/c>
      <c r="AG1565">
        <v>18571</v>
      </c>
      <c r="AH1565">
        <v>93318</v>
      </c>
      <c r="AI1565">
        <v>18781</v>
      </c>
      <c r="AJ1565">
        <v>1954</v>
      </c>
      <c r="AK1565">
        <v>5338</v>
      </c>
      <c r="AL1565">
        <v>26073</v>
      </c>
      <c r="AM1565">
        <v>41881</v>
      </c>
      <c r="AN1565">
        <v>161272</v>
      </c>
      <c r="AO1565">
        <v>1000</v>
      </c>
      <c r="AP1565">
        <v>0</v>
      </c>
      <c r="AQ1565">
        <v>0</v>
      </c>
      <c r="AR1565">
        <v>3000</v>
      </c>
      <c r="AS1565">
        <v>4000</v>
      </c>
      <c r="AT1565">
        <v>3890</v>
      </c>
      <c r="AU1565">
        <v>20632</v>
      </c>
      <c r="AV1565">
        <v>8253</v>
      </c>
      <c r="AW1565">
        <v>846</v>
      </c>
      <c r="AX1565">
        <v>4096</v>
      </c>
      <c r="AY1565">
        <v>964</v>
      </c>
      <c r="AZ1565">
        <v>0</v>
      </c>
      <c r="BA1565">
        <v>5</v>
      </c>
      <c r="BB1565">
        <v>17</v>
      </c>
      <c r="BC1565">
        <v>22</v>
      </c>
      <c r="BD1565">
        <v>85</v>
      </c>
      <c r="BE1565">
        <v>3068</v>
      </c>
      <c r="BF1565">
        <v>24681</v>
      </c>
      <c r="BG1565">
        <v>1580</v>
      </c>
      <c r="BH1565">
        <v>2635</v>
      </c>
      <c r="BI1565">
        <v>35719</v>
      </c>
      <c r="BJ1565">
        <v>242</v>
      </c>
      <c r="BK1565">
        <v>357</v>
      </c>
      <c r="BL1565">
        <v>139</v>
      </c>
      <c r="BM1565">
        <v>82</v>
      </c>
      <c r="BN1565">
        <v>11</v>
      </c>
      <c r="BO1565">
        <v>2262</v>
      </c>
      <c r="BP1565">
        <v>1768</v>
      </c>
      <c r="BQ1565">
        <v>134</v>
      </c>
      <c r="BR1565">
        <v>6</v>
      </c>
      <c r="BS1565">
        <v>4219</v>
      </c>
      <c r="BT1565">
        <v>1800</v>
      </c>
      <c r="BU1565" s="1">
        <v>41456</v>
      </c>
      <c r="BV1565" s="1">
        <v>41820</v>
      </c>
      <c r="BW1565" s="31">
        <v>1</v>
      </c>
    </row>
    <row r="1566" spans="1:75" hidden="1" x14ac:dyDescent="0.25">
      <c r="A1566" t="s">
        <v>4677</v>
      </c>
      <c r="B1566" t="s">
        <v>6412</v>
      </c>
      <c r="C1566">
        <v>2015</v>
      </c>
      <c r="D1566" t="s">
        <v>6413</v>
      </c>
      <c r="E1566" t="s">
        <v>6414</v>
      </c>
      <c r="F1566" t="s">
        <v>6415</v>
      </c>
      <c r="G1566">
        <v>52312</v>
      </c>
      <c r="H1566">
        <v>-91.247118999999998</v>
      </c>
      <c r="I1566">
        <v>42.006424000000003</v>
      </c>
      <c r="J1566">
        <v>19</v>
      </c>
      <c r="K1566">
        <v>105</v>
      </c>
      <c r="L1566" t="s">
        <v>5418</v>
      </c>
      <c r="M1566">
        <v>20454</v>
      </c>
      <c r="N1566" t="s">
        <v>80</v>
      </c>
      <c r="O1566" t="s">
        <v>96</v>
      </c>
      <c r="P1566" t="s">
        <v>82</v>
      </c>
      <c r="Q1566" t="s">
        <v>458</v>
      </c>
      <c r="R1566">
        <v>465</v>
      </c>
      <c r="S1566">
        <v>458</v>
      </c>
      <c r="T1566">
        <v>1</v>
      </c>
      <c r="U1566">
        <v>0</v>
      </c>
      <c r="V1566">
        <v>0</v>
      </c>
      <c r="W1566">
        <v>0</v>
      </c>
      <c r="X1566">
        <v>0.16</v>
      </c>
      <c r="Y1566">
        <v>0</v>
      </c>
      <c r="Z1566">
        <v>0.16</v>
      </c>
      <c r="AA1566">
        <v>9070</v>
      </c>
      <c r="AB1566">
        <v>579</v>
      </c>
      <c r="AC1566">
        <v>0</v>
      </c>
      <c r="AD1566">
        <v>507</v>
      </c>
      <c r="AE1566">
        <v>10156</v>
      </c>
      <c r="AF1566" t="s">
        <v>84</v>
      </c>
      <c r="AG1566" t="s">
        <v>84</v>
      </c>
      <c r="AH1566" t="s">
        <v>84</v>
      </c>
      <c r="AI1566">
        <v>1628</v>
      </c>
      <c r="AJ1566">
        <v>0</v>
      </c>
      <c r="AK1566">
        <v>4107</v>
      </c>
      <c r="AL1566">
        <v>5735</v>
      </c>
      <c r="AM1566" t="s">
        <v>84</v>
      </c>
      <c r="AN1566">
        <v>1368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4571</v>
      </c>
      <c r="AV1566">
        <v>0</v>
      </c>
      <c r="AW1566">
        <v>0</v>
      </c>
      <c r="AX1566">
        <v>0</v>
      </c>
      <c r="AY1566">
        <v>2688</v>
      </c>
      <c r="AZ1566">
        <v>0</v>
      </c>
      <c r="BA1566">
        <v>0</v>
      </c>
      <c r="BB1566">
        <v>13</v>
      </c>
      <c r="BC1566">
        <v>13</v>
      </c>
      <c r="BD1566">
        <v>10</v>
      </c>
      <c r="BE1566">
        <v>338</v>
      </c>
      <c r="BF1566">
        <v>740</v>
      </c>
      <c r="BG1566">
        <v>25</v>
      </c>
      <c r="BH1566">
        <v>95</v>
      </c>
      <c r="BI1566">
        <v>4564</v>
      </c>
      <c r="BJ1566">
        <v>42</v>
      </c>
      <c r="BK1566">
        <v>33</v>
      </c>
      <c r="BL1566">
        <v>7</v>
      </c>
      <c r="BM1566">
        <v>7</v>
      </c>
      <c r="BN1566">
        <v>0</v>
      </c>
      <c r="BO1566">
        <v>64</v>
      </c>
      <c r="BP1566">
        <v>64</v>
      </c>
      <c r="BQ1566">
        <v>0</v>
      </c>
      <c r="BR1566">
        <v>2</v>
      </c>
      <c r="BS1566">
        <v>220</v>
      </c>
      <c r="BT1566">
        <v>0</v>
      </c>
      <c r="BU1566" s="1">
        <v>41456</v>
      </c>
      <c r="BV1566" s="1">
        <v>41820</v>
      </c>
      <c r="BW1566" s="31">
        <v>1</v>
      </c>
    </row>
    <row r="1567" spans="1:75" hidden="1" x14ac:dyDescent="0.25">
      <c r="A1567" t="s">
        <v>4677</v>
      </c>
      <c r="B1567" t="s">
        <v>6416</v>
      </c>
      <c r="C1567">
        <v>2015</v>
      </c>
      <c r="D1567" t="s">
        <v>6417</v>
      </c>
      <c r="E1567" t="s">
        <v>6418</v>
      </c>
      <c r="F1567" t="s">
        <v>6419</v>
      </c>
      <c r="G1567">
        <v>52320</v>
      </c>
      <c r="H1567">
        <v>-91.137652000000003</v>
      </c>
      <c r="I1567">
        <v>41.993747900000002</v>
      </c>
      <c r="J1567">
        <v>19</v>
      </c>
      <c r="K1567">
        <v>105</v>
      </c>
      <c r="L1567" t="s">
        <v>5418</v>
      </c>
      <c r="M1567">
        <v>20454</v>
      </c>
      <c r="N1567" t="s">
        <v>80</v>
      </c>
      <c r="O1567" t="s">
        <v>96</v>
      </c>
      <c r="P1567" t="s">
        <v>82</v>
      </c>
      <c r="Q1567" t="s">
        <v>458</v>
      </c>
      <c r="R1567">
        <v>1154</v>
      </c>
      <c r="S1567">
        <v>1137</v>
      </c>
      <c r="T1567">
        <v>1</v>
      </c>
      <c r="U1567">
        <v>0</v>
      </c>
      <c r="V1567">
        <v>0</v>
      </c>
      <c r="W1567">
        <v>0</v>
      </c>
      <c r="X1567">
        <v>0.7</v>
      </c>
      <c r="Y1567">
        <v>0</v>
      </c>
      <c r="Z1567">
        <v>0.7</v>
      </c>
      <c r="AA1567">
        <v>23787</v>
      </c>
      <c r="AB1567">
        <v>1264</v>
      </c>
      <c r="AC1567">
        <v>0</v>
      </c>
      <c r="AD1567">
        <v>1673</v>
      </c>
      <c r="AE1567">
        <v>26724</v>
      </c>
      <c r="AF1567" t="s">
        <v>84</v>
      </c>
      <c r="AG1567" t="s">
        <v>84</v>
      </c>
      <c r="AH1567" t="s">
        <v>84</v>
      </c>
      <c r="AI1567">
        <v>4622</v>
      </c>
      <c r="AJ1567">
        <v>0</v>
      </c>
      <c r="AK1567">
        <v>486</v>
      </c>
      <c r="AL1567">
        <v>5108</v>
      </c>
      <c r="AM1567" t="s">
        <v>84</v>
      </c>
      <c r="AN1567">
        <v>2835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9177</v>
      </c>
      <c r="AV1567">
        <v>0</v>
      </c>
      <c r="AW1567">
        <v>132</v>
      </c>
      <c r="AX1567">
        <v>0</v>
      </c>
      <c r="AY1567">
        <v>1099</v>
      </c>
      <c r="AZ1567">
        <v>0</v>
      </c>
      <c r="BA1567">
        <v>4</v>
      </c>
      <c r="BB1567">
        <v>17</v>
      </c>
      <c r="BC1567">
        <v>21</v>
      </c>
      <c r="BD1567">
        <v>16</v>
      </c>
      <c r="BE1567">
        <v>1456</v>
      </c>
      <c r="BF1567">
        <v>6785</v>
      </c>
      <c r="BG1567">
        <v>22</v>
      </c>
      <c r="BH1567">
        <v>612</v>
      </c>
      <c r="BI1567">
        <v>7651</v>
      </c>
      <c r="BJ1567">
        <v>22</v>
      </c>
      <c r="BK1567">
        <v>51</v>
      </c>
      <c r="BL1567">
        <v>46</v>
      </c>
      <c r="BM1567">
        <v>36</v>
      </c>
      <c r="BN1567">
        <v>6</v>
      </c>
      <c r="BO1567">
        <v>834</v>
      </c>
      <c r="BP1567">
        <v>792</v>
      </c>
      <c r="BQ1567">
        <v>24</v>
      </c>
      <c r="BR1567">
        <v>6</v>
      </c>
      <c r="BS1567">
        <v>3102</v>
      </c>
      <c r="BT1567">
        <v>388</v>
      </c>
      <c r="BU1567" s="1">
        <v>41456</v>
      </c>
      <c r="BV1567" s="1">
        <v>41820</v>
      </c>
      <c r="BW1567" s="31">
        <v>1</v>
      </c>
    </row>
    <row r="1568" spans="1:75" hidden="1" x14ac:dyDescent="0.25">
      <c r="A1568" t="s">
        <v>4677</v>
      </c>
      <c r="B1568" t="s">
        <v>6420</v>
      </c>
      <c r="C1568">
        <v>2015</v>
      </c>
      <c r="D1568" t="s">
        <v>6421</v>
      </c>
      <c r="E1568" t="s">
        <v>6422</v>
      </c>
      <c r="F1568" t="s">
        <v>6423</v>
      </c>
      <c r="G1568">
        <v>52323</v>
      </c>
      <c r="H1568">
        <v>-90.956498800000006</v>
      </c>
      <c r="I1568">
        <v>41.983705499999999</v>
      </c>
      <c r="J1568">
        <v>19</v>
      </c>
      <c r="K1568">
        <v>105</v>
      </c>
      <c r="L1568" t="s">
        <v>5418</v>
      </c>
      <c r="M1568">
        <v>20454</v>
      </c>
      <c r="N1568" t="s">
        <v>80</v>
      </c>
      <c r="O1568" t="s">
        <v>96</v>
      </c>
      <c r="P1568" t="s">
        <v>82</v>
      </c>
      <c r="Q1568" t="s">
        <v>458</v>
      </c>
      <c r="R1568">
        <v>864</v>
      </c>
      <c r="S1568">
        <v>852</v>
      </c>
      <c r="T1568">
        <v>1</v>
      </c>
      <c r="U1568">
        <v>0</v>
      </c>
      <c r="V1568">
        <v>0</v>
      </c>
      <c r="W1568">
        <v>0</v>
      </c>
      <c r="X1568">
        <v>0.5</v>
      </c>
      <c r="Y1568">
        <v>0</v>
      </c>
      <c r="Z1568">
        <v>0.5</v>
      </c>
      <c r="AA1568">
        <v>18788</v>
      </c>
      <c r="AB1568">
        <v>1414</v>
      </c>
      <c r="AC1568">
        <v>0</v>
      </c>
      <c r="AD1568">
        <v>8244</v>
      </c>
      <c r="AE1568">
        <v>28446</v>
      </c>
      <c r="AF1568" t="s">
        <v>84</v>
      </c>
      <c r="AG1568" t="s">
        <v>84</v>
      </c>
      <c r="AH1568" t="s">
        <v>84</v>
      </c>
      <c r="AI1568">
        <v>2558</v>
      </c>
      <c r="AJ1568">
        <v>0</v>
      </c>
      <c r="AK1568">
        <v>544</v>
      </c>
      <c r="AL1568">
        <v>3102</v>
      </c>
      <c r="AM1568" t="s">
        <v>84</v>
      </c>
      <c r="AN1568">
        <v>21069</v>
      </c>
      <c r="AO1568">
        <v>1130</v>
      </c>
      <c r="AP1568">
        <v>0</v>
      </c>
      <c r="AQ1568">
        <v>0</v>
      </c>
      <c r="AR1568">
        <v>0</v>
      </c>
      <c r="AS1568">
        <v>1130</v>
      </c>
      <c r="AT1568">
        <v>4310</v>
      </c>
      <c r="AU1568">
        <v>5478</v>
      </c>
      <c r="AV1568">
        <v>0</v>
      </c>
      <c r="AW1568">
        <v>199</v>
      </c>
      <c r="AX1568">
        <v>0</v>
      </c>
      <c r="AY1568">
        <v>454</v>
      </c>
      <c r="AZ1568">
        <v>0</v>
      </c>
      <c r="BA1568">
        <v>0</v>
      </c>
      <c r="BB1568">
        <v>1</v>
      </c>
      <c r="BC1568">
        <v>1</v>
      </c>
      <c r="BD1568">
        <v>16</v>
      </c>
      <c r="BE1568">
        <v>935</v>
      </c>
      <c r="BF1568">
        <v>3136</v>
      </c>
      <c r="BG1568">
        <v>200</v>
      </c>
      <c r="BH1568">
        <v>230</v>
      </c>
      <c r="BI1568">
        <v>4367</v>
      </c>
      <c r="BJ1568">
        <v>51</v>
      </c>
      <c r="BK1568">
        <v>247</v>
      </c>
      <c r="BL1568">
        <v>11</v>
      </c>
      <c r="BM1568">
        <v>10</v>
      </c>
      <c r="BN1568">
        <v>1</v>
      </c>
      <c r="BO1568">
        <v>220</v>
      </c>
      <c r="BP1568">
        <v>205</v>
      </c>
      <c r="BQ1568">
        <v>15</v>
      </c>
      <c r="BR1568">
        <v>4</v>
      </c>
      <c r="BS1568">
        <v>1379</v>
      </c>
      <c r="BT1568">
        <v>52</v>
      </c>
      <c r="BU1568" s="1">
        <v>41456</v>
      </c>
      <c r="BV1568" s="1">
        <v>41820</v>
      </c>
      <c r="BW1568" s="31">
        <v>1</v>
      </c>
    </row>
    <row r="1569" spans="1:75" hidden="1" x14ac:dyDescent="0.25">
      <c r="A1569" t="s">
        <v>4677</v>
      </c>
      <c r="B1569" t="s">
        <v>6424</v>
      </c>
      <c r="C1569">
        <v>2015</v>
      </c>
      <c r="D1569" t="s">
        <v>6425</v>
      </c>
      <c r="E1569" t="s">
        <v>6426</v>
      </c>
      <c r="F1569" t="s">
        <v>6427</v>
      </c>
      <c r="G1569">
        <v>52362</v>
      </c>
      <c r="H1569">
        <v>-91.005973299999994</v>
      </c>
      <c r="I1569">
        <v>42.058857600000003</v>
      </c>
      <c r="J1569">
        <v>19</v>
      </c>
      <c r="K1569">
        <v>105</v>
      </c>
      <c r="L1569" t="s">
        <v>5418</v>
      </c>
      <c r="M1569">
        <v>20454</v>
      </c>
      <c r="N1569" t="s">
        <v>80</v>
      </c>
      <c r="O1569" t="s">
        <v>96</v>
      </c>
      <c r="P1569" t="s">
        <v>82</v>
      </c>
      <c r="Q1569" t="s">
        <v>458</v>
      </c>
      <c r="R1569">
        <v>1318</v>
      </c>
      <c r="S1569">
        <v>1299</v>
      </c>
      <c r="T1569">
        <v>1</v>
      </c>
      <c r="U1569">
        <v>0</v>
      </c>
      <c r="V1569">
        <v>0</v>
      </c>
      <c r="W1569">
        <v>0</v>
      </c>
      <c r="X1569">
        <v>0.55000000000000004</v>
      </c>
      <c r="Y1569">
        <v>0</v>
      </c>
      <c r="Z1569">
        <v>0.55000000000000004</v>
      </c>
      <c r="AA1569">
        <v>22034</v>
      </c>
      <c r="AB1569">
        <v>1166</v>
      </c>
      <c r="AC1569">
        <v>0</v>
      </c>
      <c r="AD1569">
        <v>9121</v>
      </c>
      <c r="AE1569">
        <v>32321</v>
      </c>
      <c r="AF1569" t="s">
        <v>84</v>
      </c>
      <c r="AG1569" t="s">
        <v>84</v>
      </c>
      <c r="AH1569" t="s">
        <v>84</v>
      </c>
      <c r="AI1569">
        <v>1843</v>
      </c>
      <c r="AJ1569">
        <v>645</v>
      </c>
      <c r="AK1569">
        <v>1155</v>
      </c>
      <c r="AL1569">
        <v>3643</v>
      </c>
      <c r="AM1569" t="s">
        <v>84</v>
      </c>
      <c r="AN1569">
        <v>33809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6636</v>
      </c>
      <c r="AV1569">
        <v>8200</v>
      </c>
      <c r="AW1569">
        <v>13</v>
      </c>
      <c r="AX1569">
        <v>4080</v>
      </c>
      <c r="AY1569">
        <v>811</v>
      </c>
      <c r="AZ1569">
        <v>0</v>
      </c>
      <c r="BA1569">
        <v>1</v>
      </c>
      <c r="BB1569">
        <v>3</v>
      </c>
      <c r="BC1569">
        <v>4</v>
      </c>
      <c r="BD1569">
        <v>27</v>
      </c>
      <c r="BE1569">
        <v>983</v>
      </c>
      <c r="BF1569">
        <v>4050</v>
      </c>
      <c r="BG1569">
        <v>46</v>
      </c>
      <c r="BH1569">
        <v>387</v>
      </c>
      <c r="BI1569">
        <v>6935</v>
      </c>
      <c r="BJ1569">
        <v>65</v>
      </c>
      <c r="BK1569">
        <v>20</v>
      </c>
      <c r="BL1569">
        <v>67</v>
      </c>
      <c r="BM1569">
        <v>63</v>
      </c>
      <c r="BN1569">
        <v>2</v>
      </c>
      <c r="BO1569">
        <v>1387</v>
      </c>
      <c r="BP1569">
        <v>1267</v>
      </c>
      <c r="BQ1569">
        <v>88</v>
      </c>
      <c r="BR1569">
        <v>5</v>
      </c>
      <c r="BS1569">
        <v>984</v>
      </c>
      <c r="BT1569">
        <v>328</v>
      </c>
      <c r="BU1569" s="1">
        <v>41456</v>
      </c>
      <c r="BV1569" s="1">
        <v>41820</v>
      </c>
      <c r="BW1569" s="31">
        <v>1</v>
      </c>
    </row>
    <row r="1570" spans="1:75" hidden="1" x14ac:dyDescent="0.25">
      <c r="A1570" t="s">
        <v>4677</v>
      </c>
      <c r="B1570" t="s">
        <v>6428</v>
      </c>
      <c r="C1570">
        <v>2015</v>
      </c>
      <c r="D1570" t="s">
        <v>6429</v>
      </c>
      <c r="E1570" t="s">
        <v>6430</v>
      </c>
      <c r="F1570" t="s">
        <v>6431</v>
      </c>
      <c r="G1570">
        <v>52729</v>
      </c>
      <c r="H1570">
        <v>-90.758768900000007</v>
      </c>
      <c r="I1570">
        <v>41.825530800000003</v>
      </c>
      <c r="J1570">
        <v>19</v>
      </c>
      <c r="K1570">
        <v>45</v>
      </c>
      <c r="L1570" t="s">
        <v>3338</v>
      </c>
      <c r="M1570">
        <v>48051</v>
      </c>
      <c r="N1570" t="s">
        <v>80</v>
      </c>
      <c r="O1570" t="s">
        <v>96</v>
      </c>
      <c r="P1570" t="s">
        <v>82</v>
      </c>
      <c r="Q1570" t="s">
        <v>458</v>
      </c>
      <c r="R1570">
        <v>439</v>
      </c>
      <c r="S1570">
        <v>433</v>
      </c>
      <c r="T1570">
        <v>1</v>
      </c>
      <c r="U1570">
        <v>0</v>
      </c>
      <c r="V1570">
        <v>0</v>
      </c>
      <c r="W1570">
        <v>0</v>
      </c>
      <c r="X1570">
        <v>0.28000000000000003</v>
      </c>
      <c r="Y1570">
        <v>0</v>
      </c>
      <c r="Z1570">
        <v>0.28000000000000003</v>
      </c>
      <c r="AA1570">
        <v>5176</v>
      </c>
      <c r="AB1570">
        <v>0</v>
      </c>
      <c r="AC1570">
        <v>0</v>
      </c>
      <c r="AD1570">
        <v>1112</v>
      </c>
      <c r="AE1570">
        <v>6288</v>
      </c>
      <c r="AF1570" t="s">
        <v>84</v>
      </c>
      <c r="AG1570" t="s">
        <v>84</v>
      </c>
      <c r="AH1570" t="s">
        <v>84</v>
      </c>
      <c r="AI1570">
        <v>806</v>
      </c>
      <c r="AJ1570">
        <v>0</v>
      </c>
      <c r="AK1570">
        <v>114</v>
      </c>
      <c r="AL1570">
        <v>920</v>
      </c>
      <c r="AM1570" t="s">
        <v>84</v>
      </c>
      <c r="AN1570">
        <v>7399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54</v>
      </c>
      <c r="AU1570">
        <v>4542</v>
      </c>
      <c r="AV1570">
        <v>0</v>
      </c>
      <c r="AW1570">
        <v>57</v>
      </c>
      <c r="AX1570">
        <v>0</v>
      </c>
      <c r="AY1570">
        <v>318</v>
      </c>
      <c r="AZ1570">
        <v>0</v>
      </c>
      <c r="BA1570">
        <v>1</v>
      </c>
      <c r="BB1570">
        <v>15</v>
      </c>
      <c r="BC1570">
        <v>16</v>
      </c>
      <c r="BD1570">
        <v>2</v>
      </c>
      <c r="BE1570">
        <v>572</v>
      </c>
      <c r="BF1570">
        <v>1388</v>
      </c>
      <c r="BG1570">
        <v>1</v>
      </c>
      <c r="BH1570">
        <v>176</v>
      </c>
      <c r="BI1570">
        <v>936</v>
      </c>
      <c r="BJ1570">
        <v>0</v>
      </c>
      <c r="BK1570">
        <v>0</v>
      </c>
      <c r="BL1570">
        <v>20</v>
      </c>
      <c r="BM1570">
        <v>14</v>
      </c>
      <c r="BN1570">
        <v>0</v>
      </c>
      <c r="BO1570">
        <v>190</v>
      </c>
      <c r="BP1570">
        <v>155</v>
      </c>
      <c r="BQ1570">
        <v>0</v>
      </c>
      <c r="BR1570">
        <v>1</v>
      </c>
      <c r="BS1570">
        <v>976</v>
      </c>
      <c r="BT1570">
        <v>-1</v>
      </c>
      <c r="BU1570" s="1">
        <v>41456</v>
      </c>
      <c r="BV1570" s="1">
        <v>41820</v>
      </c>
      <c r="BW1570" s="31">
        <v>1</v>
      </c>
    </row>
    <row r="1571" spans="1:75" hidden="1" x14ac:dyDescent="0.25">
      <c r="A1571" t="s">
        <v>4677</v>
      </c>
      <c r="B1571" t="s">
        <v>6432</v>
      </c>
      <c r="C1571">
        <v>2015</v>
      </c>
      <c r="D1571" t="s">
        <v>6433</v>
      </c>
      <c r="E1571" t="s">
        <v>6434</v>
      </c>
      <c r="F1571" t="s">
        <v>6435</v>
      </c>
      <c r="G1571">
        <v>52730</v>
      </c>
      <c r="H1571">
        <v>-90.257153000000002</v>
      </c>
      <c r="I1571">
        <v>41.778981799999997</v>
      </c>
      <c r="J1571">
        <v>19</v>
      </c>
      <c r="K1571">
        <v>45</v>
      </c>
      <c r="L1571" t="s">
        <v>3338</v>
      </c>
      <c r="M1571">
        <v>48051</v>
      </c>
      <c r="N1571" t="s">
        <v>80</v>
      </c>
      <c r="O1571" t="s">
        <v>96</v>
      </c>
      <c r="P1571" t="s">
        <v>82</v>
      </c>
      <c r="Q1571" t="s">
        <v>458</v>
      </c>
      <c r="R1571">
        <v>4821</v>
      </c>
      <c r="S1571">
        <v>4751</v>
      </c>
      <c r="T1571">
        <v>1</v>
      </c>
      <c r="U1571">
        <v>0</v>
      </c>
      <c r="V1571">
        <v>0</v>
      </c>
      <c r="W1571">
        <v>0</v>
      </c>
      <c r="X1571">
        <v>1.45</v>
      </c>
      <c r="Y1571">
        <v>1</v>
      </c>
      <c r="Z1571">
        <v>2.4500000000000002</v>
      </c>
      <c r="AA1571">
        <v>137979</v>
      </c>
      <c r="AB1571">
        <v>3156</v>
      </c>
      <c r="AC1571">
        <v>0</v>
      </c>
      <c r="AD1571">
        <v>4710</v>
      </c>
      <c r="AE1571">
        <v>145845</v>
      </c>
      <c r="AF1571">
        <v>66310</v>
      </c>
      <c r="AG1571">
        <v>15988</v>
      </c>
      <c r="AH1571">
        <v>82298</v>
      </c>
      <c r="AI1571">
        <v>15787</v>
      </c>
      <c r="AJ1571">
        <v>7970</v>
      </c>
      <c r="AK1571">
        <v>2943</v>
      </c>
      <c r="AL1571">
        <v>26700</v>
      </c>
      <c r="AM1571">
        <v>14465</v>
      </c>
      <c r="AN1571">
        <v>123463</v>
      </c>
      <c r="AO1571">
        <v>2000</v>
      </c>
      <c r="AP1571">
        <v>0</v>
      </c>
      <c r="AQ1571">
        <v>0</v>
      </c>
      <c r="AR1571">
        <v>0</v>
      </c>
      <c r="AS1571">
        <v>2000</v>
      </c>
      <c r="AT1571">
        <v>0</v>
      </c>
      <c r="AU1571">
        <v>21607</v>
      </c>
      <c r="AV1571">
        <v>8200</v>
      </c>
      <c r="AW1571">
        <v>2949</v>
      </c>
      <c r="AX1571">
        <v>4080</v>
      </c>
      <c r="AY1571">
        <v>1479</v>
      </c>
      <c r="AZ1571">
        <v>0</v>
      </c>
      <c r="BA1571">
        <v>6</v>
      </c>
      <c r="BB1571">
        <v>17</v>
      </c>
      <c r="BC1571">
        <v>23</v>
      </c>
      <c r="BD1571">
        <v>103</v>
      </c>
      <c r="BE1571">
        <v>2262</v>
      </c>
      <c r="BF1571">
        <v>17316</v>
      </c>
      <c r="BG1571">
        <v>1891</v>
      </c>
      <c r="BH1571">
        <v>3119</v>
      </c>
      <c r="BI1571">
        <v>38627</v>
      </c>
      <c r="BJ1571">
        <v>293</v>
      </c>
      <c r="BK1571">
        <v>474</v>
      </c>
      <c r="BL1571">
        <v>159</v>
      </c>
      <c r="BM1571">
        <v>113</v>
      </c>
      <c r="BN1571">
        <v>6</v>
      </c>
      <c r="BO1571">
        <v>2159</v>
      </c>
      <c r="BP1571">
        <v>1666</v>
      </c>
      <c r="BQ1571">
        <v>111</v>
      </c>
      <c r="BR1571">
        <v>6</v>
      </c>
      <c r="BS1571">
        <v>3646</v>
      </c>
      <c r="BT1571">
        <v>-1</v>
      </c>
      <c r="BU1571" s="1">
        <v>41456</v>
      </c>
      <c r="BV1571" s="1">
        <v>41820</v>
      </c>
      <c r="BW1571" s="31">
        <v>1</v>
      </c>
    </row>
    <row r="1572" spans="1:75" hidden="1" x14ac:dyDescent="0.25">
      <c r="A1572" t="s">
        <v>4677</v>
      </c>
      <c r="B1572" t="s">
        <v>6436</v>
      </c>
      <c r="C1572">
        <v>2015</v>
      </c>
      <c r="D1572" t="s">
        <v>6437</v>
      </c>
      <c r="E1572" t="s">
        <v>6438</v>
      </c>
      <c r="F1572" t="s">
        <v>3338</v>
      </c>
      <c r="G1572">
        <v>52732</v>
      </c>
      <c r="H1572">
        <v>-90.190976500000005</v>
      </c>
      <c r="I1572">
        <v>41.837854800000002</v>
      </c>
      <c r="J1572">
        <v>19</v>
      </c>
      <c r="K1572">
        <v>45</v>
      </c>
      <c r="L1572" t="s">
        <v>3338</v>
      </c>
      <c r="M1572">
        <v>48051</v>
      </c>
      <c r="N1572" t="s">
        <v>80</v>
      </c>
      <c r="O1572" t="s">
        <v>96</v>
      </c>
      <c r="P1572" t="s">
        <v>90</v>
      </c>
      <c r="Q1572" t="s">
        <v>458</v>
      </c>
      <c r="R1572">
        <v>27967</v>
      </c>
      <c r="S1572">
        <v>27564</v>
      </c>
      <c r="T1572">
        <v>1</v>
      </c>
      <c r="U1572">
        <v>1</v>
      </c>
      <c r="V1572">
        <v>0</v>
      </c>
      <c r="W1572">
        <v>5</v>
      </c>
      <c r="X1572">
        <v>10.5</v>
      </c>
      <c r="Y1572">
        <v>8.5</v>
      </c>
      <c r="Z1572">
        <v>19</v>
      </c>
      <c r="AA1572">
        <v>1134629</v>
      </c>
      <c r="AB1572">
        <v>7004</v>
      </c>
      <c r="AC1572">
        <v>0</v>
      </c>
      <c r="AD1572">
        <v>46342</v>
      </c>
      <c r="AE1572">
        <v>1187975</v>
      </c>
      <c r="AF1572">
        <v>558427</v>
      </c>
      <c r="AG1572">
        <v>277340</v>
      </c>
      <c r="AH1572">
        <v>835767</v>
      </c>
      <c r="AI1572">
        <v>39323</v>
      </c>
      <c r="AJ1572">
        <v>21220</v>
      </c>
      <c r="AK1572">
        <v>4003</v>
      </c>
      <c r="AL1572">
        <v>64546</v>
      </c>
      <c r="AM1572">
        <v>155734</v>
      </c>
      <c r="AN1572">
        <v>1056047</v>
      </c>
      <c r="AO1572">
        <v>0</v>
      </c>
      <c r="AP1572">
        <v>0</v>
      </c>
      <c r="AQ1572">
        <v>0</v>
      </c>
      <c r="AR1572">
        <v>7500</v>
      </c>
      <c r="AS1572">
        <v>7500</v>
      </c>
      <c r="AT1572">
        <v>7500</v>
      </c>
      <c r="AU1572">
        <v>69611</v>
      </c>
      <c r="AV1572">
        <v>8200</v>
      </c>
      <c r="AW1572">
        <v>8811</v>
      </c>
      <c r="AX1572">
        <v>4080</v>
      </c>
      <c r="AY1572">
        <v>3559</v>
      </c>
      <c r="AZ1572">
        <v>0</v>
      </c>
      <c r="BA1572">
        <v>7</v>
      </c>
      <c r="BB1572">
        <v>17</v>
      </c>
      <c r="BC1572">
        <v>24</v>
      </c>
      <c r="BD1572">
        <v>158</v>
      </c>
      <c r="BE1572">
        <v>4792</v>
      </c>
      <c r="BF1572">
        <v>150000</v>
      </c>
      <c r="BG1572">
        <v>6470</v>
      </c>
      <c r="BH1572">
        <v>12299</v>
      </c>
      <c r="BI1572">
        <v>100274</v>
      </c>
      <c r="BJ1572">
        <v>13230</v>
      </c>
      <c r="BK1572">
        <v>11075</v>
      </c>
      <c r="BL1572">
        <v>452</v>
      </c>
      <c r="BM1572">
        <v>314</v>
      </c>
      <c r="BN1572">
        <v>53</v>
      </c>
      <c r="BO1572">
        <v>9525</v>
      </c>
      <c r="BP1572">
        <v>7882</v>
      </c>
      <c r="BQ1572">
        <v>264</v>
      </c>
      <c r="BR1572">
        <v>21</v>
      </c>
      <c r="BS1572">
        <v>21300</v>
      </c>
      <c r="BT1572">
        <v>-1</v>
      </c>
      <c r="BU1572" s="1">
        <v>41456</v>
      </c>
      <c r="BV1572" s="1">
        <v>41820</v>
      </c>
      <c r="BW1572" s="31">
        <v>1</v>
      </c>
    </row>
    <row r="1573" spans="1:75" hidden="1" x14ac:dyDescent="0.25">
      <c r="A1573" t="s">
        <v>4677</v>
      </c>
      <c r="B1573" t="s">
        <v>6439</v>
      </c>
      <c r="C1573">
        <v>2015</v>
      </c>
      <c r="D1573" t="s">
        <v>6440</v>
      </c>
      <c r="E1573" t="s">
        <v>6441</v>
      </c>
      <c r="F1573" t="s">
        <v>6442</v>
      </c>
      <c r="G1573">
        <v>52742</v>
      </c>
      <c r="H1573">
        <v>-90.536793900000006</v>
      </c>
      <c r="I1573">
        <v>41.825184899999996</v>
      </c>
      <c r="J1573">
        <v>19</v>
      </c>
      <c r="K1573">
        <v>45</v>
      </c>
      <c r="L1573" t="s">
        <v>3338</v>
      </c>
      <c r="M1573">
        <v>48051</v>
      </c>
      <c r="N1573" t="s">
        <v>80</v>
      </c>
      <c r="O1573" t="s">
        <v>96</v>
      </c>
      <c r="P1573" t="s">
        <v>82</v>
      </c>
      <c r="Q1573" t="s">
        <v>458</v>
      </c>
      <c r="R1573">
        <v>13727</v>
      </c>
      <c r="S1573">
        <v>13529</v>
      </c>
      <c r="T1573">
        <v>1</v>
      </c>
      <c r="U1573">
        <v>0</v>
      </c>
      <c r="V1573">
        <v>0</v>
      </c>
      <c r="W1573">
        <v>0</v>
      </c>
      <c r="X1573">
        <v>3.75</v>
      </c>
      <c r="Y1573">
        <v>0.75</v>
      </c>
      <c r="Z1573">
        <v>4.5</v>
      </c>
      <c r="AA1573">
        <v>227609</v>
      </c>
      <c r="AB1573">
        <v>4447</v>
      </c>
      <c r="AC1573">
        <v>0</v>
      </c>
      <c r="AD1573">
        <v>16621</v>
      </c>
      <c r="AE1573">
        <v>248677</v>
      </c>
      <c r="AF1573">
        <v>125290</v>
      </c>
      <c r="AG1573">
        <v>25045</v>
      </c>
      <c r="AH1573">
        <v>150335</v>
      </c>
      <c r="AI1573">
        <v>40233</v>
      </c>
      <c r="AJ1573">
        <v>5775</v>
      </c>
      <c r="AK1573">
        <v>14237</v>
      </c>
      <c r="AL1573">
        <v>60245</v>
      </c>
      <c r="AM1573">
        <v>45173</v>
      </c>
      <c r="AN1573">
        <v>255753</v>
      </c>
      <c r="AO1573">
        <v>4192</v>
      </c>
      <c r="AP1573">
        <v>0</v>
      </c>
      <c r="AQ1573">
        <v>0</v>
      </c>
      <c r="AR1573">
        <v>692207</v>
      </c>
      <c r="AS1573">
        <v>696399</v>
      </c>
      <c r="AT1573">
        <v>0</v>
      </c>
      <c r="AU1573">
        <v>35761</v>
      </c>
      <c r="AV1573">
        <v>8200</v>
      </c>
      <c r="AW1573">
        <v>3080</v>
      </c>
      <c r="AX1573">
        <v>4080</v>
      </c>
      <c r="AY1573">
        <v>2832</v>
      </c>
      <c r="AZ1573">
        <v>0</v>
      </c>
      <c r="BA1573">
        <v>4</v>
      </c>
      <c r="BB1573">
        <v>17</v>
      </c>
      <c r="BC1573">
        <v>21</v>
      </c>
      <c r="BD1573">
        <v>91</v>
      </c>
      <c r="BE1573">
        <v>2600</v>
      </c>
      <c r="BF1573">
        <v>64161</v>
      </c>
      <c r="BG1573">
        <v>872</v>
      </c>
      <c r="BH1573">
        <v>4672</v>
      </c>
      <c r="BI1573">
        <v>111644</v>
      </c>
      <c r="BJ1573">
        <v>500</v>
      </c>
      <c r="BK1573">
        <v>560</v>
      </c>
      <c r="BL1573">
        <v>237</v>
      </c>
      <c r="BM1573">
        <v>212</v>
      </c>
      <c r="BN1573">
        <v>11</v>
      </c>
      <c r="BO1573">
        <v>3463</v>
      </c>
      <c r="BP1573">
        <v>3277</v>
      </c>
      <c r="BQ1573">
        <v>71</v>
      </c>
      <c r="BR1573">
        <v>7</v>
      </c>
      <c r="BS1573">
        <v>11419</v>
      </c>
      <c r="BT1573">
        <v>3484</v>
      </c>
      <c r="BU1573" s="1">
        <v>41456</v>
      </c>
      <c r="BV1573" s="1">
        <v>41820</v>
      </c>
      <c r="BW1573" s="31">
        <v>1</v>
      </c>
    </row>
    <row r="1574" spans="1:75" hidden="1" x14ac:dyDescent="0.25">
      <c r="A1574" t="s">
        <v>4677</v>
      </c>
      <c r="B1574" t="s">
        <v>6443</v>
      </c>
      <c r="C1574">
        <v>2015</v>
      </c>
      <c r="D1574" t="s">
        <v>6444</v>
      </c>
      <c r="E1574" t="s">
        <v>6445</v>
      </c>
      <c r="F1574" t="s">
        <v>6446</v>
      </c>
      <c r="G1574">
        <v>52254</v>
      </c>
      <c r="H1574">
        <v>-90.818186400000002</v>
      </c>
      <c r="I1574">
        <v>41.963036799999998</v>
      </c>
      <c r="J1574">
        <v>19</v>
      </c>
      <c r="K1574">
        <v>45</v>
      </c>
      <c r="L1574" t="s">
        <v>3338</v>
      </c>
      <c r="M1574">
        <v>48051</v>
      </c>
      <c r="N1574" t="s">
        <v>80</v>
      </c>
      <c r="O1574" t="s">
        <v>96</v>
      </c>
      <c r="P1574" t="s">
        <v>82</v>
      </c>
      <c r="Q1574" t="s">
        <v>458</v>
      </c>
      <c r="R1574">
        <v>851</v>
      </c>
      <c r="S1574">
        <v>839</v>
      </c>
      <c r="T1574">
        <v>1</v>
      </c>
      <c r="U1574">
        <v>0</v>
      </c>
      <c r="V1574">
        <v>0</v>
      </c>
      <c r="W1574">
        <v>0</v>
      </c>
      <c r="X1574">
        <v>0.35</v>
      </c>
      <c r="Y1574">
        <v>0.15</v>
      </c>
      <c r="Z1574">
        <v>0.5</v>
      </c>
      <c r="AA1574">
        <v>9654</v>
      </c>
      <c r="AB1574">
        <v>1173</v>
      </c>
      <c r="AC1574">
        <v>0</v>
      </c>
      <c r="AD1574">
        <v>4827</v>
      </c>
      <c r="AE1574">
        <v>15654</v>
      </c>
      <c r="AF1574" t="s">
        <v>84</v>
      </c>
      <c r="AG1574" t="s">
        <v>84</v>
      </c>
      <c r="AH1574" t="s">
        <v>84</v>
      </c>
      <c r="AI1574">
        <v>2033</v>
      </c>
      <c r="AJ1574">
        <v>0</v>
      </c>
      <c r="AK1574">
        <v>300</v>
      </c>
      <c r="AL1574">
        <v>2333</v>
      </c>
      <c r="AM1574" t="s">
        <v>84</v>
      </c>
      <c r="AN1574">
        <v>16322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6923</v>
      </c>
      <c r="AV1574">
        <v>0</v>
      </c>
      <c r="AW1574">
        <v>56</v>
      </c>
      <c r="AX1574">
        <v>0</v>
      </c>
      <c r="AY1574">
        <v>454</v>
      </c>
      <c r="AZ1574">
        <v>0</v>
      </c>
      <c r="BA1574">
        <v>0</v>
      </c>
      <c r="BB1574">
        <v>0</v>
      </c>
      <c r="BC1574">
        <v>0</v>
      </c>
      <c r="BD1574">
        <v>29</v>
      </c>
      <c r="BE1574">
        <v>1144</v>
      </c>
      <c r="BF1574">
        <v>5679</v>
      </c>
      <c r="BG1574">
        <v>156</v>
      </c>
      <c r="BH1574">
        <v>308</v>
      </c>
      <c r="BI1574">
        <v>5085</v>
      </c>
      <c r="BJ1574">
        <v>28</v>
      </c>
      <c r="BK1574">
        <v>29</v>
      </c>
      <c r="BL1574">
        <v>82</v>
      </c>
      <c r="BM1574">
        <v>24</v>
      </c>
      <c r="BN1574">
        <v>1</v>
      </c>
      <c r="BO1574">
        <v>1167</v>
      </c>
      <c r="BP1574">
        <v>675</v>
      </c>
      <c r="BQ1574">
        <v>38</v>
      </c>
      <c r="BR1574">
        <v>2</v>
      </c>
      <c r="BS1574">
        <v>2288</v>
      </c>
      <c r="BT1574">
        <v>1248</v>
      </c>
      <c r="BU1574" s="1">
        <v>41456</v>
      </c>
      <c r="BV1574" s="1">
        <v>41820</v>
      </c>
      <c r="BW1574" s="31">
        <v>1</v>
      </c>
    </row>
    <row r="1575" spans="1:75" hidden="1" x14ac:dyDescent="0.25">
      <c r="A1575" t="s">
        <v>4677</v>
      </c>
      <c r="B1575" t="s">
        <v>6447</v>
      </c>
      <c r="C1575">
        <v>2015</v>
      </c>
      <c r="D1575" t="s">
        <v>6448</v>
      </c>
      <c r="E1575" t="s">
        <v>6449</v>
      </c>
      <c r="F1575" t="s">
        <v>6450</v>
      </c>
      <c r="G1575">
        <v>52772</v>
      </c>
      <c r="H1575">
        <v>-91.128368399999999</v>
      </c>
      <c r="I1575">
        <v>41.766386300000001</v>
      </c>
      <c r="J1575">
        <v>19</v>
      </c>
      <c r="K1575">
        <v>31</v>
      </c>
      <c r="L1575" t="s">
        <v>5431</v>
      </c>
      <c r="M1575">
        <v>18411</v>
      </c>
      <c r="N1575" t="s">
        <v>80</v>
      </c>
      <c r="O1575" t="s">
        <v>96</v>
      </c>
      <c r="P1575" t="s">
        <v>82</v>
      </c>
      <c r="Q1575" t="s">
        <v>458</v>
      </c>
      <c r="R1575">
        <v>6159</v>
      </c>
      <c r="S1575">
        <v>6070</v>
      </c>
      <c r="T1575">
        <v>1</v>
      </c>
      <c r="U1575">
        <v>0</v>
      </c>
      <c r="V1575">
        <v>0</v>
      </c>
      <c r="W1575">
        <v>0</v>
      </c>
      <c r="X1575">
        <v>1.26</v>
      </c>
      <c r="Y1575">
        <v>0.5</v>
      </c>
      <c r="Z1575">
        <v>1.76</v>
      </c>
      <c r="AA1575">
        <v>201222</v>
      </c>
      <c r="AB1575">
        <v>3115</v>
      </c>
      <c r="AC1575">
        <v>0</v>
      </c>
      <c r="AD1575">
        <v>38341</v>
      </c>
      <c r="AE1575">
        <v>242678</v>
      </c>
      <c r="AF1575" t="s">
        <v>84</v>
      </c>
      <c r="AG1575" t="s">
        <v>84</v>
      </c>
      <c r="AH1575" t="s">
        <v>84</v>
      </c>
      <c r="AI1575">
        <v>21953</v>
      </c>
      <c r="AJ1575">
        <v>590</v>
      </c>
      <c r="AK1575">
        <v>6000</v>
      </c>
      <c r="AL1575">
        <v>28543</v>
      </c>
      <c r="AM1575" t="s">
        <v>84</v>
      </c>
      <c r="AN1575">
        <v>189529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17175</v>
      </c>
      <c r="AV1575">
        <v>8200</v>
      </c>
      <c r="AW1575">
        <v>305</v>
      </c>
      <c r="AX1575">
        <v>4080</v>
      </c>
      <c r="AY1575">
        <v>995</v>
      </c>
      <c r="AZ1575">
        <v>0</v>
      </c>
      <c r="BA1575">
        <v>0</v>
      </c>
      <c r="BB1575">
        <v>17</v>
      </c>
      <c r="BC1575">
        <v>17</v>
      </c>
      <c r="BD1575">
        <v>39</v>
      </c>
      <c r="BE1575">
        <v>2600</v>
      </c>
      <c r="BF1575">
        <v>25220</v>
      </c>
      <c r="BG1575">
        <v>780</v>
      </c>
      <c r="BH1575">
        <v>1977</v>
      </c>
      <c r="BI1575">
        <v>45610</v>
      </c>
      <c r="BJ1575">
        <v>412</v>
      </c>
      <c r="BK1575">
        <v>346</v>
      </c>
      <c r="BL1575">
        <v>156</v>
      </c>
      <c r="BM1575">
        <v>124</v>
      </c>
      <c r="BN1575">
        <v>15</v>
      </c>
      <c r="BO1575">
        <v>5872</v>
      </c>
      <c r="BP1575">
        <v>4966</v>
      </c>
      <c r="BQ1575">
        <v>518</v>
      </c>
      <c r="BR1575">
        <v>10</v>
      </c>
      <c r="BS1575">
        <v>6456</v>
      </c>
      <c r="BT1575">
        <v>815</v>
      </c>
      <c r="BU1575" s="1">
        <v>41456</v>
      </c>
      <c r="BV1575" s="1">
        <v>41820</v>
      </c>
      <c r="BW1575" s="31">
        <v>1</v>
      </c>
    </row>
    <row r="1576" spans="1:75" hidden="1" x14ac:dyDescent="0.25">
      <c r="A1576" t="s">
        <v>4677</v>
      </c>
      <c r="B1576" t="s">
        <v>6451</v>
      </c>
      <c r="C1576">
        <v>2015</v>
      </c>
      <c r="D1576" t="s">
        <v>6452</v>
      </c>
      <c r="E1576" t="s">
        <v>6453</v>
      </c>
      <c r="F1576" t="s">
        <v>6454</v>
      </c>
      <c r="G1576">
        <v>52216</v>
      </c>
      <c r="H1576">
        <v>-91.056362399999998</v>
      </c>
      <c r="I1576">
        <v>41.888523499999998</v>
      </c>
      <c r="J1576">
        <v>19</v>
      </c>
      <c r="K1576">
        <v>31</v>
      </c>
      <c r="L1576" t="s">
        <v>5431</v>
      </c>
      <c r="M1576">
        <v>18411</v>
      </c>
      <c r="N1576" t="s">
        <v>80</v>
      </c>
      <c r="O1576" t="s">
        <v>96</v>
      </c>
      <c r="P1576" t="s">
        <v>82</v>
      </c>
      <c r="Q1576" t="s">
        <v>458</v>
      </c>
      <c r="R1576">
        <v>1275</v>
      </c>
      <c r="S1576">
        <v>1257</v>
      </c>
      <c r="T1576">
        <v>1</v>
      </c>
      <c r="U1576">
        <v>0</v>
      </c>
      <c r="V1576">
        <v>0</v>
      </c>
      <c r="W1576">
        <v>0</v>
      </c>
      <c r="X1576">
        <v>0.65</v>
      </c>
      <c r="Y1576">
        <v>0</v>
      </c>
      <c r="Z1576">
        <v>0.65</v>
      </c>
      <c r="AA1576">
        <v>57349</v>
      </c>
      <c r="AB1576">
        <v>1366</v>
      </c>
      <c r="AC1576">
        <v>0</v>
      </c>
      <c r="AD1576">
        <v>1352</v>
      </c>
      <c r="AE1576">
        <v>60067</v>
      </c>
      <c r="AF1576" t="s">
        <v>84</v>
      </c>
      <c r="AG1576" t="s">
        <v>84</v>
      </c>
      <c r="AH1576" t="s">
        <v>84</v>
      </c>
      <c r="AI1576">
        <v>5955</v>
      </c>
      <c r="AJ1576">
        <v>73</v>
      </c>
      <c r="AK1576">
        <v>1812</v>
      </c>
      <c r="AL1576">
        <v>7840</v>
      </c>
      <c r="AM1576" t="s">
        <v>84</v>
      </c>
      <c r="AN1576">
        <v>41337</v>
      </c>
      <c r="AO1576">
        <v>0</v>
      </c>
      <c r="AP1576">
        <v>0</v>
      </c>
      <c r="AQ1576">
        <v>0</v>
      </c>
      <c r="AR1576">
        <v>50238</v>
      </c>
      <c r="AS1576">
        <v>50238</v>
      </c>
      <c r="AT1576">
        <v>0</v>
      </c>
      <c r="AU1576">
        <v>9649</v>
      </c>
      <c r="AV1576">
        <v>0</v>
      </c>
      <c r="AW1576">
        <v>71</v>
      </c>
      <c r="AX1576">
        <v>0</v>
      </c>
      <c r="AY1576">
        <v>1057</v>
      </c>
      <c r="AZ1576">
        <v>0</v>
      </c>
      <c r="BA1576">
        <v>0</v>
      </c>
      <c r="BB1576">
        <v>14</v>
      </c>
      <c r="BC1576">
        <v>14</v>
      </c>
      <c r="BD1576">
        <v>15</v>
      </c>
      <c r="BE1576">
        <v>1520</v>
      </c>
      <c r="BF1576">
        <v>11005</v>
      </c>
      <c r="BG1576">
        <v>148</v>
      </c>
      <c r="BH1576">
        <v>747</v>
      </c>
      <c r="BI1576">
        <v>10973</v>
      </c>
      <c r="BJ1576">
        <v>5</v>
      </c>
      <c r="BK1576">
        <v>27</v>
      </c>
      <c r="BL1576">
        <v>10</v>
      </c>
      <c r="BM1576">
        <v>8</v>
      </c>
      <c r="BN1576">
        <v>1</v>
      </c>
      <c r="BO1576">
        <v>615</v>
      </c>
      <c r="BP1576">
        <v>600</v>
      </c>
      <c r="BQ1576">
        <v>5</v>
      </c>
      <c r="BR1576">
        <v>7</v>
      </c>
      <c r="BS1576">
        <v>3944</v>
      </c>
      <c r="BT1576">
        <v>104</v>
      </c>
      <c r="BU1576" s="1">
        <v>41456</v>
      </c>
      <c r="BV1576" s="1">
        <v>41820</v>
      </c>
      <c r="BW1576" s="31">
        <v>1</v>
      </c>
    </row>
    <row r="1577" spans="1:75" hidden="1" x14ac:dyDescent="0.25">
      <c r="A1577" t="s">
        <v>4677</v>
      </c>
      <c r="B1577" t="s">
        <v>6455</v>
      </c>
      <c r="C1577">
        <v>2015</v>
      </c>
      <c r="D1577" t="s">
        <v>6456</v>
      </c>
      <c r="E1577" t="s">
        <v>6457</v>
      </c>
      <c r="F1577" t="s">
        <v>6458</v>
      </c>
      <c r="G1577">
        <v>52306</v>
      </c>
      <c r="H1577">
        <v>-91.254152099999999</v>
      </c>
      <c r="I1577">
        <v>41.9043493</v>
      </c>
      <c r="J1577">
        <v>19</v>
      </c>
      <c r="K1577">
        <v>31</v>
      </c>
      <c r="L1577" t="s">
        <v>5431</v>
      </c>
      <c r="M1577">
        <v>18411</v>
      </c>
      <c r="N1577" t="s">
        <v>80</v>
      </c>
      <c r="O1577" t="s">
        <v>96</v>
      </c>
      <c r="P1577" t="s">
        <v>82</v>
      </c>
      <c r="Q1577" t="s">
        <v>458</v>
      </c>
      <c r="R1577">
        <v>2603</v>
      </c>
      <c r="S1577">
        <v>2565</v>
      </c>
      <c r="T1577">
        <v>1</v>
      </c>
      <c r="U1577">
        <v>0</v>
      </c>
      <c r="V1577">
        <v>0</v>
      </c>
      <c r="W1577">
        <v>0</v>
      </c>
      <c r="X1577">
        <v>1.03</v>
      </c>
      <c r="Y1577">
        <v>0.1</v>
      </c>
      <c r="Z1577">
        <v>1.1299999999999999</v>
      </c>
      <c r="AA1577">
        <v>47218</v>
      </c>
      <c r="AB1577">
        <v>1592</v>
      </c>
      <c r="AC1577">
        <v>0</v>
      </c>
      <c r="AD1577">
        <v>8599</v>
      </c>
      <c r="AE1577">
        <v>57409</v>
      </c>
      <c r="AF1577" t="s">
        <v>84</v>
      </c>
      <c r="AG1577" t="s">
        <v>84</v>
      </c>
      <c r="AH1577" t="s">
        <v>84</v>
      </c>
      <c r="AI1577">
        <v>4214</v>
      </c>
      <c r="AJ1577">
        <v>410</v>
      </c>
      <c r="AK1577">
        <v>1869</v>
      </c>
      <c r="AL1577">
        <v>6493</v>
      </c>
      <c r="AM1577" t="s">
        <v>84</v>
      </c>
      <c r="AN1577">
        <v>57328</v>
      </c>
      <c r="AO1577">
        <v>0</v>
      </c>
      <c r="AP1577">
        <v>0</v>
      </c>
      <c r="AQ1577">
        <v>0</v>
      </c>
      <c r="AR1577">
        <v>980</v>
      </c>
      <c r="AS1577">
        <v>980</v>
      </c>
      <c r="AT1577">
        <v>980</v>
      </c>
      <c r="AU1577">
        <v>8570</v>
      </c>
      <c r="AV1577">
        <v>8200</v>
      </c>
      <c r="AW1577">
        <v>221</v>
      </c>
      <c r="AX1577">
        <v>4080</v>
      </c>
      <c r="AY1577">
        <v>1257</v>
      </c>
      <c r="AZ1577">
        <v>0</v>
      </c>
      <c r="BA1577">
        <v>2</v>
      </c>
      <c r="BB1577">
        <v>17</v>
      </c>
      <c r="BC1577">
        <v>19</v>
      </c>
      <c r="BD1577">
        <v>20</v>
      </c>
      <c r="BE1577">
        <v>1638</v>
      </c>
      <c r="BF1577">
        <v>10247</v>
      </c>
      <c r="BG1577">
        <v>147</v>
      </c>
      <c r="BH1577">
        <v>790</v>
      </c>
      <c r="BI1577">
        <v>17323</v>
      </c>
      <c r="BJ1577">
        <v>89</v>
      </c>
      <c r="BK1577">
        <v>235</v>
      </c>
      <c r="BL1577">
        <v>40</v>
      </c>
      <c r="BM1577">
        <v>16</v>
      </c>
      <c r="BN1577">
        <v>10</v>
      </c>
      <c r="BO1577">
        <v>597</v>
      </c>
      <c r="BP1577">
        <v>407</v>
      </c>
      <c r="BQ1577">
        <v>53</v>
      </c>
      <c r="BR1577">
        <v>6</v>
      </c>
      <c r="BS1577">
        <v>2158</v>
      </c>
      <c r="BT1577">
        <v>393</v>
      </c>
      <c r="BU1577" s="1">
        <v>41456</v>
      </c>
      <c r="BV1577" s="1">
        <v>41820</v>
      </c>
      <c r="BW1577" s="31">
        <v>1</v>
      </c>
    </row>
    <row r="1578" spans="1:75" hidden="1" x14ac:dyDescent="0.25">
      <c r="A1578" t="s">
        <v>4677</v>
      </c>
      <c r="B1578" t="s">
        <v>6459</v>
      </c>
      <c r="C1578">
        <v>2015</v>
      </c>
      <c r="D1578" t="s">
        <v>6460</v>
      </c>
      <c r="E1578" t="s">
        <v>6461</v>
      </c>
      <c r="F1578" t="s">
        <v>6462</v>
      </c>
      <c r="G1578">
        <v>52337</v>
      </c>
      <c r="H1578">
        <v>-91.150736699999996</v>
      </c>
      <c r="I1578">
        <v>41.892770499999997</v>
      </c>
      <c r="J1578">
        <v>19</v>
      </c>
      <c r="K1578">
        <v>31</v>
      </c>
      <c r="L1578" t="s">
        <v>5431</v>
      </c>
      <c r="M1578">
        <v>18411</v>
      </c>
      <c r="N1578" t="s">
        <v>80</v>
      </c>
      <c r="O1578" t="s">
        <v>96</v>
      </c>
      <c r="P1578" t="s">
        <v>82</v>
      </c>
      <c r="Q1578" t="s">
        <v>458</v>
      </c>
      <c r="R1578">
        <v>728</v>
      </c>
      <c r="S1578">
        <v>718</v>
      </c>
      <c r="T1578">
        <v>1</v>
      </c>
      <c r="U1578">
        <v>0</v>
      </c>
      <c r="V1578">
        <v>0</v>
      </c>
      <c r="W1578">
        <v>0</v>
      </c>
      <c r="X1578">
        <v>0.57999999999999996</v>
      </c>
      <c r="Y1578">
        <v>0.05</v>
      </c>
      <c r="Z1578">
        <v>0.63</v>
      </c>
      <c r="AA1578">
        <v>27127</v>
      </c>
      <c r="AB1578">
        <v>4177</v>
      </c>
      <c r="AC1578">
        <v>0</v>
      </c>
      <c r="AD1578">
        <v>3541</v>
      </c>
      <c r="AE1578">
        <v>34845</v>
      </c>
      <c r="AF1578" t="s">
        <v>84</v>
      </c>
      <c r="AG1578" t="s">
        <v>84</v>
      </c>
      <c r="AH1578" t="s">
        <v>84</v>
      </c>
      <c r="AI1578">
        <v>3152</v>
      </c>
      <c r="AJ1578">
        <v>59</v>
      </c>
      <c r="AK1578">
        <v>1224</v>
      </c>
      <c r="AL1578">
        <v>4435</v>
      </c>
      <c r="AM1578" t="s">
        <v>84</v>
      </c>
      <c r="AN1578">
        <v>28841</v>
      </c>
      <c r="AO1578">
        <v>27126</v>
      </c>
      <c r="AP1578">
        <v>3041</v>
      </c>
      <c r="AQ1578">
        <v>0</v>
      </c>
      <c r="AR1578">
        <v>4309</v>
      </c>
      <c r="AS1578">
        <v>34476</v>
      </c>
      <c r="AT1578">
        <v>0</v>
      </c>
      <c r="AU1578">
        <v>6705</v>
      </c>
      <c r="AV1578">
        <v>0</v>
      </c>
      <c r="AW1578">
        <v>408</v>
      </c>
      <c r="AX1578">
        <v>0</v>
      </c>
      <c r="AY1578">
        <v>927</v>
      </c>
      <c r="AZ1578">
        <v>0</v>
      </c>
      <c r="BA1578">
        <v>0</v>
      </c>
      <c r="BB1578">
        <v>17</v>
      </c>
      <c r="BC1578">
        <v>17</v>
      </c>
      <c r="BD1578">
        <v>0</v>
      </c>
      <c r="BE1578">
        <v>1196</v>
      </c>
      <c r="BF1578">
        <v>7942</v>
      </c>
      <c r="BG1578">
        <v>722</v>
      </c>
      <c r="BH1578">
        <v>357</v>
      </c>
      <c r="BI1578">
        <v>3425</v>
      </c>
      <c r="BJ1578">
        <v>35</v>
      </c>
      <c r="BK1578">
        <v>21</v>
      </c>
      <c r="BL1578">
        <v>2</v>
      </c>
      <c r="BM1578">
        <v>2</v>
      </c>
      <c r="BN1578">
        <v>0</v>
      </c>
      <c r="BO1578">
        <v>30</v>
      </c>
      <c r="BP1578">
        <v>30</v>
      </c>
      <c r="BQ1578">
        <v>0</v>
      </c>
      <c r="BR1578">
        <v>7</v>
      </c>
      <c r="BS1578">
        <v>1476</v>
      </c>
      <c r="BT1578">
        <v>-1</v>
      </c>
      <c r="BU1578" s="1">
        <v>41456</v>
      </c>
      <c r="BV1578" s="1">
        <v>41820</v>
      </c>
      <c r="BW1578" s="31">
        <v>1</v>
      </c>
    </row>
    <row r="1579" spans="1:75" hidden="1" x14ac:dyDescent="0.25">
      <c r="A1579" t="s">
        <v>4677</v>
      </c>
      <c r="B1579" t="s">
        <v>6463</v>
      </c>
      <c r="C1579">
        <v>2015</v>
      </c>
      <c r="D1579" t="s">
        <v>6464</v>
      </c>
      <c r="E1579" t="s">
        <v>6465</v>
      </c>
      <c r="F1579" t="s">
        <v>6466</v>
      </c>
      <c r="G1579">
        <v>52777</v>
      </c>
      <c r="H1579">
        <v>-90.838504200000003</v>
      </c>
      <c r="I1579">
        <v>41.833302799999998</v>
      </c>
      <c r="J1579">
        <v>19</v>
      </c>
      <c r="K1579">
        <v>45</v>
      </c>
      <c r="L1579" t="s">
        <v>3338</v>
      </c>
      <c r="M1579">
        <v>48051</v>
      </c>
      <c r="N1579" t="s">
        <v>80</v>
      </c>
      <c r="O1579" t="s">
        <v>96</v>
      </c>
      <c r="P1579" t="s">
        <v>82</v>
      </c>
      <c r="Q1579" t="s">
        <v>458</v>
      </c>
      <c r="R1579">
        <v>909</v>
      </c>
      <c r="S1579">
        <v>896</v>
      </c>
      <c r="T1579">
        <v>1</v>
      </c>
      <c r="U1579">
        <v>0</v>
      </c>
      <c r="V1579">
        <v>0</v>
      </c>
      <c r="W1579">
        <v>0</v>
      </c>
      <c r="X1579">
        <v>0.6</v>
      </c>
      <c r="Y1579">
        <v>0.35</v>
      </c>
      <c r="Z1579">
        <v>0.95</v>
      </c>
      <c r="AA1579">
        <v>29967</v>
      </c>
      <c r="AB1579">
        <v>1226</v>
      </c>
      <c r="AC1579">
        <v>0</v>
      </c>
      <c r="AD1579">
        <v>1287</v>
      </c>
      <c r="AE1579">
        <v>32480</v>
      </c>
      <c r="AF1579" t="s">
        <v>84</v>
      </c>
      <c r="AG1579" t="s">
        <v>84</v>
      </c>
      <c r="AH1579" t="s">
        <v>84</v>
      </c>
      <c r="AI1579">
        <v>5242</v>
      </c>
      <c r="AJ1579">
        <v>63</v>
      </c>
      <c r="AK1579">
        <v>721</v>
      </c>
      <c r="AL1579">
        <v>6026</v>
      </c>
      <c r="AM1579" t="s">
        <v>84</v>
      </c>
      <c r="AN1579">
        <v>38241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10254</v>
      </c>
      <c r="AV1579">
        <v>0</v>
      </c>
      <c r="AW1579">
        <v>274</v>
      </c>
      <c r="AX1579">
        <v>0</v>
      </c>
      <c r="AY1579">
        <v>261</v>
      </c>
      <c r="AZ1579">
        <v>0</v>
      </c>
      <c r="BA1579">
        <v>0</v>
      </c>
      <c r="BB1579">
        <v>16</v>
      </c>
      <c r="BC1579">
        <v>16</v>
      </c>
      <c r="BD1579">
        <v>12</v>
      </c>
      <c r="BE1579">
        <v>1904</v>
      </c>
      <c r="BF1579">
        <v>4250</v>
      </c>
      <c r="BG1579">
        <v>38</v>
      </c>
      <c r="BH1579">
        <v>308</v>
      </c>
      <c r="BI1579">
        <v>3510</v>
      </c>
      <c r="BJ1579">
        <v>12</v>
      </c>
      <c r="BK1579">
        <v>108</v>
      </c>
      <c r="BL1579">
        <v>23</v>
      </c>
      <c r="BM1579">
        <v>16</v>
      </c>
      <c r="BN1579">
        <v>5</v>
      </c>
      <c r="BO1579">
        <v>321</v>
      </c>
      <c r="BP1579">
        <v>299</v>
      </c>
      <c r="BQ1579">
        <v>7</v>
      </c>
      <c r="BR1579">
        <v>3</v>
      </c>
      <c r="BS1579">
        <v>1019</v>
      </c>
      <c r="BT1579">
        <v>193</v>
      </c>
      <c r="BU1579" s="1">
        <v>41456</v>
      </c>
      <c r="BV1579" s="1">
        <v>41820</v>
      </c>
      <c r="BW1579" s="31">
        <v>1</v>
      </c>
    </row>
    <row r="1580" spans="1:75" hidden="1" x14ac:dyDescent="0.25">
      <c r="A1580" t="s">
        <v>4677</v>
      </c>
      <c r="B1580" t="s">
        <v>6467</v>
      </c>
      <c r="C1580">
        <v>2015</v>
      </c>
      <c r="D1580" t="s">
        <v>6468</v>
      </c>
      <c r="E1580" t="s">
        <v>6469</v>
      </c>
      <c r="F1580" t="s">
        <v>6470</v>
      </c>
      <c r="G1580">
        <v>51442</v>
      </c>
      <c r="H1580">
        <v>-95.353651900000003</v>
      </c>
      <c r="I1580">
        <v>42.015608999999998</v>
      </c>
      <c r="J1580">
        <v>19</v>
      </c>
      <c r="K1580">
        <v>47</v>
      </c>
      <c r="L1580" t="s">
        <v>1561</v>
      </c>
      <c r="M1580">
        <v>17228</v>
      </c>
      <c r="N1580" t="s">
        <v>80</v>
      </c>
      <c r="O1580" t="s">
        <v>96</v>
      </c>
      <c r="P1580" t="s">
        <v>82</v>
      </c>
      <c r="Q1580" t="s">
        <v>458</v>
      </c>
      <c r="R1580">
        <v>12691</v>
      </c>
      <c r="S1580">
        <v>12508</v>
      </c>
      <c r="T1580">
        <v>1</v>
      </c>
      <c r="U1580">
        <v>0</v>
      </c>
      <c r="V1580">
        <v>0</v>
      </c>
      <c r="W1580">
        <v>0</v>
      </c>
      <c r="X1580">
        <v>5.54</v>
      </c>
      <c r="Y1580">
        <v>0.25</v>
      </c>
      <c r="Z1580">
        <v>5.79</v>
      </c>
      <c r="AA1580">
        <v>237780</v>
      </c>
      <c r="AB1580">
        <v>6060</v>
      </c>
      <c r="AC1580">
        <v>0</v>
      </c>
      <c r="AD1580">
        <v>28532</v>
      </c>
      <c r="AE1580">
        <v>272372</v>
      </c>
      <c r="AF1580">
        <v>167484</v>
      </c>
      <c r="AG1580">
        <v>75433</v>
      </c>
      <c r="AH1580">
        <v>242917</v>
      </c>
      <c r="AI1580">
        <v>24999</v>
      </c>
      <c r="AJ1580">
        <v>3706</v>
      </c>
      <c r="AK1580">
        <v>4427</v>
      </c>
      <c r="AL1580">
        <v>33132</v>
      </c>
      <c r="AM1580">
        <v>53000</v>
      </c>
      <c r="AN1580">
        <v>329049</v>
      </c>
      <c r="AO1580">
        <v>0</v>
      </c>
      <c r="AP1580">
        <v>1740</v>
      </c>
      <c r="AQ1580">
        <v>0</v>
      </c>
      <c r="AR1580">
        <v>0</v>
      </c>
      <c r="AS1580">
        <v>1740</v>
      </c>
      <c r="AT1580">
        <v>1740</v>
      </c>
      <c r="AU1580">
        <v>50776</v>
      </c>
      <c r="AV1580">
        <v>15552</v>
      </c>
      <c r="AW1580">
        <v>2978</v>
      </c>
      <c r="AX1580">
        <v>8189</v>
      </c>
      <c r="AY1580">
        <v>2417</v>
      </c>
      <c r="AZ1580">
        <v>0</v>
      </c>
      <c r="BA1580">
        <v>1</v>
      </c>
      <c r="BB1580">
        <v>17</v>
      </c>
      <c r="BC1580">
        <v>18</v>
      </c>
      <c r="BD1580">
        <v>106</v>
      </c>
      <c r="BE1580">
        <v>3120</v>
      </c>
      <c r="BF1580">
        <v>94897</v>
      </c>
      <c r="BG1580">
        <v>5571</v>
      </c>
      <c r="BH1580">
        <v>5310</v>
      </c>
      <c r="BI1580">
        <v>51390</v>
      </c>
      <c r="BJ1580">
        <v>553</v>
      </c>
      <c r="BK1580">
        <v>751</v>
      </c>
      <c r="BL1580">
        <v>218</v>
      </c>
      <c r="BM1580">
        <v>133</v>
      </c>
      <c r="BN1580">
        <v>2</v>
      </c>
      <c r="BO1580">
        <v>5008</v>
      </c>
      <c r="BP1580">
        <v>3715</v>
      </c>
      <c r="BQ1580">
        <v>15</v>
      </c>
      <c r="BR1580">
        <v>21</v>
      </c>
      <c r="BS1580">
        <v>14766</v>
      </c>
      <c r="BT1580">
        <v>2735</v>
      </c>
      <c r="BU1580" s="1">
        <v>41456</v>
      </c>
      <c r="BV1580" s="1">
        <v>41820</v>
      </c>
      <c r="BW1580" s="31">
        <v>1</v>
      </c>
    </row>
    <row r="1581" spans="1:75" hidden="1" x14ac:dyDescent="0.25">
      <c r="A1581" t="s">
        <v>4677</v>
      </c>
      <c r="B1581" t="s">
        <v>6471</v>
      </c>
      <c r="C1581">
        <v>2015</v>
      </c>
      <c r="D1581" t="s">
        <v>6472</v>
      </c>
      <c r="E1581" t="s">
        <v>6473</v>
      </c>
      <c r="F1581" t="s">
        <v>6474</v>
      </c>
      <c r="G1581">
        <v>51461</v>
      </c>
      <c r="H1581">
        <v>-95.436589299999994</v>
      </c>
      <c r="I1581">
        <v>42.165351200000003</v>
      </c>
      <c r="J1581">
        <v>19</v>
      </c>
      <c r="K1581">
        <v>47</v>
      </c>
      <c r="L1581" t="s">
        <v>1561</v>
      </c>
      <c r="M1581">
        <v>17228</v>
      </c>
      <c r="N1581" t="s">
        <v>80</v>
      </c>
      <c r="O1581" t="s">
        <v>96</v>
      </c>
      <c r="P1581" t="s">
        <v>82</v>
      </c>
      <c r="Q1581" t="s">
        <v>458</v>
      </c>
      <c r="R1581">
        <v>882</v>
      </c>
      <c r="S1581">
        <v>869</v>
      </c>
      <c r="T1581">
        <v>1</v>
      </c>
      <c r="U1581">
        <v>0</v>
      </c>
      <c r="V1581">
        <v>0</v>
      </c>
      <c r="W1581">
        <v>0</v>
      </c>
      <c r="X1581">
        <v>0.3</v>
      </c>
      <c r="Y1581">
        <v>0.15</v>
      </c>
      <c r="Z1581">
        <v>0.45</v>
      </c>
      <c r="AA1581">
        <v>25028</v>
      </c>
      <c r="AB1581">
        <v>0</v>
      </c>
      <c r="AC1581">
        <v>0</v>
      </c>
      <c r="AD1581">
        <v>4549</v>
      </c>
      <c r="AE1581">
        <v>29577</v>
      </c>
      <c r="AF1581" t="s">
        <v>84</v>
      </c>
      <c r="AG1581" t="s">
        <v>84</v>
      </c>
      <c r="AH1581" t="s">
        <v>84</v>
      </c>
      <c r="AI1581">
        <v>5893</v>
      </c>
      <c r="AJ1581">
        <v>995</v>
      </c>
      <c r="AK1581">
        <v>473</v>
      </c>
      <c r="AL1581">
        <v>7361</v>
      </c>
      <c r="AM1581" t="s">
        <v>84</v>
      </c>
      <c r="AN1581">
        <v>25507</v>
      </c>
      <c r="AO1581">
        <v>1798</v>
      </c>
      <c r="AP1581">
        <v>0</v>
      </c>
      <c r="AQ1581">
        <v>0</v>
      </c>
      <c r="AR1581">
        <v>2000</v>
      </c>
      <c r="AS1581">
        <v>3798</v>
      </c>
      <c r="AT1581">
        <v>2276</v>
      </c>
      <c r="AU1581">
        <v>6643</v>
      </c>
      <c r="AV1581">
        <v>55</v>
      </c>
      <c r="AW1581">
        <v>126</v>
      </c>
      <c r="AX1581">
        <v>10</v>
      </c>
      <c r="AY1581">
        <v>814</v>
      </c>
      <c r="AZ1581">
        <v>0</v>
      </c>
      <c r="BA1581">
        <v>0</v>
      </c>
      <c r="BB1581">
        <v>0</v>
      </c>
      <c r="BC1581">
        <v>0</v>
      </c>
      <c r="BD1581">
        <v>24</v>
      </c>
      <c r="BE1581">
        <v>936</v>
      </c>
      <c r="BF1581">
        <v>1809</v>
      </c>
      <c r="BG1581">
        <v>15</v>
      </c>
      <c r="BH1581">
        <v>285</v>
      </c>
      <c r="BI1581">
        <v>3209</v>
      </c>
      <c r="BJ1581">
        <v>0</v>
      </c>
      <c r="BK1581">
        <v>0</v>
      </c>
      <c r="BL1581">
        <v>11</v>
      </c>
      <c r="BM1581">
        <v>1</v>
      </c>
      <c r="BN1581">
        <v>0</v>
      </c>
      <c r="BO1581">
        <v>295</v>
      </c>
      <c r="BP1581">
        <v>25</v>
      </c>
      <c r="BQ1581">
        <v>0</v>
      </c>
      <c r="BR1581">
        <v>2</v>
      </c>
      <c r="BS1581">
        <v>40</v>
      </c>
      <c r="BT1581">
        <v>-1</v>
      </c>
      <c r="BU1581" s="1">
        <v>41456</v>
      </c>
      <c r="BV1581" s="1">
        <v>41820</v>
      </c>
      <c r="BW1581" s="31">
        <v>1</v>
      </c>
    </row>
    <row r="1582" spans="1:75" hidden="1" x14ac:dyDescent="0.25">
      <c r="A1582" t="s">
        <v>4677</v>
      </c>
      <c r="B1582" t="s">
        <v>6475</v>
      </c>
      <c r="C1582">
        <v>2015</v>
      </c>
      <c r="D1582" t="s">
        <v>6476</v>
      </c>
      <c r="E1582" t="s">
        <v>6477</v>
      </c>
      <c r="F1582" t="s">
        <v>6478</v>
      </c>
      <c r="G1582">
        <v>51439</v>
      </c>
      <c r="H1582">
        <v>-95.592481300000003</v>
      </c>
      <c r="I1582">
        <v>42.069861699999997</v>
      </c>
      <c r="J1582">
        <v>19</v>
      </c>
      <c r="K1582">
        <v>47</v>
      </c>
      <c r="L1582" t="s">
        <v>1561</v>
      </c>
      <c r="M1582">
        <v>17228</v>
      </c>
      <c r="N1582" t="s">
        <v>80</v>
      </c>
      <c r="O1582" t="s">
        <v>96</v>
      </c>
      <c r="P1582" t="s">
        <v>82</v>
      </c>
      <c r="Q1582" t="s">
        <v>458</v>
      </c>
      <c r="R1582">
        <v>623</v>
      </c>
      <c r="S1582">
        <v>614</v>
      </c>
      <c r="T1582">
        <v>1</v>
      </c>
      <c r="U1582">
        <v>0</v>
      </c>
      <c r="V1582">
        <v>0</v>
      </c>
      <c r="W1582">
        <v>0</v>
      </c>
      <c r="X1582">
        <v>0.28000000000000003</v>
      </c>
      <c r="Y1582">
        <v>0</v>
      </c>
      <c r="Z1582">
        <v>0.28000000000000003</v>
      </c>
      <c r="AA1582">
        <v>7086</v>
      </c>
      <c r="AB1582">
        <v>379</v>
      </c>
      <c r="AC1582">
        <v>0</v>
      </c>
      <c r="AD1582">
        <v>891</v>
      </c>
      <c r="AE1582">
        <v>8356</v>
      </c>
      <c r="AF1582" t="s">
        <v>84</v>
      </c>
      <c r="AG1582" t="s">
        <v>84</v>
      </c>
      <c r="AH1582" t="s">
        <v>84</v>
      </c>
      <c r="AI1582">
        <v>433</v>
      </c>
      <c r="AJ1582">
        <v>50</v>
      </c>
      <c r="AK1582">
        <v>113</v>
      </c>
      <c r="AL1582">
        <v>596</v>
      </c>
      <c r="AM1582" t="s">
        <v>84</v>
      </c>
      <c r="AN1582">
        <v>7425</v>
      </c>
      <c r="AO1582">
        <v>0</v>
      </c>
      <c r="AP1582">
        <v>0</v>
      </c>
      <c r="AQ1582">
        <v>0</v>
      </c>
      <c r="AR1582">
        <v>250</v>
      </c>
      <c r="AS1582">
        <v>250</v>
      </c>
      <c r="AT1582">
        <v>0</v>
      </c>
      <c r="AU1582">
        <v>929</v>
      </c>
      <c r="AV1582">
        <v>0</v>
      </c>
      <c r="AW1582">
        <v>4</v>
      </c>
      <c r="AX1582">
        <v>0</v>
      </c>
      <c r="AY1582">
        <v>736</v>
      </c>
      <c r="AZ1582">
        <v>0</v>
      </c>
      <c r="BA1582">
        <v>0</v>
      </c>
      <c r="BB1582">
        <v>16</v>
      </c>
      <c r="BC1582">
        <v>16</v>
      </c>
      <c r="BD1582">
        <v>1</v>
      </c>
      <c r="BE1582">
        <v>572</v>
      </c>
      <c r="BF1582">
        <v>1133</v>
      </c>
      <c r="BG1582">
        <v>552</v>
      </c>
      <c r="BH1582">
        <v>168</v>
      </c>
      <c r="BI1582">
        <v>2806</v>
      </c>
      <c r="BJ1582">
        <v>0</v>
      </c>
      <c r="BK1582">
        <v>7</v>
      </c>
      <c r="BL1582">
        <v>25</v>
      </c>
      <c r="BM1582">
        <v>25</v>
      </c>
      <c r="BN1582">
        <v>0</v>
      </c>
      <c r="BO1582">
        <v>264</v>
      </c>
      <c r="BP1582">
        <v>264</v>
      </c>
      <c r="BQ1582">
        <v>0</v>
      </c>
      <c r="BR1582">
        <v>1</v>
      </c>
      <c r="BS1582">
        <v>128</v>
      </c>
      <c r="BT1582">
        <v>0</v>
      </c>
      <c r="BU1582" s="1">
        <v>41456</v>
      </c>
      <c r="BV1582" s="1">
        <v>41820</v>
      </c>
      <c r="BW1582" s="31">
        <v>1</v>
      </c>
    </row>
    <row r="1583" spans="1:75" hidden="1" x14ac:dyDescent="0.25">
      <c r="A1583" t="s">
        <v>4677</v>
      </c>
      <c r="B1583" t="s">
        <v>6479</v>
      </c>
      <c r="C1583">
        <v>2015</v>
      </c>
      <c r="D1583" t="s">
        <v>6480</v>
      </c>
      <c r="E1583" t="s">
        <v>6481</v>
      </c>
      <c r="F1583" t="s">
        <v>6482</v>
      </c>
      <c r="G1583">
        <v>51529</v>
      </c>
      <c r="H1583">
        <v>-95.596266799999995</v>
      </c>
      <c r="I1583">
        <v>41.854303199999997</v>
      </c>
      <c r="J1583">
        <v>19</v>
      </c>
      <c r="K1583">
        <v>85</v>
      </c>
      <c r="L1583" t="s">
        <v>1570</v>
      </c>
      <c r="M1583">
        <v>14324</v>
      </c>
      <c r="N1583" t="s">
        <v>80</v>
      </c>
      <c r="O1583" t="s">
        <v>96</v>
      </c>
      <c r="P1583" t="s">
        <v>82</v>
      </c>
      <c r="Q1583" t="s">
        <v>458</v>
      </c>
      <c r="R1583">
        <v>1042</v>
      </c>
      <c r="S1583">
        <v>1027</v>
      </c>
      <c r="T1583">
        <v>1</v>
      </c>
      <c r="U1583">
        <v>0</v>
      </c>
      <c r="V1583">
        <v>0</v>
      </c>
      <c r="W1583">
        <v>0</v>
      </c>
      <c r="X1583">
        <v>1</v>
      </c>
      <c r="Y1583">
        <v>0</v>
      </c>
      <c r="Z1583">
        <v>1</v>
      </c>
      <c r="AA1583">
        <v>41352</v>
      </c>
      <c r="AB1583">
        <v>826</v>
      </c>
      <c r="AC1583">
        <v>0</v>
      </c>
      <c r="AD1583">
        <v>50</v>
      </c>
      <c r="AE1583">
        <v>42228</v>
      </c>
      <c r="AF1583" t="s">
        <v>84</v>
      </c>
      <c r="AG1583" t="s">
        <v>84</v>
      </c>
      <c r="AH1583" t="s">
        <v>84</v>
      </c>
      <c r="AI1583">
        <v>10555</v>
      </c>
      <c r="AJ1583">
        <v>393</v>
      </c>
      <c r="AK1583">
        <v>2716</v>
      </c>
      <c r="AL1583">
        <v>13664</v>
      </c>
      <c r="AM1583" t="s">
        <v>84</v>
      </c>
      <c r="AN1583">
        <v>41476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26015</v>
      </c>
      <c r="AV1583">
        <v>15552</v>
      </c>
      <c r="AW1583">
        <v>201</v>
      </c>
      <c r="AX1583">
        <v>8189</v>
      </c>
      <c r="AY1583">
        <v>1827</v>
      </c>
      <c r="AZ1583">
        <v>0</v>
      </c>
      <c r="BA1583">
        <v>1</v>
      </c>
      <c r="BB1583">
        <v>13</v>
      </c>
      <c r="BC1583">
        <v>14</v>
      </c>
      <c r="BD1583">
        <v>63</v>
      </c>
      <c r="BE1583">
        <v>2080</v>
      </c>
      <c r="BF1583">
        <v>7778</v>
      </c>
      <c r="BG1583">
        <v>327</v>
      </c>
      <c r="BH1583">
        <v>742</v>
      </c>
      <c r="BI1583">
        <v>15707</v>
      </c>
      <c r="BJ1583">
        <v>0</v>
      </c>
      <c r="BK1583">
        <v>65</v>
      </c>
      <c r="BL1583">
        <v>10</v>
      </c>
      <c r="BM1583">
        <v>10</v>
      </c>
      <c r="BN1583">
        <v>0</v>
      </c>
      <c r="BO1583">
        <v>437</v>
      </c>
      <c r="BP1583">
        <v>437</v>
      </c>
      <c r="BQ1583">
        <v>0</v>
      </c>
      <c r="BR1583">
        <v>4</v>
      </c>
      <c r="BS1583">
        <v>1300</v>
      </c>
      <c r="BT1583">
        <v>0</v>
      </c>
      <c r="BU1583" s="1">
        <v>41456</v>
      </c>
      <c r="BV1583" s="1">
        <v>41820</v>
      </c>
      <c r="BW1583" s="31">
        <v>1</v>
      </c>
    </row>
    <row r="1584" spans="1:75" hidden="1" x14ac:dyDescent="0.25">
      <c r="A1584" t="s">
        <v>4677</v>
      </c>
      <c r="B1584" t="s">
        <v>6483</v>
      </c>
      <c r="C1584">
        <v>2015</v>
      </c>
      <c r="D1584" t="s">
        <v>6484</v>
      </c>
      <c r="E1584" t="s">
        <v>6485</v>
      </c>
      <c r="F1584" t="s">
        <v>3124</v>
      </c>
      <c r="G1584">
        <v>51546</v>
      </c>
      <c r="H1584">
        <v>-95.789417</v>
      </c>
      <c r="I1584">
        <v>41.644098</v>
      </c>
      <c r="J1584">
        <v>19</v>
      </c>
      <c r="K1584">
        <v>85</v>
      </c>
      <c r="L1584" t="s">
        <v>1570</v>
      </c>
      <c r="M1584">
        <v>14324</v>
      </c>
      <c r="N1584" t="s">
        <v>80</v>
      </c>
      <c r="O1584" t="s">
        <v>96</v>
      </c>
      <c r="P1584" t="s">
        <v>82</v>
      </c>
      <c r="Q1584" t="s">
        <v>458</v>
      </c>
      <c r="R1584">
        <v>3003</v>
      </c>
      <c r="S1584">
        <v>2960</v>
      </c>
      <c r="T1584">
        <v>1</v>
      </c>
      <c r="U1584">
        <v>0</v>
      </c>
      <c r="V1584">
        <v>0</v>
      </c>
      <c r="W1584">
        <v>0</v>
      </c>
      <c r="X1584">
        <v>1.51</v>
      </c>
      <c r="Y1584">
        <v>0</v>
      </c>
      <c r="Z1584">
        <v>1.51</v>
      </c>
      <c r="AA1584">
        <v>67932</v>
      </c>
      <c r="AB1584">
        <v>1091</v>
      </c>
      <c r="AC1584">
        <v>0</v>
      </c>
      <c r="AD1584">
        <v>9191</v>
      </c>
      <c r="AE1584">
        <v>78214</v>
      </c>
      <c r="AF1584" t="s">
        <v>84</v>
      </c>
      <c r="AG1584" t="s">
        <v>84</v>
      </c>
      <c r="AH1584" t="s">
        <v>84</v>
      </c>
      <c r="AI1584">
        <v>10896</v>
      </c>
      <c r="AJ1584">
        <v>540</v>
      </c>
      <c r="AK1584">
        <v>2566</v>
      </c>
      <c r="AL1584">
        <v>14002</v>
      </c>
      <c r="AM1584" t="s">
        <v>84</v>
      </c>
      <c r="AN1584">
        <v>78828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16519</v>
      </c>
      <c r="AV1584">
        <v>15552</v>
      </c>
      <c r="AW1584">
        <v>501</v>
      </c>
      <c r="AX1584">
        <v>8189</v>
      </c>
      <c r="AY1584">
        <v>766</v>
      </c>
      <c r="AZ1584">
        <v>0</v>
      </c>
      <c r="BA1584">
        <v>4</v>
      </c>
      <c r="BB1584">
        <v>16</v>
      </c>
      <c r="BC1584">
        <v>20</v>
      </c>
      <c r="BD1584">
        <v>64</v>
      </c>
      <c r="BE1584">
        <v>2080</v>
      </c>
      <c r="BF1584">
        <v>10244</v>
      </c>
      <c r="BG1584">
        <v>935</v>
      </c>
      <c r="BH1584">
        <v>2297</v>
      </c>
      <c r="BI1584">
        <v>12964</v>
      </c>
      <c r="BJ1584">
        <v>123</v>
      </c>
      <c r="BK1584">
        <v>77</v>
      </c>
      <c r="BL1584">
        <v>85</v>
      </c>
      <c r="BM1584">
        <v>85</v>
      </c>
      <c r="BN1584">
        <v>0</v>
      </c>
      <c r="BO1584">
        <v>826</v>
      </c>
      <c r="BP1584">
        <v>826</v>
      </c>
      <c r="BQ1584">
        <v>0</v>
      </c>
      <c r="BR1584">
        <v>3</v>
      </c>
      <c r="BS1584">
        <v>1664</v>
      </c>
      <c r="BT1584">
        <v>-1</v>
      </c>
      <c r="BU1584" s="1">
        <v>41456</v>
      </c>
      <c r="BV1584" s="1">
        <v>41820</v>
      </c>
      <c r="BW1584" s="31">
        <v>1</v>
      </c>
    </row>
    <row r="1585" spans="1:75" hidden="1" x14ac:dyDescent="0.25">
      <c r="A1585" t="s">
        <v>4677</v>
      </c>
      <c r="B1585" t="s">
        <v>6486</v>
      </c>
      <c r="C1585">
        <v>2015</v>
      </c>
      <c r="D1585" t="s">
        <v>6487</v>
      </c>
      <c r="E1585" t="s">
        <v>6488</v>
      </c>
      <c r="F1585" t="s">
        <v>6489</v>
      </c>
      <c r="G1585">
        <v>51555</v>
      </c>
      <c r="H1585">
        <v>-95.889419000000004</v>
      </c>
      <c r="I1585">
        <v>41.557454999999997</v>
      </c>
      <c r="J1585">
        <v>19</v>
      </c>
      <c r="K1585">
        <v>85</v>
      </c>
      <c r="L1585" t="s">
        <v>1570</v>
      </c>
      <c r="M1585">
        <v>14324</v>
      </c>
      <c r="N1585" t="s">
        <v>80</v>
      </c>
      <c r="O1585" t="s">
        <v>96</v>
      </c>
      <c r="P1585" t="s">
        <v>82</v>
      </c>
      <c r="Q1585" t="s">
        <v>458</v>
      </c>
      <c r="R1585">
        <v>7095</v>
      </c>
      <c r="S1585">
        <v>6993</v>
      </c>
      <c r="T1585">
        <v>1</v>
      </c>
      <c r="U1585">
        <v>0</v>
      </c>
      <c r="V1585">
        <v>0</v>
      </c>
      <c r="W1585">
        <v>1</v>
      </c>
      <c r="X1585">
        <v>2</v>
      </c>
      <c r="Y1585">
        <v>0.1</v>
      </c>
      <c r="Z1585">
        <v>2.1</v>
      </c>
      <c r="AA1585">
        <v>115066</v>
      </c>
      <c r="AB1585">
        <v>2262</v>
      </c>
      <c r="AC1585">
        <v>0</v>
      </c>
      <c r="AD1585">
        <v>54225</v>
      </c>
      <c r="AE1585">
        <v>171553</v>
      </c>
      <c r="AF1585">
        <v>65567</v>
      </c>
      <c r="AG1585">
        <v>34250</v>
      </c>
      <c r="AH1585">
        <v>99817</v>
      </c>
      <c r="AI1585">
        <v>11530</v>
      </c>
      <c r="AJ1585">
        <v>1704</v>
      </c>
      <c r="AK1585">
        <v>4400</v>
      </c>
      <c r="AL1585">
        <v>17634</v>
      </c>
      <c r="AM1585">
        <v>88349</v>
      </c>
      <c r="AN1585">
        <v>20580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36055</v>
      </c>
      <c r="AV1585">
        <v>15552</v>
      </c>
      <c r="AW1585">
        <v>849</v>
      </c>
      <c r="AX1585">
        <v>8189</v>
      </c>
      <c r="AY1585">
        <v>1969</v>
      </c>
      <c r="AZ1585">
        <v>0</v>
      </c>
      <c r="BA1585">
        <v>2</v>
      </c>
      <c r="BB1585">
        <v>13</v>
      </c>
      <c r="BC1585">
        <v>15</v>
      </c>
      <c r="BD1585">
        <v>57</v>
      </c>
      <c r="BE1585">
        <v>2044</v>
      </c>
      <c r="BF1585">
        <v>34294</v>
      </c>
      <c r="BG1585">
        <v>1716</v>
      </c>
      <c r="BH1585">
        <v>3480</v>
      </c>
      <c r="BI1585">
        <v>52073</v>
      </c>
      <c r="BJ1585">
        <v>106</v>
      </c>
      <c r="BK1585">
        <v>277</v>
      </c>
      <c r="BL1585">
        <v>78</v>
      </c>
      <c r="BM1585">
        <v>56</v>
      </c>
      <c r="BN1585">
        <v>8</v>
      </c>
      <c r="BO1585">
        <v>2274</v>
      </c>
      <c r="BP1585">
        <v>1906</v>
      </c>
      <c r="BQ1585">
        <v>72</v>
      </c>
      <c r="BR1585">
        <v>8</v>
      </c>
      <c r="BS1585">
        <v>6364</v>
      </c>
      <c r="BT1585">
        <v>-1</v>
      </c>
      <c r="BU1585" s="1">
        <v>41456</v>
      </c>
      <c r="BV1585" s="1">
        <v>41820</v>
      </c>
      <c r="BW1585" s="31">
        <v>1</v>
      </c>
    </row>
    <row r="1586" spans="1:75" hidden="1" x14ac:dyDescent="0.25">
      <c r="A1586" t="s">
        <v>4677</v>
      </c>
      <c r="B1586" t="s">
        <v>6490</v>
      </c>
      <c r="C1586">
        <v>2015</v>
      </c>
      <c r="D1586" t="s">
        <v>6491</v>
      </c>
      <c r="E1586" t="s">
        <v>6492</v>
      </c>
      <c r="F1586" t="s">
        <v>6493</v>
      </c>
      <c r="G1586">
        <v>51556</v>
      </c>
      <c r="H1586">
        <v>-96.011949999999999</v>
      </c>
      <c r="I1586">
        <v>41.618225000000002</v>
      </c>
      <c r="J1586">
        <v>19</v>
      </c>
      <c r="K1586">
        <v>85</v>
      </c>
      <c r="L1586" t="s">
        <v>1570</v>
      </c>
      <c r="M1586">
        <v>14324</v>
      </c>
      <c r="N1586" t="s">
        <v>80</v>
      </c>
      <c r="O1586" t="s">
        <v>96</v>
      </c>
      <c r="P1586" t="s">
        <v>82</v>
      </c>
      <c r="Q1586" t="s">
        <v>458</v>
      </c>
      <c r="R1586">
        <v>283</v>
      </c>
      <c r="S1586">
        <v>279</v>
      </c>
      <c r="T1586">
        <v>1</v>
      </c>
      <c r="U1586">
        <v>0</v>
      </c>
      <c r="V1586">
        <v>0</v>
      </c>
      <c r="W1586">
        <v>0</v>
      </c>
      <c r="X1586">
        <v>0.28000000000000003</v>
      </c>
      <c r="Y1586">
        <v>0.04</v>
      </c>
      <c r="Z1586">
        <v>0.32</v>
      </c>
      <c r="AA1586">
        <v>11890</v>
      </c>
      <c r="AB1586">
        <v>0</v>
      </c>
      <c r="AC1586">
        <v>0</v>
      </c>
      <c r="AD1586">
        <v>1414</v>
      </c>
      <c r="AE1586">
        <v>13304</v>
      </c>
      <c r="AF1586" t="s">
        <v>84</v>
      </c>
      <c r="AG1586" t="s">
        <v>84</v>
      </c>
      <c r="AH1586" t="s">
        <v>84</v>
      </c>
      <c r="AI1586">
        <v>1688</v>
      </c>
      <c r="AJ1586">
        <v>138</v>
      </c>
      <c r="AK1586">
        <v>352</v>
      </c>
      <c r="AL1586">
        <v>2178</v>
      </c>
      <c r="AM1586" t="s">
        <v>84</v>
      </c>
      <c r="AN1586">
        <v>12337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1644</v>
      </c>
      <c r="AU1586">
        <v>4664</v>
      </c>
      <c r="AV1586">
        <v>0</v>
      </c>
      <c r="AW1586">
        <v>86</v>
      </c>
      <c r="AX1586">
        <v>1060</v>
      </c>
      <c r="AY1586">
        <v>308</v>
      </c>
      <c r="AZ1586">
        <v>1</v>
      </c>
      <c r="BA1586">
        <v>2</v>
      </c>
      <c r="BB1586">
        <v>28</v>
      </c>
      <c r="BC1586">
        <v>30</v>
      </c>
      <c r="BD1586">
        <v>9</v>
      </c>
      <c r="BE1586">
        <v>1016</v>
      </c>
      <c r="BF1586">
        <v>2055</v>
      </c>
      <c r="BG1586">
        <v>251</v>
      </c>
      <c r="BH1586">
        <v>229</v>
      </c>
      <c r="BI1586">
        <v>2568</v>
      </c>
      <c r="BJ1586">
        <v>82</v>
      </c>
      <c r="BK1586">
        <v>77</v>
      </c>
      <c r="BL1586">
        <v>17</v>
      </c>
      <c r="BM1586">
        <v>12</v>
      </c>
      <c r="BN1586">
        <v>2</v>
      </c>
      <c r="BO1586">
        <v>273</v>
      </c>
      <c r="BP1586">
        <v>223</v>
      </c>
      <c r="BQ1586">
        <v>15</v>
      </c>
      <c r="BR1586">
        <v>2</v>
      </c>
      <c r="BS1586">
        <v>629</v>
      </c>
      <c r="BT1586">
        <v>-1</v>
      </c>
      <c r="BU1586" s="1">
        <v>41456</v>
      </c>
      <c r="BV1586" s="1">
        <v>41820</v>
      </c>
      <c r="BW1586" s="31">
        <v>1</v>
      </c>
    </row>
    <row r="1587" spans="1:75" hidden="1" x14ac:dyDescent="0.25">
      <c r="A1587" t="s">
        <v>4677</v>
      </c>
      <c r="B1587" t="s">
        <v>6494</v>
      </c>
      <c r="C1587">
        <v>2015</v>
      </c>
      <c r="D1587" t="s">
        <v>6495</v>
      </c>
      <c r="E1587" t="s">
        <v>6496</v>
      </c>
      <c r="F1587" t="s">
        <v>6497</v>
      </c>
      <c r="G1587">
        <v>51557</v>
      </c>
      <c r="H1587">
        <v>-96.021860899999993</v>
      </c>
      <c r="I1587">
        <v>41.710381300000002</v>
      </c>
      <c r="J1587">
        <v>19</v>
      </c>
      <c r="K1587">
        <v>85</v>
      </c>
      <c r="L1587" t="s">
        <v>1570</v>
      </c>
      <c r="M1587">
        <v>14324</v>
      </c>
      <c r="N1587" t="s">
        <v>80</v>
      </c>
      <c r="O1587" t="s">
        <v>96</v>
      </c>
      <c r="P1587" t="s">
        <v>82</v>
      </c>
      <c r="Q1587" t="s">
        <v>458</v>
      </c>
      <c r="R1587">
        <v>844</v>
      </c>
      <c r="S1587">
        <v>832</v>
      </c>
      <c r="T1587">
        <v>1</v>
      </c>
      <c r="U1587">
        <v>0</v>
      </c>
      <c r="V1587">
        <v>0</v>
      </c>
      <c r="W1587">
        <v>0</v>
      </c>
      <c r="X1587">
        <v>0.5</v>
      </c>
      <c r="Y1587">
        <v>0</v>
      </c>
      <c r="Z1587">
        <v>0.5</v>
      </c>
      <c r="AA1587">
        <v>12561</v>
      </c>
      <c r="AB1587">
        <v>964</v>
      </c>
      <c r="AC1587">
        <v>0</v>
      </c>
      <c r="AD1587">
        <v>6669</v>
      </c>
      <c r="AE1587">
        <v>20194</v>
      </c>
      <c r="AF1587" t="s">
        <v>84</v>
      </c>
      <c r="AG1587" t="s">
        <v>84</v>
      </c>
      <c r="AH1587" t="s">
        <v>84</v>
      </c>
      <c r="AI1587">
        <v>3918</v>
      </c>
      <c r="AJ1587">
        <v>45</v>
      </c>
      <c r="AK1587">
        <v>4159</v>
      </c>
      <c r="AL1587">
        <v>8122</v>
      </c>
      <c r="AM1587" t="s">
        <v>84</v>
      </c>
      <c r="AN1587">
        <v>23396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10659</v>
      </c>
      <c r="AV1587">
        <v>10057</v>
      </c>
      <c r="AW1587">
        <v>405</v>
      </c>
      <c r="AX1587">
        <v>6635</v>
      </c>
      <c r="AY1587">
        <v>974</v>
      </c>
      <c r="AZ1587">
        <v>0</v>
      </c>
      <c r="BA1587">
        <v>0</v>
      </c>
      <c r="BB1587">
        <v>13</v>
      </c>
      <c r="BC1587">
        <v>13</v>
      </c>
      <c r="BD1587">
        <v>10</v>
      </c>
      <c r="BE1587">
        <v>1040</v>
      </c>
      <c r="BF1587">
        <v>4668</v>
      </c>
      <c r="BG1587">
        <v>15</v>
      </c>
      <c r="BH1587">
        <v>331</v>
      </c>
      <c r="BI1587">
        <v>4898</v>
      </c>
      <c r="BJ1587">
        <v>102</v>
      </c>
      <c r="BK1587">
        <v>82</v>
      </c>
      <c r="BL1587">
        <v>6</v>
      </c>
      <c r="BM1587">
        <v>4</v>
      </c>
      <c r="BN1587">
        <v>0</v>
      </c>
      <c r="BO1587">
        <v>43</v>
      </c>
      <c r="BP1587">
        <v>35</v>
      </c>
      <c r="BQ1587">
        <v>0</v>
      </c>
      <c r="BR1587">
        <v>3</v>
      </c>
      <c r="BS1587">
        <v>3000</v>
      </c>
      <c r="BT1587">
        <v>3000</v>
      </c>
      <c r="BU1587" s="1">
        <v>41456</v>
      </c>
      <c r="BV1587" s="1">
        <v>41820</v>
      </c>
      <c r="BW1587" s="31">
        <v>1</v>
      </c>
    </row>
    <row r="1588" spans="1:75" hidden="1" x14ac:dyDescent="0.25">
      <c r="A1588" t="s">
        <v>4677</v>
      </c>
      <c r="B1588" t="s">
        <v>6498</v>
      </c>
      <c r="C1588">
        <v>2015</v>
      </c>
      <c r="D1588" t="s">
        <v>6499</v>
      </c>
      <c r="E1588" t="s">
        <v>6500</v>
      </c>
      <c r="F1588" t="s">
        <v>6501</v>
      </c>
      <c r="G1588">
        <v>51579</v>
      </c>
      <c r="H1588">
        <v>-95.705774199999993</v>
      </c>
      <c r="I1588">
        <v>41.737058900000001</v>
      </c>
      <c r="J1588">
        <v>19</v>
      </c>
      <c r="K1588">
        <v>85</v>
      </c>
      <c r="L1588" t="s">
        <v>1570</v>
      </c>
      <c r="M1588">
        <v>14324</v>
      </c>
      <c r="N1588" t="s">
        <v>80</v>
      </c>
      <c r="O1588" t="s">
        <v>96</v>
      </c>
      <c r="P1588" t="s">
        <v>82</v>
      </c>
      <c r="Q1588" t="s">
        <v>458</v>
      </c>
      <c r="R1588">
        <v>1760</v>
      </c>
      <c r="S1588">
        <v>1735</v>
      </c>
      <c r="T1588">
        <v>1</v>
      </c>
      <c r="U1588">
        <v>0</v>
      </c>
      <c r="V1588">
        <v>0</v>
      </c>
      <c r="W1588">
        <v>0</v>
      </c>
      <c r="X1588">
        <v>1.75</v>
      </c>
      <c r="Y1588">
        <v>0.13</v>
      </c>
      <c r="Z1588">
        <v>1.88</v>
      </c>
      <c r="AA1588">
        <v>74094</v>
      </c>
      <c r="AB1588">
        <v>1535</v>
      </c>
      <c r="AC1588">
        <v>0</v>
      </c>
      <c r="AD1588">
        <v>4387</v>
      </c>
      <c r="AE1588">
        <v>80016</v>
      </c>
      <c r="AF1588" t="s">
        <v>84</v>
      </c>
      <c r="AG1588" t="s">
        <v>84</v>
      </c>
      <c r="AH1588" t="s">
        <v>84</v>
      </c>
      <c r="AI1588">
        <v>11434</v>
      </c>
      <c r="AJ1588">
        <v>1053</v>
      </c>
      <c r="AK1588">
        <v>650</v>
      </c>
      <c r="AL1588">
        <v>13137</v>
      </c>
      <c r="AM1588" t="s">
        <v>84</v>
      </c>
      <c r="AN1588">
        <v>78244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21014</v>
      </c>
      <c r="AV1588">
        <v>15552</v>
      </c>
      <c r="AW1588">
        <v>737</v>
      </c>
      <c r="AX1588">
        <v>8189</v>
      </c>
      <c r="AY1588">
        <v>1765</v>
      </c>
      <c r="AZ1588">
        <v>0</v>
      </c>
      <c r="BA1588">
        <v>2</v>
      </c>
      <c r="BB1588">
        <v>14</v>
      </c>
      <c r="BC1588">
        <v>16</v>
      </c>
      <c r="BD1588">
        <v>58</v>
      </c>
      <c r="BE1588">
        <v>1728</v>
      </c>
      <c r="BF1588">
        <v>11000</v>
      </c>
      <c r="BG1588">
        <v>189</v>
      </c>
      <c r="BH1588">
        <v>1680</v>
      </c>
      <c r="BI1588">
        <v>10179</v>
      </c>
      <c r="BJ1588">
        <v>116</v>
      </c>
      <c r="BK1588">
        <v>92</v>
      </c>
      <c r="BL1588">
        <v>159</v>
      </c>
      <c r="BM1588">
        <v>144</v>
      </c>
      <c r="BN1588">
        <v>0</v>
      </c>
      <c r="BO1588">
        <v>783</v>
      </c>
      <c r="BP1588">
        <v>628</v>
      </c>
      <c r="BQ1588">
        <v>0</v>
      </c>
      <c r="BR1588">
        <v>8</v>
      </c>
      <c r="BS1588">
        <v>1525</v>
      </c>
      <c r="BT1588">
        <v>-1</v>
      </c>
      <c r="BU1588" s="1">
        <v>41456</v>
      </c>
      <c r="BV1588" s="1">
        <v>41820</v>
      </c>
      <c r="BW1588" s="31">
        <v>1</v>
      </c>
    </row>
    <row r="1589" spans="1:75" hidden="1" x14ac:dyDescent="0.25">
      <c r="A1589" t="s">
        <v>4677</v>
      </c>
      <c r="B1589" t="s">
        <v>6502</v>
      </c>
      <c r="C1589">
        <v>2015</v>
      </c>
      <c r="D1589" t="s">
        <v>6503</v>
      </c>
      <c r="E1589" t="s">
        <v>6504</v>
      </c>
      <c r="F1589" t="s">
        <v>6505</v>
      </c>
      <c r="G1589">
        <v>51431</v>
      </c>
      <c r="H1589">
        <v>-95.347478600000002</v>
      </c>
      <c r="I1589">
        <v>42.334669599999998</v>
      </c>
      <c r="J1589">
        <v>19</v>
      </c>
      <c r="K1589">
        <v>93</v>
      </c>
      <c r="L1589" t="s">
        <v>6506</v>
      </c>
      <c r="M1589">
        <v>7042</v>
      </c>
      <c r="N1589" t="s">
        <v>80</v>
      </c>
      <c r="O1589" t="s">
        <v>96</v>
      </c>
      <c r="P1589" t="s">
        <v>82</v>
      </c>
      <c r="Q1589" t="s">
        <v>458</v>
      </c>
      <c r="R1589">
        <v>253</v>
      </c>
      <c r="S1589">
        <v>249</v>
      </c>
      <c r="T1589">
        <v>1</v>
      </c>
      <c r="U1589">
        <v>0</v>
      </c>
      <c r="V1589">
        <v>0</v>
      </c>
      <c r="W1589">
        <v>0</v>
      </c>
      <c r="X1589">
        <v>0.34</v>
      </c>
      <c r="Y1589">
        <v>0</v>
      </c>
      <c r="Z1589">
        <v>0.34</v>
      </c>
      <c r="AA1589">
        <v>8384</v>
      </c>
      <c r="AB1589">
        <v>516</v>
      </c>
      <c r="AC1589">
        <v>0</v>
      </c>
      <c r="AD1589">
        <v>5191</v>
      </c>
      <c r="AE1589">
        <v>14091</v>
      </c>
      <c r="AF1589" t="s">
        <v>84</v>
      </c>
      <c r="AG1589" t="s">
        <v>84</v>
      </c>
      <c r="AH1589" t="s">
        <v>84</v>
      </c>
      <c r="AI1589">
        <v>989</v>
      </c>
      <c r="AJ1589">
        <v>354</v>
      </c>
      <c r="AK1589">
        <v>1352</v>
      </c>
      <c r="AL1589">
        <v>2695</v>
      </c>
      <c r="AM1589" t="s">
        <v>84</v>
      </c>
      <c r="AN1589">
        <v>14463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18905</v>
      </c>
      <c r="AV1589">
        <v>15552</v>
      </c>
      <c r="AW1589">
        <v>242</v>
      </c>
      <c r="AX1589">
        <v>8189</v>
      </c>
      <c r="AY1589">
        <v>1504</v>
      </c>
      <c r="AZ1589">
        <v>0</v>
      </c>
      <c r="BA1589">
        <v>0</v>
      </c>
      <c r="BB1589">
        <v>17</v>
      </c>
      <c r="BC1589">
        <v>17</v>
      </c>
      <c r="BD1589">
        <v>18</v>
      </c>
      <c r="BE1589">
        <v>884</v>
      </c>
      <c r="BF1589">
        <v>4766</v>
      </c>
      <c r="BG1589">
        <v>20</v>
      </c>
      <c r="BH1589">
        <v>522</v>
      </c>
      <c r="BI1589">
        <v>6514</v>
      </c>
      <c r="BJ1589">
        <v>0</v>
      </c>
      <c r="BK1589">
        <v>0</v>
      </c>
      <c r="BL1589">
        <v>86</v>
      </c>
      <c r="BM1589">
        <v>38</v>
      </c>
      <c r="BN1589">
        <v>12</v>
      </c>
      <c r="BO1589">
        <v>810</v>
      </c>
      <c r="BP1589">
        <v>660</v>
      </c>
      <c r="BQ1589">
        <v>42</v>
      </c>
      <c r="BR1589">
        <v>4</v>
      </c>
      <c r="BS1589">
        <v>927</v>
      </c>
      <c r="BT1589">
        <v>167</v>
      </c>
      <c r="BU1589" s="1">
        <v>41456</v>
      </c>
      <c r="BV1589" s="1">
        <v>41820</v>
      </c>
      <c r="BW1589" s="31">
        <v>1</v>
      </c>
    </row>
    <row r="1590" spans="1:75" hidden="1" x14ac:dyDescent="0.25">
      <c r="A1590" t="s">
        <v>4677</v>
      </c>
      <c r="B1590" t="s">
        <v>6507</v>
      </c>
      <c r="C1590">
        <v>2015</v>
      </c>
      <c r="D1590" t="s">
        <v>6508</v>
      </c>
      <c r="E1590" t="s">
        <v>6509</v>
      </c>
      <c r="F1590" t="s">
        <v>6510</v>
      </c>
      <c r="G1590">
        <v>51025</v>
      </c>
      <c r="H1590">
        <v>-95.543134199999997</v>
      </c>
      <c r="I1590">
        <v>42.489273900000001</v>
      </c>
      <c r="J1590">
        <v>19</v>
      </c>
      <c r="K1590">
        <v>93</v>
      </c>
      <c r="L1590" t="s">
        <v>6506</v>
      </c>
      <c r="M1590">
        <v>7042</v>
      </c>
      <c r="N1590" t="s">
        <v>80</v>
      </c>
      <c r="O1590" t="s">
        <v>96</v>
      </c>
      <c r="P1590" t="s">
        <v>82</v>
      </c>
      <c r="Q1590" t="s">
        <v>458</v>
      </c>
      <c r="R1590">
        <v>2013</v>
      </c>
      <c r="S1590">
        <v>1984</v>
      </c>
      <c r="T1590">
        <v>1</v>
      </c>
      <c r="U1590">
        <v>0</v>
      </c>
      <c r="V1590">
        <v>0</v>
      </c>
      <c r="W1590">
        <v>0</v>
      </c>
      <c r="X1590">
        <v>0.98</v>
      </c>
      <c r="Y1590">
        <v>0</v>
      </c>
      <c r="Z1590">
        <v>0.98</v>
      </c>
      <c r="AA1590">
        <v>49039</v>
      </c>
      <c r="AB1590">
        <v>1391</v>
      </c>
      <c r="AC1590">
        <v>0</v>
      </c>
      <c r="AD1590">
        <v>612</v>
      </c>
      <c r="AE1590">
        <v>51042</v>
      </c>
      <c r="AF1590" t="s">
        <v>84</v>
      </c>
      <c r="AG1590" t="s">
        <v>84</v>
      </c>
      <c r="AH1590" t="s">
        <v>84</v>
      </c>
      <c r="AI1590">
        <v>6801</v>
      </c>
      <c r="AJ1590">
        <v>1019</v>
      </c>
      <c r="AK1590">
        <v>1202</v>
      </c>
      <c r="AL1590">
        <v>9022</v>
      </c>
      <c r="AM1590" t="s">
        <v>84</v>
      </c>
      <c r="AN1590">
        <v>44011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21528</v>
      </c>
      <c r="AV1590">
        <v>8200</v>
      </c>
      <c r="AW1590">
        <v>425</v>
      </c>
      <c r="AX1590">
        <v>4080</v>
      </c>
      <c r="AY1590">
        <v>1493</v>
      </c>
      <c r="AZ1590">
        <v>0</v>
      </c>
      <c r="BA1590">
        <v>0</v>
      </c>
      <c r="BB1590">
        <v>17</v>
      </c>
      <c r="BC1590">
        <v>17</v>
      </c>
      <c r="BD1590">
        <v>43</v>
      </c>
      <c r="BE1590">
        <v>1456</v>
      </c>
      <c r="BF1590">
        <v>20756</v>
      </c>
      <c r="BG1590">
        <v>3060</v>
      </c>
      <c r="BH1590">
        <v>807</v>
      </c>
      <c r="BI1590">
        <v>20293</v>
      </c>
      <c r="BJ1590">
        <v>65</v>
      </c>
      <c r="BK1590">
        <v>94</v>
      </c>
      <c r="BL1590">
        <v>41</v>
      </c>
      <c r="BM1590">
        <v>41</v>
      </c>
      <c r="BN1590">
        <v>0</v>
      </c>
      <c r="BO1590">
        <v>696</v>
      </c>
      <c r="BP1590">
        <v>696</v>
      </c>
      <c r="BQ1590">
        <v>0</v>
      </c>
      <c r="BR1590">
        <v>13</v>
      </c>
      <c r="BS1590">
        <v>2496</v>
      </c>
      <c r="BT1590">
        <v>-1</v>
      </c>
      <c r="BU1590" s="1">
        <v>41456</v>
      </c>
      <c r="BV1590" s="1">
        <v>41820</v>
      </c>
      <c r="BW1590" s="31">
        <v>1</v>
      </c>
    </row>
    <row r="1591" spans="1:75" hidden="1" x14ac:dyDescent="0.25">
      <c r="A1591" t="s">
        <v>4677</v>
      </c>
      <c r="B1591" t="s">
        <v>6511</v>
      </c>
      <c r="C1591">
        <v>2015</v>
      </c>
      <c r="D1591" t="s">
        <v>6512</v>
      </c>
      <c r="E1591" t="s">
        <v>6513</v>
      </c>
      <c r="F1591" t="s">
        <v>6514</v>
      </c>
      <c r="G1591">
        <v>51445</v>
      </c>
      <c r="H1591">
        <v>-95.465474499999999</v>
      </c>
      <c r="I1591">
        <v>42.343988400000001</v>
      </c>
      <c r="J1591">
        <v>19</v>
      </c>
      <c r="K1591">
        <v>93</v>
      </c>
      <c r="L1591" t="s">
        <v>6506</v>
      </c>
      <c r="M1591">
        <v>7042</v>
      </c>
      <c r="N1591" t="s">
        <v>80</v>
      </c>
      <c r="O1591" t="s">
        <v>96</v>
      </c>
      <c r="P1591" t="s">
        <v>82</v>
      </c>
      <c r="Q1591" t="s">
        <v>458</v>
      </c>
      <c r="R1591">
        <v>3015</v>
      </c>
      <c r="S1591">
        <v>2972</v>
      </c>
      <c r="T1591">
        <v>1</v>
      </c>
      <c r="U1591">
        <v>0</v>
      </c>
      <c r="V1591">
        <v>0</v>
      </c>
      <c r="W1591">
        <v>0</v>
      </c>
      <c r="X1591">
        <v>2</v>
      </c>
      <c r="Y1591">
        <v>0.25</v>
      </c>
      <c r="Z1591">
        <v>2.25</v>
      </c>
      <c r="AA1591">
        <v>80748</v>
      </c>
      <c r="AB1591">
        <v>4151</v>
      </c>
      <c r="AC1591">
        <v>0</v>
      </c>
      <c r="AD1591">
        <v>8647</v>
      </c>
      <c r="AE1591">
        <v>93546</v>
      </c>
      <c r="AF1591">
        <v>48672</v>
      </c>
      <c r="AG1591">
        <v>13941</v>
      </c>
      <c r="AH1591">
        <v>62613</v>
      </c>
      <c r="AI1591">
        <v>6388</v>
      </c>
      <c r="AJ1591">
        <v>624</v>
      </c>
      <c r="AK1591">
        <v>1437</v>
      </c>
      <c r="AL1591">
        <v>8449</v>
      </c>
      <c r="AM1591">
        <v>20434</v>
      </c>
      <c r="AN1591">
        <v>91496</v>
      </c>
      <c r="AO1591">
        <v>0</v>
      </c>
      <c r="AP1591">
        <v>1500</v>
      </c>
      <c r="AQ1591">
        <v>0</v>
      </c>
      <c r="AR1591">
        <v>0</v>
      </c>
      <c r="AS1591">
        <v>1500</v>
      </c>
      <c r="AT1591">
        <v>1500</v>
      </c>
      <c r="AU1591">
        <v>13893</v>
      </c>
      <c r="AV1591">
        <v>15552</v>
      </c>
      <c r="AW1591">
        <v>833</v>
      </c>
      <c r="AX1591">
        <v>8189</v>
      </c>
      <c r="AY1591">
        <v>1585</v>
      </c>
      <c r="AZ1591">
        <v>0</v>
      </c>
      <c r="BA1591">
        <v>1</v>
      </c>
      <c r="BB1591">
        <v>17</v>
      </c>
      <c r="BC1591">
        <v>18</v>
      </c>
      <c r="BD1591">
        <v>32</v>
      </c>
      <c r="BE1591">
        <v>2016</v>
      </c>
      <c r="BF1591">
        <v>33108</v>
      </c>
      <c r="BG1591">
        <v>1256</v>
      </c>
      <c r="BH1591">
        <v>1595</v>
      </c>
      <c r="BI1591">
        <v>30982</v>
      </c>
      <c r="BJ1591">
        <v>27</v>
      </c>
      <c r="BK1591">
        <v>49</v>
      </c>
      <c r="BL1591">
        <v>92</v>
      </c>
      <c r="BM1591">
        <v>80</v>
      </c>
      <c r="BN1591">
        <v>4</v>
      </c>
      <c r="BO1591">
        <v>2520</v>
      </c>
      <c r="BP1591">
        <v>2405</v>
      </c>
      <c r="BQ1591">
        <v>38</v>
      </c>
      <c r="BR1591">
        <v>8</v>
      </c>
      <c r="BS1591">
        <v>3984</v>
      </c>
      <c r="BT1591">
        <v>-1</v>
      </c>
      <c r="BU1591" s="1">
        <v>41456</v>
      </c>
      <c r="BV1591" s="1">
        <v>41820</v>
      </c>
      <c r="BW1591" s="31">
        <v>1</v>
      </c>
    </row>
    <row r="1592" spans="1:75" hidden="1" x14ac:dyDescent="0.25">
      <c r="A1592" t="s">
        <v>4677</v>
      </c>
      <c r="B1592" t="s">
        <v>6515</v>
      </c>
      <c r="C1592">
        <v>2015</v>
      </c>
      <c r="D1592" t="s">
        <v>6516</v>
      </c>
      <c r="E1592" t="s">
        <v>6517</v>
      </c>
      <c r="F1592" t="s">
        <v>6518</v>
      </c>
      <c r="G1592">
        <v>51040</v>
      </c>
      <c r="H1592">
        <v>-96.093570999999997</v>
      </c>
      <c r="I1592">
        <v>42.026699000000001</v>
      </c>
      <c r="J1592">
        <v>19</v>
      </c>
      <c r="K1592">
        <v>133</v>
      </c>
      <c r="L1592" t="s">
        <v>5202</v>
      </c>
      <c r="M1592">
        <v>8996</v>
      </c>
      <c r="N1592" t="s">
        <v>80</v>
      </c>
      <c r="O1592" t="s">
        <v>96</v>
      </c>
      <c r="P1592" t="s">
        <v>82</v>
      </c>
      <c r="Q1592" t="s">
        <v>458</v>
      </c>
      <c r="R1592">
        <v>4896</v>
      </c>
      <c r="S1592">
        <v>4825</v>
      </c>
      <c r="T1592">
        <v>1</v>
      </c>
      <c r="U1592">
        <v>0</v>
      </c>
      <c r="V1592">
        <v>0</v>
      </c>
      <c r="W1592">
        <v>0</v>
      </c>
      <c r="X1592">
        <v>1.45</v>
      </c>
      <c r="Y1592">
        <v>1.2</v>
      </c>
      <c r="Z1592">
        <v>2.65</v>
      </c>
      <c r="AA1592">
        <v>159356</v>
      </c>
      <c r="AB1592">
        <v>2057</v>
      </c>
      <c r="AC1592">
        <v>0</v>
      </c>
      <c r="AD1592">
        <v>9766</v>
      </c>
      <c r="AE1592">
        <v>171179</v>
      </c>
      <c r="AF1592">
        <v>72904</v>
      </c>
      <c r="AG1592">
        <v>22140</v>
      </c>
      <c r="AH1592">
        <v>95044</v>
      </c>
      <c r="AI1592">
        <v>12386</v>
      </c>
      <c r="AJ1592">
        <v>745</v>
      </c>
      <c r="AK1592">
        <v>0</v>
      </c>
      <c r="AL1592">
        <v>13131</v>
      </c>
      <c r="AM1592">
        <v>59505</v>
      </c>
      <c r="AN1592">
        <v>16768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29727</v>
      </c>
      <c r="AV1592">
        <v>15552</v>
      </c>
      <c r="AW1592">
        <v>235</v>
      </c>
      <c r="AX1592">
        <v>8189</v>
      </c>
      <c r="AY1592">
        <v>785</v>
      </c>
      <c r="AZ1592">
        <v>0</v>
      </c>
      <c r="BA1592">
        <v>0</v>
      </c>
      <c r="BB1592">
        <v>17</v>
      </c>
      <c r="BC1592">
        <v>17</v>
      </c>
      <c r="BD1592">
        <v>42</v>
      </c>
      <c r="BE1592">
        <v>2496</v>
      </c>
      <c r="BF1592">
        <v>30218</v>
      </c>
      <c r="BG1592">
        <v>4883</v>
      </c>
      <c r="BH1592">
        <v>3549</v>
      </c>
      <c r="BI1592">
        <v>22728</v>
      </c>
      <c r="BJ1592">
        <v>113</v>
      </c>
      <c r="BK1592">
        <v>185</v>
      </c>
      <c r="BL1592">
        <v>8</v>
      </c>
      <c r="BM1592">
        <v>5</v>
      </c>
      <c r="BN1592">
        <v>0</v>
      </c>
      <c r="BO1592">
        <v>383</v>
      </c>
      <c r="BP1592">
        <v>333</v>
      </c>
      <c r="BQ1592">
        <v>0</v>
      </c>
      <c r="BR1592">
        <v>6</v>
      </c>
      <c r="BS1592">
        <v>6567</v>
      </c>
      <c r="BT1592">
        <v>-1</v>
      </c>
      <c r="BU1592" s="1">
        <v>41456</v>
      </c>
      <c r="BV1592" s="1">
        <v>41820</v>
      </c>
      <c r="BW1592" s="31">
        <v>1</v>
      </c>
    </row>
    <row r="1593" spans="1:75" hidden="1" x14ac:dyDescent="0.25">
      <c r="A1593" t="s">
        <v>4677</v>
      </c>
      <c r="B1593" t="s">
        <v>6519</v>
      </c>
      <c r="C1593">
        <v>2015</v>
      </c>
      <c r="D1593" t="s">
        <v>6520</v>
      </c>
      <c r="E1593" t="s">
        <v>6521</v>
      </c>
      <c r="F1593" t="s">
        <v>6522</v>
      </c>
      <c r="G1593">
        <v>51063</v>
      </c>
      <c r="H1593">
        <v>-96.155503600000003</v>
      </c>
      <c r="I1593">
        <v>42.127509199999999</v>
      </c>
      <c r="J1593">
        <v>19</v>
      </c>
      <c r="K1593">
        <v>133</v>
      </c>
      <c r="L1593" t="s">
        <v>5202</v>
      </c>
      <c r="M1593">
        <v>8996</v>
      </c>
      <c r="N1593" t="s">
        <v>80</v>
      </c>
      <c r="O1593" t="s">
        <v>96</v>
      </c>
      <c r="P1593" t="s">
        <v>82</v>
      </c>
      <c r="Q1593" t="s">
        <v>458</v>
      </c>
      <c r="R1593">
        <v>1562</v>
      </c>
      <c r="S1593">
        <v>1539</v>
      </c>
      <c r="T1593">
        <v>1</v>
      </c>
      <c r="U1593">
        <v>0</v>
      </c>
      <c r="V1593">
        <v>0</v>
      </c>
      <c r="W1593">
        <v>0.3</v>
      </c>
      <c r="X1593">
        <v>1.43</v>
      </c>
      <c r="Y1593">
        <v>0</v>
      </c>
      <c r="Z1593">
        <v>1.43</v>
      </c>
      <c r="AA1593">
        <v>57821</v>
      </c>
      <c r="AB1593">
        <v>3947</v>
      </c>
      <c r="AC1593">
        <v>0</v>
      </c>
      <c r="AD1593">
        <v>12909</v>
      </c>
      <c r="AE1593">
        <v>74677</v>
      </c>
      <c r="AF1593" t="s">
        <v>84</v>
      </c>
      <c r="AG1593" t="s">
        <v>84</v>
      </c>
      <c r="AH1593" t="s">
        <v>84</v>
      </c>
      <c r="AI1593">
        <v>14205</v>
      </c>
      <c r="AJ1593">
        <v>2556</v>
      </c>
      <c r="AK1593">
        <v>2922</v>
      </c>
      <c r="AL1593">
        <v>19683</v>
      </c>
      <c r="AM1593" t="s">
        <v>84</v>
      </c>
      <c r="AN1593">
        <v>7291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10862</v>
      </c>
      <c r="AV1593">
        <v>15552</v>
      </c>
      <c r="AW1593">
        <v>950</v>
      </c>
      <c r="AX1593">
        <v>8189</v>
      </c>
      <c r="AY1593">
        <v>1857</v>
      </c>
      <c r="AZ1593">
        <v>0</v>
      </c>
      <c r="BA1593">
        <v>1</v>
      </c>
      <c r="BB1593">
        <v>17</v>
      </c>
      <c r="BC1593">
        <v>18</v>
      </c>
      <c r="BD1593">
        <v>78</v>
      </c>
      <c r="BE1593">
        <v>1780</v>
      </c>
      <c r="BF1593">
        <v>9412</v>
      </c>
      <c r="BG1593">
        <v>4396</v>
      </c>
      <c r="BH1593">
        <v>1040</v>
      </c>
      <c r="BI1593">
        <v>15915</v>
      </c>
      <c r="BJ1593">
        <v>331</v>
      </c>
      <c r="BK1593">
        <v>143</v>
      </c>
      <c r="BL1593">
        <v>78</v>
      </c>
      <c r="BM1593">
        <v>62</v>
      </c>
      <c r="BN1593">
        <v>3</v>
      </c>
      <c r="BO1593">
        <v>1162</v>
      </c>
      <c r="BP1593">
        <v>761</v>
      </c>
      <c r="BQ1593">
        <v>81</v>
      </c>
      <c r="BR1593">
        <v>7</v>
      </c>
      <c r="BS1593">
        <v>1237</v>
      </c>
      <c r="BT1593">
        <v>190</v>
      </c>
      <c r="BU1593" s="1">
        <v>41456</v>
      </c>
      <c r="BV1593" s="1">
        <v>41820</v>
      </c>
      <c r="BW1593" s="31">
        <v>1</v>
      </c>
    </row>
    <row r="1594" spans="1:75" hidden="1" x14ac:dyDescent="0.25">
      <c r="A1594" t="s">
        <v>4677</v>
      </c>
      <c r="B1594" t="s">
        <v>6523</v>
      </c>
      <c r="C1594">
        <v>2015</v>
      </c>
      <c r="D1594" t="s">
        <v>6524</v>
      </c>
      <c r="E1594" t="s">
        <v>6525</v>
      </c>
      <c r="F1594" t="s">
        <v>6526</v>
      </c>
      <c r="G1594">
        <v>51034</v>
      </c>
      <c r="H1594">
        <v>-95.789209</v>
      </c>
      <c r="I1594">
        <v>42.164664999999999</v>
      </c>
      <c r="J1594">
        <v>19</v>
      </c>
      <c r="K1594">
        <v>133</v>
      </c>
      <c r="L1594" t="s">
        <v>5202</v>
      </c>
      <c r="M1594">
        <v>8996</v>
      </c>
      <c r="N1594" t="s">
        <v>80</v>
      </c>
      <c r="O1594" t="s">
        <v>96</v>
      </c>
      <c r="P1594" t="s">
        <v>82</v>
      </c>
      <c r="Q1594" t="s">
        <v>458</v>
      </c>
      <c r="R1594">
        <v>1838</v>
      </c>
      <c r="S1594">
        <v>1812</v>
      </c>
      <c r="T1594">
        <v>1</v>
      </c>
      <c r="U1594">
        <v>0</v>
      </c>
      <c r="V1594">
        <v>0</v>
      </c>
      <c r="W1594">
        <v>1</v>
      </c>
      <c r="X1594">
        <v>1.65</v>
      </c>
      <c r="Y1594">
        <v>0.55000000000000004</v>
      </c>
      <c r="Z1594">
        <v>2.2000000000000002</v>
      </c>
      <c r="AA1594">
        <v>79670</v>
      </c>
      <c r="AB1594">
        <v>2715</v>
      </c>
      <c r="AC1594">
        <v>0</v>
      </c>
      <c r="AD1594">
        <v>1051</v>
      </c>
      <c r="AE1594">
        <v>83436</v>
      </c>
      <c r="AF1594">
        <v>53854</v>
      </c>
      <c r="AG1594">
        <v>8867</v>
      </c>
      <c r="AH1594">
        <v>62721</v>
      </c>
      <c r="AI1594">
        <v>8079</v>
      </c>
      <c r="AJ1594">
        <v>496</v>
      </c>
      <c r="AK1594">
        <v>3737</v>
      </c>
      <c r="AL1594">
        <v>12312</v>
      </c>
      <c r="AM1594">
        <v>6606</v>
      </c>
      <c r="AN1594">
        <v>81639</v>
      </c>
      <c r="AO1594">
        <v>0</v>
      </c>
      <c r="AP1594">
        <v>0</v>
      </c>
      <c r="AQ1594">
        <v>0</v>
      </c>
      <c r="AR1594">
        <v>3803</v>
      </c>
      <c r="AS1594">
        <v>3803</v>
      </c>
      <c r="AT1594">
        <v>3803</v>
      </c>
      <c r="AU1594">
        <v>15420</v>
      </c>
      <c r="AV1594">
        <v>15552</v>
      </c>
      <c r="AW1594">
        <v>167</v>
      </c>
      <c r="AX1594">
        <v>8189</v>
      </c>
      <c r="AY1594">
        <v>821</v>
      </c>
      <c r="AZ1594">
        <v>0</v>
      </c>
      <c r="BA1594">
        <v>0</v>
      </c>
      <c r="BB1594">
        <v>17</v>
      </c>
      <c r="BC1594">
        <v>17</v>
      </c>
      <c r="BD1594">
        <v>37</v>
      </c>
      <c r="BE1594">
        <v>2192</v>
      </c>
      <c r="BF1594">
        <v>18564</v>
      </c>
      <c r="BG1594">
        <v>6897</v>
      </c>
      <c r="BH1594">
        <v>813</v>
      </c>
      <c r="BI1594">
        <v>19536</v>
      </c>
      <c r="BJ1594">
        <v>163</v>
      </c>
      <c r="BK1594">
        <v>431</v>
      </c>
      <c r="BL1594">
        <v>36</v>
      </c>
      <c r="BM1594">
        <v>28</v>
      </c>
      <c r="BN1594">
        <v>0</v>
      </c>
      <c r="BO1594">
        <v>1041</v>
      </c>
      <c r="BP1594">
        <v>840</v>
      </c>
      <c r="BQ1594">
        <v>0</v>
      </c>
      <c r="BR1594">
        <v>8</v>
      </c>
      <c r="BS1594">
        <v>3036</v>
      </c>
      <c r="BT1594">
        <v>-1</v>
      </c>
      <c r="BU1594" s="1">
        <v>41456</v>
      </c>
      <c r="BV1594" s="1">
        <v>41820</v>
      </c>
      <c r="BW1594" s="31">
        <v>1</v>
      </c>
    </row>
    <row r="1595" spans="1:75" hidden="1" x14ac:dyDescent="0.25">
      <c r="A1595" t="s">
        <v>4677</v>
      </c>
      <c r="B1595" t="s">
        <v>6527</v>
      </c>
      <c r="C1595">
        <v>2015</v>
      </c>
      <c r="D1595" t="s">
        <v>6528</v>
      </c>
      <c r="E1595" t="s">
        <v>6529</v>
      </c>
      <c r="F1595" t="s">
        <v>6530</v>
      </c>
      <c r="G1595">
        <v>51537</v>
      </c>
      <c r="H1595">
        <v>-95.319231200000004</v>
      </c>
      <c r="I1595">
        <v>41.6577427</v>
      </c>
      <c r="J1595">
        <v>19</v>
      </c>
      <c r="K1595">
        <v>165</v>
      </c>
      <c r="L1595" t="s">
        <v>940</v>
      </c>
      <c r="M1595">
        <v>11948</v>
      </c>
      <c r="N1595" t="s">
        <v>80</v>
      </c>
      <c r="O1595" t="s">
        <v>96</v>
      </c>
      <c r="P1595" t="s">
        <v>82</v>
      </c>
      <c r="Q1595" t="s">
        <v>458</v>
      </c>
      <c r="R1595">
        <v>7046</v>
      </c>
      <c r="S1595">
        <v>6944</v>
      </c>
      <c r="T1595">
        <v>1</v>
      </c>
      <c r="U1595">
        <v>0</v>
      </c>
      <c r="V1595">
        <v>0</v>
      </c>
      <c r="W1595">
        <v>1</v>
      </c>
      <c r="X1595">
        <v>4.2</v>
      </c>
      <c r="Y1595">
        <v>0.5</v>
      </c>
      <c r="Z1595">
        <v>4.7</v>
      </c>
      <c r="AA1595">
        <v>317451</v>
      </c>
      <c r="AB1595">
        <v>3180</v>
      </c>
      <c r="AC1595">
        <v>0</v>
      </c>
      <c r="AD1595">
        <v>14903</v>
      </c>
      <c r="AE1595">
        <v>335534</v>
      </c>
      <c r="AF1595">
        <v>158976</v>
      </c>
      <c r="AG1595">
        <v>102071</v>
      </c>
      <c r="AH1595">
        <v>261047</v>
      </c>
      <c r="AI1595">
        <v>22468</v>
      </c>
      <c r="AJ1595">
        <v>7595</v>
      </c>
      <c r="AK1595">
        <v>4296</v>
      </c>
      <c r="AL1595">
        <v>34359</v>
      </c>
      <c r="AM1595">
        <v>43345</v>
      </c>
      <c r="AN1595">
        <v>338751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45082</v>
      </c>
      <c r="AV1595">
        <v>15552</v>
      </c>
      <c r="AW1595">
        <v>3101</v>
      </c>
      <c r="AX1595">
        <v>8189</v>
      </c>
      <c r="AY1595">
        <v>3526</v>
      </c>
      <c r="AZ1595">
        <v>0</v>
      </c>
      <c r="BA1595">
        <v>1</v>
      </c>
      <c r="BB1595">
        <v>13</v>
      </c>
      <c r="BC1595">
        <v>14</v>
      </c>
      <c r="BD1595">
        <v>71</v>
      </c>
      <c r="BE1595">
        <v>2392</v>
      </c>
      <c r="BF1595">
        <v>82000</v>
      </c>
      <c r="BG1595">
        <v>410</v>
      </c>
      <c r="BH1595">
        <v>4566</v>
      </c>
      <c r="BI1595">
        <v>56896</v>
      </c>
      <c r="BJ1595">
        <v>234</v>
      </c>
      <c r="BK1595">
        <v>316</v>
      </c>
      <c r="BL1595">
        <v>235</v>
      </c>
      <c r="BM1595">
        <v>90</v>
      </c>
      <c r="BN1595">
        <v>0</v>
      </c>
      <c r="BO1595">
        <v>3759</v>
      </c>
      <c r="BP1595">
        <v>1568</v>
      </c>
      <c r="BQ1595">
        <v>0</v>
      </c>
      <c r="BR1595">
        <v>12</v>
      </c>
      <c r="BS1595">
        <v>10438</v>
      </c>
      <c r="BT1595">
        <v>1248</v>
      </c>
      <c r="BU1595" s="1">
        <v>41456</v>
      </c>
      <c r="BV1595" s="1">
        <v>41820</v>
      </c>
      <c r="BW1595" s="31">
        <v>1</v>
      </c>
    </row>
    <row r="1596" spans="1:75" hidden="1" x14ac:dyDescent="0.25">
      <c r="A1596" t="s">
        <v>4677</v>
      </c>
      <c r="B1596" t="s">
        <v>6531</v>
      </c>
      <c r="C1596">
        <v>2015</v>
      </c>
      <c r="D1596" t="s">
        <v>6532</v>
      </c>
      <c r="E1596" t="s">
        <v>6533</v>
      </c>
      <c r="F1596" t="s">
        <v>6534</v>
      </c>
      <c r="G1596">
        <v>52536</v>
      </c>
      <c r="H1596">
        <v>0</v>
      </c>
      <c r="I1596">
        <v>0</v>
      </c>
      <c r="J1596">
        <v>19</v>
      </c>
      <c r="K1596">
        <v>179</v>
      </c>
      <c r="L1596" t="s">
        <v>4682</v>
      </c>
      <c r="M1596">
        <v>35212</v>
      </c>
      <c r="N1596" t="s">
        <v>80</v>
      </c>
      <c r="O1596" t="s">
        <v>96</v>
      </c>
      <c r="P1596" t="s">
        <v>82</v>
      </c>
      <c r="Q1596" t="s">
        <v>458</v>
      </c>
      <c r="R1596">
        <v>965</v>
      </c>
      <c r="S1596">
        <v>951</v>
      </c>
      <c r="T1596">
        <v>1</v>
      </c>
      <c r="U1596">
        <v>0</v>
      </c>
      <c r="V1596">
        <v>0</v>
      </c>
      <c r="W1596">
        <v>0.5</v>
      </c>
      <c r="X1596">
        <v>0.5</v>
      </c>
      <c r="Y1596">
        <v>0</v>
      </c>
      <c r="Z1596">
        <v>0.5</v>
      </c>
      <c r="AA1596">
        <v>10135</v>
      </c>
      <c r="AB1596">
        <v>711</v>
      </c>
      <c r="AC1596">
        <v>0</v>
      </c>
      <c r="AD1596">
        <v>5809</v>
      </c>
      <c r="AE1596">
        <v>16655</v>
      </c>
      <c r="AF1596" t="s">
        <v>84</v>
      </c>
      <c r="AG1596" t="s">
        <v>84</v>
      </c>
      <c r="AH1596" t="s">
        <v>84</v>
      </c>
      <c r="AI1596">
        <v>1755</v>
      </c>
      <c r="AJ1596">
        <v>758</v>
      </c>
      <c r="AK1596">
        <v>315</v>
      </c>
      <c r="AL1596">
        <v>2828</v>
      </c>
      <c r="AM1596" t="s">
        <v>84</v>
      </c>
      <c r="AN1596">
        <v>16969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6235</v>
      </c>
      <c r="AV1596">
        <v>15552</v>
      </c>
      <c r="AW1596">
        <v>3</v>
      </c>
      <c r="AX1596">
        <v>8189</v>
      </c>
      <c r="AY1596">
        <v>196</v>
      </c>
      <c r="AZ1596">
        <v>0</v>
      </c>
      <c r="BA1596">
        <v>1</v>
      </c>
      <c r="BB1596">
        <v>3</v>
      </c>
      <c r="BC1596">
        <v>4</v>
      </c>
      <c r="BD1596">
        <v>17</v>
      </c>
      <c r="BE1596">
        <v>1040</v>
      </c>
      <c r="BF1596">
        <v>5109</v>
      </c>
      <c r="BG1596">
        <v>357</v>
      </c>
      <c r="BH1596">
        <v>146</v>
      </c>
      <c r="BI1596">
        <v>4489</v>
      </c>
      <c r="BJ1596">
        <v>2</v>
      </c>
      <c r="BK1596">
        <v>7</v>
      </c>
      <c r="BL1596">
        <v>8</v>
      </c>
      <c r="BM1596">
        <v>8</v>
      </c>
      <c r="BN1596">
        <v>0</v>
      </c>
      <c r="BO1596">
        <v>120</v>
      </c>
      <c r="BP1596">
        <v>120</v>
      </c>
      <c r="BQ1596">
        <v>0</v>
      </c>
      <c r="BR1596">
        <v>7</v>
      </c>
      <c r="BS1596">
        <v>1001</v>
      </c>
      <c r="BT1596">
        <v>1001</v>
      </c>
      <c r="BU1596" s="1">
        <v>41456</v>
      </c>
      <c r="BV1596" s="1">
        <v>41820</v>
      </c>
      <c r="BW1596" s="31">
        <v>1</v>
      </c>
    </row>
    <row r="1597" spans="1:75" hidden="1" x14ac:dyDescent="0.25">
      <c r="A1597" t="s">
        <v>4677</v>
      </c>
      <c r="B1597" t="s">
        <v>6535</v>
      </c>
      <c r="C1597">
        <v>2015</v>
      </c>
      <c r="D1597" t="s">
        <v>6536</v>
      </c>
      <c r="E1597" t="s">
        <v>6537</v>
      </c>
      <c r="F1597" t="s">
        <v>6538</v>
      </c>
      <c r="G1597">
        <v>52047</v>
      </c>
      <c r="H1597">
        <v>-91.368041300000002</v>
      </c>
      <c r="I1597">
        <v>42.959086900000003</v>
      </c>
      <c r="J1597">
        <v>19</v>
      </c>
      <c r="K1597">
        <v>43</v>
      </c>
      <c r="L1597" t="s">
        <v>562</v>
      </c>
      <c r="M1597">
        <v>17692</v>
      </c>
      <c r="N1597" t="s">
        <v>80</v>
      </c>
      <c r="O1597" t="s">
        <v>96</v>
      </c>
      <c r="P1597" t="s">
        <v>82</v>
      </c>
      <c r="Q1597" t="s">
        <v>458</v>
      </c>
      <c r="R1597">
        <v>307</v>
      </c>
      <c r="S1597">
        <v>303</v>
      </c>
      <c r="T1597">
        <v>1</v>
      </c>
      <c r="U1597">
        <v>0</v>
      </c>
      <c r="V1597">
        <v>0</v>
      </c>
      <c r="W1597">
        <v>0</v>
      </c>
      <c r="X1597">
        <v>0.5</v>
      </c>
      <c r="Y1597">
        <v>0</v>
      </c>
      <c r="Z1597">
        <v>0.5</v>
      </c>
      <c r="AA1597">
        <v>13921</v>
      </c>
      <c r="AB1597">
        <v>623</v>
      </c>
      <c r="AC1597">
        <v>0</v>
      </c>
      <c r="AD1597">
        <v>6720</v>
      </c>
      <c r="AE1597">
        <v>21264</v>
      </c>
      <c r="AF1597" t="s">
        <v>84</v>
      </c>
      <c r="AG1597" t="s">
        <v>84</v>
      </c>
      <c r="AH1597" t="s">
        <v>84</v>
      </c>
      <c r="AI1597">
        <v>617</v>
      </c>
      <c r="AJ1597">
        <v>40</v>
      </c>
      <c r="AK1597">
        <v>171</v>
      </c>
      <c r="AL1597">
        <v>828</v>
      </c>
      <c r="AM1597" t="s">
        <v>84</v>
      </c>
      <c r="AN1597">
        <v>14069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8101</v>
      </c>
      <c r="AV1597">
        <v>0</v>
      </c>
      <c r="AW1597">
        <v>65</v>
      </c>
      <c r="AX1597">
        <v>0</v>
      </c>
      <c r="AY1597">
        <v>538</v>
      </c>
      <c r="AZ1597">
        <v>0</v>
      </c>
      <c r="BA1597">
        <v>0</v>
      </c>
      <c r="BB1597">
        <v>13</v>
      </c>
      <c r="BC1597">
        <v>13</v>
      </c>
      <c r="BD1597">
        <v>2</v>
      </c>
      <c r="BE1597">
        <v>1040</v>
      </c>
      <c r="BF1597">
        <v>1896</v>
      </c>
      <c r="BG1597">
        <v>463</v>
      </c>
      <c r="BH1597">
        <v>389</v>
      </c>
      <c r="BI1597">
        <v>2264</v>
      </c>
      <c r="BJ1597">
        <v>77</v>
      </c>
      <c r="BK1597">
        <v>17</v>
      </c>
      <c r="BL1597">
        <v>5</v>
      </c>
      <c r="BM1597">
        <v>3</v>
      </c>
      <c r="BN1597">
        <v>1</v>
      </c>
      <c r="BO1597">
        <v>230</v>
      </c>
      <c r="BP1597">
        <v>215</v>
      </c>
      <c r="BQ1597">
        <v>9</v>
      </c>
      <c r="BR1597">
        <v>6</v>
      </c>
      <c r="BS1597">
        <v>1560</v>
      </c>
      <c r="BT1597">
        <v>0</v>
      </c>
      <c r="BU1597" s="1">
        <v>41456</v>
      </c>
      <c r="BV1597" s="1">
        <v>41820</v>
      </c>
      <c r="BW1597" s="31">
        <v>1</v>
      </c>
    </row>
    <row r="1598" spans="1:75" hidden="1" x14ac:dyDescent="0.25">
      <c r="A1598" t="s">
        <v>4677</v>
      </c>
      <c r="B1598" t="s">
        <v>6539</v>
      </c>
      <c r="C1598">
        <v>2015</v>
      </c>
      <c r="D1598" t="s">
        <v>6540</v>
      </c>
      <c r="E1598" t="s">
        <v>6541</v>
      </c>
      <c r="F1598" t="s">
        <v>6542</v>
      </c>
      <c r="G1598">
        <v>50054</v>
      </c>
      <c r="H1598">
        <v>-93.246238000000005</v>
      </c>
      <c r="I1598">
        <v>41.677106000000002</v>
      </c>
      <c r="J1598">
        <v>19</v>
      </c>
      <c r="K1598">
        <v>99</v>
      </c>
      <c r="L1598" t="s">
        <v>450</v>
      </c>
      <c r="M1598">
        <v>36872</v>
      </c>
      <c r="N1598" t="s">
        <v>80</v>
      </c>
      <c r="O1598" t="s">
        <v>96</v>
      </c>
      <c r="P1598" t="s">
        <v>82</v>
      </c>
      <c r="Q1598" t="s">
        <v>458</v>
      </c>
      <c r="R1598">
        <v>2093</v>
      </c>
      <c r="S1598">
        <v>2063</v>
      </c>
      <c r="T1598">
        <v>1</v>
      </c>
      <c r="U1598">
        <v>0</v>
      </c>
      <c r="V1598">
        <v>0</v>
      </c>
      <c r="W1598">
        <v>0</v>
      </c>
      <c r="X1598">
        <v>0.75</v>
      </c>
      <c r="Y1598">
        <v>0.1</v>
      </c>
      <c r="Z1598">
        <v>0.85</v>
      </c>
      <c r="AA1598">
        <v>65282</v>
      </c>
      <c r="AB1598">
        <v>977</v>
      </c>
      <c r="AC1598">
        <v>0</v>
      </c>
      <c r="AD1598">
        <v>3115</v>
      </c>
      <c r="AE1598">
        <v>69374</v>
      </c>
      <c r="AF1598" t="s">
        <v>84</v>
      </c>
      <c r="AG1598" t="s">
        <v>84</v>
      </c>
      <c r="AH1598" t="s">
        <v>84</v>
      </c>
      <c r="AI1598">
        <v>6033</v>
      </c>
      <c r="AJ1598">
        <v>488</v>
      </c>
      <c r="AK1598">
        <v>1123</v>
      </c>
      <c r="AL1598">
        <v>7644</v>
      </c>
      <c r="AM1598" t="s">
        <v>84</v>
      </c>
      <c r="AN1598">
        <v>66683</v>
      </c>
      <c r="AO1598">
        <v>2000</v>
      </c>
      <c r="AP1598">
        <v>0</v>
      </c>
      <c r="AQ1598">
        <v>0</v>
      </c>
      <c r="AR1598">
        <v>0</v>
      </c>
      <c r="AS1598">
        <v>2000</v>
      </c>
      <c r="AT1598">
        <v>2000</v>
      </c>
      <c r="AU1598">
        <v>7966</v>
      </c>
      <c r="AV1598">
        <v>15552</v>
      </c>
      <c r="AW1598">
        <v>119</v>
      </c>
      <c r="AX1598">
        <v>8189</v>
      </c>
      <c r="AY1598">
        <v>455</v>
      </c>
      <c r="AZ1598">
        <v>0</v>
      </c>
      <c r="BA1598">
        <v>0</v>
      </c>
      <c r="BB1598">
        <v>0</v>
      </c>
      <c r="BC1598">
        <v>0</v>
      </c>
      <c r="BD1598">
        <v>33</v>
      </c>
      <c r="BE1598">
        <v>1560</v>
      </c>
      <c r="BF1598">
        <v>8917</v>
      </c>
      <c r="BG1598">
        <v>46</v>
      </c>
      <c r="BH1598">
        <v>954</v>
      </c>
      <c r="BI1598">
        <v>10720</v>
      </c>
      <c r="BJ1598">
        <v>0</v>
      </c>
      <c r="BK1598">
        <v>25</v>
      </c>
      <c r="BL1598">
        <v>57</v>
      </c>
      <c r="BM1598">
        <v>50</v>
      </c>
      <c r="BN1598">
        <v>1</v>
      </c>
      <c r="BO1598">
        <v>1355</v>
      </c>
      <c r="BP1598">
        <v>1308</v>
      </c>
      <c r="BQ1598">
        <v>8</v>
      </c>
      <c r="BR1598">
        <v>3</v>
      </c>
      <c r="BS1598">
        <v>2286</v>
      </c>
      <c r="BT1598">
        <v>244</v>
      </c>
      <c r="BU1598" s="1">
        <v>41456</v>
      </c>
      <c r="BV1598" s="1">
        <v>41820</v>
      </c>
      <c r="BW1598" s="31">
        <v>1</v>
      </c>
    </row>
    <row r="1599" spans="1:75" hidden="1" x14ac:dyDescent="0.25">
      <c r="A1599" t="s">
        <v>4677</v>
      </c>
      <c r="B1599" t="s">
        <v>6543</v>
      </c>
      <c r="C1599">
        <v>2015</v>
      </c>
      <c r="D1599" t="s">
        <v>6544</v>
      </c>
      <c r="E1599" t="s">
        <v>6545</v>
      </c>
      <c r="F1599" t="s">
        <v>6546</v>
      </c>
      <c r="G1599">
        <v>50840</v>
      </c>
      <c r="H1599">
        <v>-94.475644299999999</v>
      </c>
      <c r="I1599">
        <v>40.803329699999999</v>
      </c>
      <c r="J1599">
        <v>19</v>
      </c>
      <c r="K1599">
        <v>173</v>
      </c>
      <c r="L1599" t="s">
        <v>5772</v>
      </c>
      <c r="M1599">
        <v>6143</v>
      </c>
      <c r="N1599" t="s">
        <v>80</v>
      </c>
      <c r="O1599" t="s">
        <v>96</v>
      </c>
      <c r="P1599" t="s">
        <v>82</v>
      </c>
      <c r="Q1599" t="s">
        <v>458</v>
      </c>
      <c r="R1599">
        <v>1286</v>
      </c>
      <c r="S1599">
        <v>1267</v>
      </c>
      <c r="T1599">
        <v>1</v>
      </c>
      <c r="U1599">
        <v>0</v>
      </c>
      <c r="V1599">
        <v>0</v>
      </c>
      <c r="W1599">
        <v>0</v>
      </c>
      <c r="X1599">
        <v>0.4</v>
      </c>
      <c r="Y1599">
        <v>0</v>
      </c>
      <c r="Z1599">
        <v>0.4</v>
      </c>
      <c r="AA1599">
        <v>8501</v>
      </c>
      <c r="AB1599">
        <v>0</v>
      </c>
      <c r="AC1599">
        <v>0</v>
      </c>
      <c r="AD1599">
        <v>771</v>
      </c>
      <c r="AE1599">
        <v>9272</v>
      </c>
      <c r="AF1599" t="s">
        <v>84</v>
      </c>
      <c r="AG1599" t="s">
        <v>84</v>
      </c>
      <c r="AH1599" t="s">
        <v>84</v>
      </c>
      <c r="AI1599">
        <v>3040</v>
      </c>
      <c r="AJ1599">
        <v>0</v>
      </c>
      <c r="AK1599">
        <v>0</v>
      </c>
      <c r="AL1599">
        <v>3040</v>
      </c>
      <c r="AM1599" t="s">
        <v>84</v>
      </c>
      <c r="AN1599">
        <v>9874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9311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13</v>
      </c>
      <c r="BC1599">
        <v>13</v>
      </c>
      <c r="BD1599">
        <v>25</v>
      </c>
      <c r="BE1599">
        <v>728</v>
      </c>
      <c r="BF1599">
        <v>1094</v>
      </c>
      <c r="BG1599">
        <v>25</v>
      </c>
      <c r="BH1599">
        <v>153</v>
      </c>
      <c r="BI1599">
        <v>3437</v>
      </c>
      <c r="BJ1599">
        <v>0</v>
      </c>
      <c r="BK1599">
        <v>0</v>
      </c>
      <c r="BL1599">
        <v>44</v>
      </c>
      <c r="BM1599">
        <v>44</v>
      </c>
      <c r="BN1599">
        <v>0</v>
      </c>
      <c r="BO1599">
        <v>356</v>
      </c>
      <c r="BP1599">
        <v>356</v>
      </c>
      <c r="BQ1599">
        <v>0</v>
      </c>
      <c r="BR1599">
        <v>2</v>
      </c>
      <c r="BS1599">
        <v>378</v>
      </c>
      <c r="BT1599">
        <v>0</v>
      </c>
      <c r="BU1599" s="1">
        <v>41456</v>
      </c>
      <c r="BV1599" s="1">
        <v>41820</v>
      </c>
      <c r="BW1599" s="31">
        <v>1</v>
      </c>
    </row>
    <row r="1600" spans="1:75" hidden="1" x14ac:dyDescent="0.25">
      <c r="A1600" t="s">
        <v>4677</v>
      </c>
      <c r="B1600" t="s">
        <v>6547</v>
      </c>
      <c r="C1600">
        <v>2015</v>
      </c>
      <c r="D1600" t="s">
        <v>6548</v>
      </c>
      <c r="E1600" t="s">
        <v>6549</v>
      </c>
      <c r="F1600" t="s">
        <v>6550</v>
      </c>
      <c r="G1600">
        <v>51453</v>
      </c>
      <c r="H1600">
        <v>-94.548041699999999</v>
      </c>
      <c r="I1600">
        <v>42.270228000000003</v>
      </c>
      <c r="J1600">
        <v>19</v>
      </c>
      <c r="K1600">
        <v>25</v>
      </c>
      <c r="L1600" t="s">
        <v>519</v>
      </c>
      <c r="M1600">
        <v>9866</v>
      </c>
      <c r="N1600" t="s">
        <v>80</v>
      </c>
      <c r="O1600" t="s">
        <v>96</v>
      </c>
      <c r="P1600" t="s">
        <v>82</v>
      </c>
      <c r="Q1600" t="s">
        <v>458</v>
      </c>
      <c r="R1600">
        <v>475</v>
      </c>
      <c r="S1600">
        <v>468</v>
      </c>
      <c r="T1600">
        <v>1</v>
      </c>
      <c r="U1600">
        <v>0</v>
      </c>
      <c r="V1600">
        <v>0</v>
      </c>
      <c r="W1600">
        <v>0</v>
      </c>
      <c r="X1600">
        <v>1.04</v>
      </c>
      <c r="Y1600">
        <v>0.38</v>
      </c>
      <c r="Z1600">
        <v>1.42</v>
      </c>
      <c r="AA1600">
        <v>15957</v>
      </c>
      <c r="AB1600">
        <v>1294</v>
      </c>
      <c r="AC1600">
        <v>0</v>
      </c>
      <c r="AD1600">
        <v>23168</v>
      </c>
      <c r="AE1600">
        <v>40419</v>
      </c>
      <c r="AF1600" t="s">
        <v>84</v>
      </c>
      <c r="AG1600" t="s">
        <v>84</v>
      </c>
      <c r="AH1600" t="s">
        <v>84</v>
      </c>
      <c r="AI1600">
        <v>2685</v>
      </c>
      <c r="AJ1600">
        <v>0</v>
      </c>
      <c r="AK1600">
        <v>192</v>
      </c>
      <c r="AL1600">
        <v>2877</v>
      </c>
      <c r="AM1600" t="s">
        <v>84</v>
      </c>
      <c r="AN1600">
        <v>4572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9176</v>
      </c>
      <c r="AV1600">
        <v>15577</v>
      </c>
      <c r="AW1600">
        <v>70</v>
      </c>
      <c r="AX1600">
        <v>8194</v>
      </c>
      <c r="AY1600">
        <v>322</v>
      </c>
      <c r="AZ1600">
        <v>0</v>
      </c>
      <c r="BA1600">
        <v>0</v>
      </c>
      <c r="BB1600">
        <v>16</v>
      </c>
      <c r="BC1600">
        <v>16</v>
      </c>
      <c r="BD1600">
        <v>23</v>
      </c>
      <c r="BE1600">
        <v>2158</v>
      </c>
      <c r="BF1600">
        <v>8280</v>
      </c>
      <c r="BG1600">
        <v>36</v>
      </c>
      <c r="BH1600">
        <v>298</v>
      </c>
      <c r="BI1600">
        <v>4298</v>
      </c>
      <c r="BJ1600">
        <v>58</v>
      </c>
      <c r="BK1600">
        <v>218</v>
      </c>
      <c r="BL1600">
        <v>78</v>
      </c>
      <c r="BM1600">
        <v>58</v>
      </c>
      <c r="BN1600">
        <v>3</v>
      </c>
      <c r="BO1600">
        <v>1141</v>
      </c>
      <c r="BP1600">
        <v>924</v>
      </c>
      <c r="BQ1600">
        <v>20</v>
      </c>
      <c r="BR1600">
        <v>6</v>
      </c>
      <c r="BS1600">
        <v>2132</v>
      </c>
      <c r="BT1600">
        <v>-1</v>
      </c>
      <c r="BU1600" s="1">
        <v>41456</v>
      </c>
      <c r="BV1600" s="1">
        <v>41820</v>
      </c>
      <c r="BW1600" s="31">
        <v>1</v>
      </c>
    </row>
    <row r="1601" spans="1:75" hidden="1" x14ac:dyDescent="0.25">
      <c r="A1601" t="s">
        <v>4677</v>
      </c>
      <c r="B1601" t="s">
        <v>6551</v>
      </c>
      <c r="C1601">
        <v>2015</v>
      </c>
      <c r="D1601" t="s">
        <v>6552</v>
      </c>
      <c r="E1601" t="s">
        <v>6553</v>
      </c>
      <c r="F1601" t="s">
        <v>6554</v>
      </c>
      <c r="G1601">
        <v>52347</v>
      </c>
      <c r="H1601">
        <v>-92.298140700000005</v>
      </c>
      <c r="I1601">
        <v>41.731739900000001</v>
      </c>
      <c r="J1601">
        <v>19</v>
      </c>
      <c r="K1601">
        <v>95</v>
      </c>
      <c r="L1601" t="s">
        <v>4885</v>
      </c>
      <c r="M1601">
        <v>16375</v>
      </c>
      <c r="N1601" t="s">
        <v>80</v>
      </c>
      <c r="O1601" t="s">
        <v>96</v>
      </c>
      <c r="P1601" t="s">
        <v>82</v>
      </c>
      <c r="Q1601" t="s">
        <v>458</v>
      </c>
      <c r="R1601">
        <v>2227</v>
      </c>
      <c r="S1601">
        <v>2195</v>
      </c>
      <c r="T1601">
        <v>1</v>
      </c>
      <c r="U1601">
        <v>0</v>
      </c>
      <c r="V1601">
        <v>0</v>
      </c>
      <c r="W1601">
        <v>0</v>
      </c>
      <c r="X1601">
        <v>0.9</v>
      </c>
      <c r="Y1601">
        <v>0.1</v>
      </c>
      <c r="Z1601">
        <v>1</v>
      </c>
      <c r="AA1601">
        <v>40240</v>
      </c>
      <c r="AB1601">
        <v>1866</v>
      </c>
      <c r="AC1601">
        <v>0</v>
      </c>
      <c r="AD1601">
        <v>49222</v>
      </c>
      <c r="AE1601">
        <v>91328</v>
      </c>
      <c r="AF1601" t="s">
        <v>84</v>
      </c>
      <c r="AG1601" t="s">
        <v>84</v>
      </c>
      <c r="AH1601" t="s">
        <v>84</v>
      </c>
      <c r="AI1601">
        <v>9111</v>
      </c>
      <c r="AJ1601">
        <v>1217</v>
      </c>
      <c r="AK1601">
        <v>5541</v>
      </c>
      <c r="AL1601">
        <v>15869</v>
      </c>
      <c r="AM1601" t="s">
        <v>84</v>
      </c>
      <c r="AN1601">
        <v>91328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10642</v>
      </c>
      <c r="AV1601">
        <v>8285</v>
      </c>
      <c r="AW1601">
        <v>82</v>
      </c>
      <c r="AX1601">
        <v>4080</v>
      </c>
      <c r="AY1601">
        <v>643</v>
      </c>
      <c r="AZ1601">
        <v>0</v>
      </c>
      <c r="BA1601">
        <v>1</v>
      </c>
      <c r="BB1601">
        <v>16</v>
      </c>
      <c r="BC1601">
        <v>17</v>
      </c>
      <c r="BD1601">
        <v>44</v>
      </c>
      <c r="BE1601">
        <v>1560</v>
      </c>
      <c r="BF1601">
        <v>4660</v>
      </c>
      <c r="BG1601">
        <v>1560</v>
      </c>
      <c r="BH1601">
        <v>648</v>
      </c>
      <c r="BI1601">
        <v>13445</v>
      </c>
      <c r="BJ1601">
        <v>82</v>
      </c>
      <c r="BK1601">
        <v>63</v>
      </c>
      <c r="BL1601">
        <v>46</v>
      </c>
      <c r="BM1601">
        <v>38</v>
      </c>
      <c r="BN1601">
        <v>4</v>
      </c>
      <c r="BO1601">
        <v>293</v>
      </c>
      <c r="BP1601">
        <v>238</v>
      </c>
      <c r="BQ1601">
        <v>41</v>
      </c>
      <c r="BR1601">
        <v>5</v>
      </c>
      <c r="BS1601">
        <v>1713</v>
      </c>
      <c r="BT1601">
        <v>-1</v>
      </c>
      <c r="BU1601" s="1">
        <v>41456</v>
      </c>
      <c r="BV1601" s="1">
        <v>41820</v>
      </c>
      <c r="BW1601" s="31">
        <v>1</v>
      </c>
    </row>
    <row r="1602" spans="1:75" hidden="1" x14ac:dyDescent="0.25">
      <c r="A1602" t="s">
        <v>4677</v>
      </c>
      <c r="B1602" t="s">
        <v>6555</v>
      </c>
      <c r="C1602">
        <v>2015</v>
      </c>
      <c r="D1602" t="s">
        <v>6556</v>
      </c>
      <c r="E1602" t="s">
        <v>6557</v>
      </c>
      <c r="F1602" t="s">
        <v>6558</v>
      </c>
      <c r="G1602">
        <v>51342</v>
      </c>
      <c r="H1602">
        <v>-94.750845799999993</v>
      </c>
      <c r="I1602">
        <v>43.237671300000002</v>
      </c>
      <c r="J1602">
        <v>19</v>
      </c>
      <c r="K1602">
        <v>147</v>
      </c>
      <c r="L1602" t="s">
        <v>2371</v>
      </c>
      <c r="M1602">
        <v>9099</v>
      </c>
      <c r="N1602" t="s">
        <v>80</v>
      </c>
      <c r="O1602" t="s">
        <v>96</v>
      </c>
      <c r="P1602" t="s">
        <v>82</v>
      </c>
      <c r="Q1602" t="s">
        <v>458</v>
      </c>
      <c r="R1602">
        <v>971</v>
      </c>
      <c r="S1602">
        <v>957</v>
      </c>
      <c r="T1602">
        <v>1</v>
      </c>
      <c r="U1602">
        <v>0</v>
      </c>
      <c r="V1602">
        <v>0</v>
      </c>
      <c r="W1602">
        <v>0</v>
      </c>
      <c r="X1602">
        <v>1</v>
      </c>
      <c r="Y1602">
        <v>0</v>
      </c>
      <c r="Z1602">
        <v>1</v>
      </c>
      <c r="AA1602">
        <v>35359</v>
      </c>
      <c r="AB1602">
        <v>898</v>
      </c>
      <c r="AC1602">
        <v>0</v>
      </c>
      <c r="AD1602">
        <v>7221</v>
      </c>
      <c r="AE1602">
        <v>43478</v>
      </c>
      <c r="AF1602" t="s">
        <v>84</v>
      </c>
      <c r="AG1602" t="s">
        <v>84</v>
      </c>
      <c r="AH1602" t="s">
        <v>84</v>
      </c>
      <c r="AI1602">
        <v>2979</v>
      </c>
      <c r="AJ1602">
        <v>443</v>
      </c>
      <c r="AK1602">
        <v>0</v>
      </c>
      <c r="AL1602">
        <v>3422</v>
      </c>
      <c r="AM1602" t="s">
        <v>84</v>
      </c>
      <c r="AN1602">
        <v>46011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10253</v>
      </c>
      <c r="AV1602">
        <v>15552</v>
      </c>
      <c r="AW1602">
        <v>108</v>
      </c>
      <c r="AX1602">
        <v>8189</v>
      </c>
      <c r="AY1602">
        <v>339</v>
      </c>
      <c r="AZ1602">
        <v>0</v>
      </c>
      <c r="BA1602">
        <v>0</v>
      </c>
      <c r="BB1602">
        <v>16</v>
      </c>
      <c r="BC1602">
        <v>16</v>
      </c>
      <c r="BD1602">
        <v>20</v>
      </c>
      <c r="BE1602">
        <v>2080</v>
      </c>
      <c r="BF1602">
        <v>5153</v>
      </c>
      <c r="BG1602">
        <v>430</v>
      </c>
      <c r="BH1602">
        <v>541</v>
      </c>
      <c r="BI1602">
        <v>4654</v>
      </c>
      <c r="BJ1602">
        <v>30</v>
      </c>
      <c r="BK1602">
        <v>11</v>
      </c>
      <c r="BL1602">
        <v>68</v>
      </c>
      <c r="BM1602">
        <v>47</v>
      </c>
      <c r="BN1602">
        <v>6</v>
      </c>
      <c r="BO1602">
        <v>1576</v>
      </c>
      <c r="BP1602">
        <v>1456</v>
      </c>
      <c r="BQ1602">
        <v>60</v>
      </c>
      <c r="BR1602">
        <v>3</v>
      </c>
      <c r="BS1602">
        <v>840</v>
      </c>
      <c r="BT1602">
        <v>194</v>
      </c>
      <c r="BU1602" s="1">
        <v>41456</v>
      </c>
      <c r="BV1602" s="1">
        <v>41820</v>
      </c>
      <c r="BW1602" s="31">
        <v>1</v>
      </c>
    </row>
    <row r="1603" spans="1:75" hidden="1" x14ac:dyDescent="0.25">
      <c r="A1603" t="s">
        <v>4677</v>
      </c>
      <c r="B1603" t="s">
        <v>6559</v>
      </c>
      <c r="C1603">
        <v>2015</v>
      </c>
      <c r="D1603" t="s">
        <v>6560</v>
      </c>
      <c r="E1603" t="s">
        <v>6561</v>
      </c>
      <c r="F1603" t="s">
        <v>3985</v>
      </c>
      <c r="G1603">
        <v>50141</v>
      </c>
      <c r="H1603">
        <v>-92.922280999999998</v>
      </c>
      <c r="I1603">
        <v>41.884447000000002</v>
      </c>
      <c r="J1603">
        <v>19</v>
      </c>
      <c r="K1603">
        <v>127</v>
      </c>
      <c r="L1603" t="s">
        <v>920</v>
      </c>
      <c r="M1603">
        <v>40866</v>
      </c>
      <c r="N1603" t="s">
        <v>121</v>
      </c>
      <c r="O1603" t="s">
        <v>96</v>
      </c>
      <c r="P1603" t="s">
        <v>82</v>
      </c>
      <c r="Q1603" t="s">
        <v>458</v>
      </c>
      <c r="R1603">
        <v>239</v>
      </c>
      <c r="S1603">
        <v>236</v>
      </c>
      <c r="T1603">
        <v>1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2654</v>
      </c>
      <c r="AB1603">
        <v>0</v>
      </c>
      <c r="AC1603">
        <v>0</v>
      </c>
      <c r="AD1603">
        <v>4687</v>
      </c>
      <c r="AE1603">
        <v>7341</v>
      </c>
      <c r="AF1603" t="s">
        <v>84</v>
      </c>
      <c r="AG1603" t="s">
        <v>84</v>
      </c>
      <c r="AH1603" t="s">
        <v>84</v>
      </c>
      <c r="AI1603">
        <v>3470</v>
      </c>
      <c r="AJ1603">
        <v>0</v>
      </c>
      <c r="AK1603">
        <v>2014</v>
      </c>
      <c r="AL1603">
        <v>5484</v>
      </c>
      <c r="AM1603" t="s">
        <v>84</v>
      </c>
      <c r="AN1603">
        <v>5988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1389</v>
      </c>
      <c r="AU1603">
        <v>2956</v>
      </c>
      <c r="AV1603">
        <v>0</v>
      </c>
      <c r="AW1603">
        <v>0</v>
      </c>
      <c r="AX1603">
        <v>0</v>
      </c>
      <c r="AY1603">
        <v>929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312</v>
      </c>
      <c r="BF1603">
        <v>338</v>
      </c>
      <c r="BG1603">
        <v>212</v>
      </c>
      <c r="BH1603">
        <v>284</v>
      </c>
      <c r="BI1603">
        <v>714</v>
      </c>
      <c r="BJ1603">
        <v>0</v>
      </c>
      <c r="BK1603">
        <v>0</v>
      </c>
      <c r="BL1603">
        <v>7</v>
      </c>
      <c r="BM1603">
        <v>5</v>
      </c>
      <c r="BN1603">
        <v>0</v>
      </c>
      <c r="BO1603">
        <v>788</v>
      </c>
      <c r="BP1603">
        <v>645</v>
      </c>
      <c r="BQ1603">
        <v>0</v>
      </c>
      <c r="BR1603">
        <v>0</v>
      </c>
      <c r="BS1603">
        <v>0</v>
      </c>
      <c r="BT1603">
        <v>-1</v>
      </c>
      <c r="BU1603" s="1">
        <v>41456</v>
      </c>
      <c r="BV1603" s="1">
        <v>41820</v>
      </c>
      <c r="BW1603" s="31">
        <v>1</v>
      </c>
    </row>
    <row r="1604" spans="1:75" hidden="1" x14ac:dyDescent="0.25">
      <c r="A1604" t="s">
        <v>4677</v>
      </c>
      <c r="B1604" t="s">
        <v>6562</v>
      </c>
      <c r="C1604">
        <v>2015</v>
      </c>
      <c r="D1604" t="s">
        <v>6563</v>
      </c>
      <c r="E1604" t="s">
        <v>6564</v>
      </c>
      <c r="F1604" t="s">
        <v>6565</v>
      </c>
      <c r="G1604">
        <v>50575</v>
      </c>
      <c r="H1604">
        <v>-94.684053300000002</v>
      </c>
      <c r="I1604">
        <v>42.550888399999998</v>
      </c>
      <c r="J1604">
        <v>19</v>
      </c>
      <c r="K1604">
        <v>25</v>
      </c>
      <c r="L1604" t="s">
        <v>519</v>
      </c>
      <c r="M1604">
        <v>9866</v>
      </c>
      <c r="N1604" t="s">
        <v>80</v>
      </c>
      <c r="O1604" t="s">
        <v>96</v>
      </c>
      <c r="P1604" t="s">
        <v>82</v>
      </c>
      <c r="Q1604" t="s">
        <v>458</v>
      </c>
      <c r="R1604">
        <v>996</v>
      </c>
      <c r="S1604">
        <v>982</v>
      </c>
      <c r="T1604">
        <v>1</v>
      </c>
      <c r="U1604">
        <v>0</v>
      </c>
      <c r="V1604">
        <v>0</v>
      </c>
      <c r="W1604">
        <v>0</v>
      </c>
      <c r="X1604">
        <v>0.55000000000000004</v>
      </c>
      <c r="Y1604">
        <v>0.25</v>
      </c>
      <c r="Z1604">
        <v>0.8</v>
      </c>
      <c r="AA1604">
        <v>37405</v>
      </c>
      <c r="AB1604">
        <v>1255</v>
      </c>
      <c r="AC1604">
        <v>0</v>
      </c>
      <c r="AD1604">
        <v>1943</v>
      </c>
      <c r="AE1604">
        <v>40603</v>
      </c>
      <c r="AF1604" t="s">
        <v>84</v>
      </c>
      <c r="AG1604" t="s">
        <v>84</v>
      </c>
      <c r="AH1604" t="s">
        <v>84</v>
      </c>
      <c r="AI1604">
        <v>5201</v>
      </c>
      <c r="AJ1604">
        <v>0</v>
      </c>
      <c r="AK1604">
        <v>933</v>
      </c>
      <c r="AL1604">
        <v>6134</v>
      </c>
      <c r="AM1604" t="s">
        <v>84</v>
      </c>
      <c r="AN1604">
        <v>40603</v>
      </c>
      <c r="AO1604">
        <v>0</v>
      </c>
      <c r="AP1604">
        <v>1500</v>
      </c>
      <c r="AQ1604">
        <v>0</v>
      </c>
      <c r="AR1604">
        <v>1697</v>
      </c>
      <c r="AS1604">
        <v>3197</v>
      </c>
      <c r="AT1604">
        <v>3197</v>
      </c>
      <c r="AU1604">
        <v>12358</v>
      </c>
      <c r="AV1604">
        <v>0</v>
      </c>
      <c r="AW1604">
        <v>109</v>
      </c>
      <c r="AX1604">
        <v>0</v>
      </c>
      <c r="AY1604">
        <v>1525</v>
      </c>
      <c r="AZ1604">
        <v>0</v>
      </c>
      <c r="BA1604">
        <v>1</v>
      </c>
      <c r="BB1604">
        <v>13</v>
      </c>
      <c r="BC1604">
        <v>14</v>
      </c>
      <c r="BD1604">
        <v>45</v>
      </c>
      <c r="BE1604">
        <v>1144</v>
      </c>
      <c r="BF1604">
        <v>8063</v>
      </c>
      <c r="BG1604">
        <v>821</v>
      </c>
      <c r="BH1604">
        <v>648</v>
      </c>
      <c r="BI1604">
        <v>11051</v>
      </c>
      <c r="BJ1604">
        <v>5</v>
      </c>
      <c r="BK1604">
        <v>6</v>
      </c>
      <c r="BL1604">
        <v>59</v>
      </c>
      <c r="BM1604">
        <v>20</v>
      </c>
      <c r="BN1604">
        <v>0</v>
      </c>
      <c r="BO1604">
        <v>1431</v>
      </c>
      <c r="BP1604">
        <v>371</v>
      </c>
      <c r="BQ1604">
        <v>0</v>
      </c>
      <c r="BR1604">
        <v>16</v>
      </c>
      <c r="BS1604">
        <v>1636</v>
      </c>
      <c r="BT1604">
        <v>200</v>
      </c>
      <c r="BU1604" s="1">
        <v>41456</v>
      </c>
      <c r="BV1604" s="1">
        <v>41820</v>
      </c>
      <c r="BW1604" s="31">
        <v>1</v>
      </c>
    </row>
    <row r="1605" spans="1:75" hidden="1" x14ac:dyDescent="0.25">
      <c r="A1605" t="s">
        <v>4677</v>
      </c>
      <c r="B1605" t="s">
        <v>6566</v>
      </c>
      <c r="C1605">
        <v>2015</v>
      </c>
      <c r="D1605" t="s">
        <v>6567</v>
      </c>
      <c r="E1605" t="s">
        <v>6568</v>
      </c>
      <c r="F1605" t="s">
        <v>6569</v>
      </c>
      <c r="G1605">
        <v>50625</v>
      </c>
      <c r="H1605">
        <v>-92.971729999999994</v>
      </c>
      <c r="I1605">
        <v>42.750092799999997</v>
      </c>
      <c r="J1605">
        <v>19</v>
      </c>
      <c r="K1605">
        <v>23</v>
      </c>
      <c r="L1605" t="s">
        <v>1063</v>
      </c>
      <c r="M1605">
        <v>15006</v>
      </c>
      <c r="N1605" t="s">
        <v>80</v>
      </c>
      <c r="O1605" t="s">
        <v>96</v>
      </c>
      <c r="P1605" t="s">
        <v>82</v>
      </c>
      <c r="Q1605" t="s">
        <v>458</v>
      </c>
      <c r="R1605">
        <v>1761</v>
      </c>
      <c r="S1605">
        <v>1736</v>
      </c>
      <c r="T1605">
        <v>1</v>
      </c>
      <c r="U1605">
        <v>0</v>
      </c>
      <c r="V1605">
        <v>0</v>
      </c>
      <c r="W1605">
        <v>0</v>
      </c>
      <c r="X1605">
        <v>0.85</v>
      </c>
      <c r="Y1605">
        <v>0</v>
      </c>
      <c r="Z1605">
        <v>0.85</v>
      </c>
      <c r="AA1605">
        <v>32960</v>
      </c>
      <c r="AB1605">
        <v>1507</v>
      </c>
      <c r="AC1605">
        <v>0</v>
      </c>
      <c r="AD1605">
        <v>3104</v>
      </c>
      <c r="AE1605">
        <v>37571</v>
      </c>
      <c r="AF1605" t="s">
        <v>84</v>
      </c>
      <c r="AG1605" t="s">
        <v>84</v>
      </c>
      <c r="AH1605" t="s">
        <v>84</v>
      </c>
      <c r="AI1605">
        <v>6804</v>
      </c>
      <c r="AJ1605">
        <v>414</v>
      </c>
      <c r="AK1605">
        <v>901</v>
      </c>
      <c r="AL1605">
        <v>8119</v>
      </c>
      <c r="AM1605" t="s">
        <v>84</v>
      </c>
      <c r="AN1605">
        <v>36105</v>
      </c>
      <c r="AO1605">
        <v>0</v>
      </c>
      <c r="AP1605">
        <v>0</v>
      </c>
      <c r="AQ1605">
        <v>0</v>
      </c>
      <c r="AR1605">
        <v>500</v>
      </c>
      <c r="AS1605">
        <v>500</v>
      </c>
      <c r="AT1605">
        <v>1645</v>
      </c>
      <c r="AU1605">
        <v>16149</v>
      </c>
      <c r="AV1605">
        <v>8200</v>
      </c>
      <c r="AW1605">
        <v>168</v>
      </c>
      <c r="AX1605">
        <v>4080</v>
      </c>
      <c r="AY1605">
        <v>1295</v>
      </c>
      <c r="AZ1605">
        <v>0</v>
      </c>
      <c r="BA1605">
        <v>1</v>
      </c>
      <c r="BB1605">
        <v>17</v>
      </c>
      <c r="BC1605">
        <v>18</v>
      </c>
      <c r="BD1605">
        <v>37</v>
      </c>
      <c r="BE1605">
        <v>1629</v>
      </c>
      <c r="BF1605">
        <v>11311</v>
      </c>
      <c r="BG1605">
        <v>364</v>
      </c>
      <c r="BH1605">
        <v>887</v>
      </c>
      <c r="BI1605">
        <v>13848</v>
      </c>
      <c r="BJ1605">
        <v>76</v>
      </c>
      <c r="BK1605">
        <v>196</v>
      </c>
      <c r="BL1605">
        <v>78</v>
      </c>
      <c r="BM1605">
        <v>52</v>
      </c>
      <c r="BN1605">
        <v>0</v>
      </c>
      <c r="BO1605">
        <v>673</v>
      </c>
      <c r="BP1605">
        <v>633</v>
      </c>
      <c r="BQ1605">
        <v>0</v>
      </c>
      <c r="BR1605">
        <v>7</v>
      </c>
      <c r="BS1605">
        <v>4364</v>
      </c>
      <c r="BT1605">
        <v>-1</v>
      </c>
      <c r="BU1605" s="1">
        <v>41456</v>
      </c>
      <c r="BV1605" s="1">
        <v>41820</v>
      </c>
      <c r="BW1605" s="31">
        <v>1</v>
      </c>
    </row>
    <row r="1606" spans="1:75" hidden="1" x14ac:dyDescent="0.25">
      <c r="A1606" t="s">
        <v>4677</v>
      </c>
      <c r="B1606" t="s">
        <v>6570</v>
      </c>
      <c r="C1606">
        <v>2015</v>
      </c>
      <c r="D1606" t="s">
        <v>6571</v>
      </c>
      <c r="E1606" t="s">
        <v>6572</v>
      </c>
      <c r="F1606" t="s">
        <v>6573</v>
      </c>
      <c r="G1606">
        <v>52175</v>
      </c>
      <c r="H1606">
        <v>-91.808188000000001</v>
      </c>
      <c r="I1606">
        <v>42.963898999999998</v>
      </c>
      <c r="J1606">
        <v>19</v>
      </c>
      <c r="K1606">
        <v>65</v>
      </c>
      <c r="L1606" t="s">
        <v>1184</v>
      </c>
      <c r="M1606">
        <v>20343</v>
      </c>
      <c r="N1606" t="s">
        <v>80</v>
      </c>
      <c r="O1606" t="s">
        <v>96</v>
      </c>
      <c r="P1606" t="s">
        <v>82</v>
      </c>
      <c r="Q1606" t="s">
        <v>458</v>
      </c>
      <c r="R1606">
        <v>3804</v>
      </c>
      <c r="S1606">
        <v>3749</v>
      </c>
      <c r="T1606">
        <v>1</v>
      </c>
      <c r="U1606">
        <v>0</v>
      </c>
      <c r="V1606">
        <v>0</v>
      </c>
      <c r="W1606">
        <v>0.43</v>
      </c>
      <c r="X1606">
        <v>2.54</v>
      </c>
      <c r="Y1606">
        <v>0.25</v>
      </c>
      <c r="Z1606">
        <v>2.79</v>
      </c>
      <c r="AA1606">
        <v>147050</v>
      </c>
      <c r="AB1606">
        <v>3468</v>
      </c>
      <c r="AC1606">
        <v>0</v>
      </c>
      <c r="AD1606">
        <v>11220</v>
      </c>
      <c r="AE1606">
        <v>161738</v>
      </c>
      <c r="AF1606">
        <v>68888</v>
      </c>
      <c r="AG1606">
        <v>24620</v>
      </c>
      <c r="AH1606">
        <v>93508</v>
      </c>
      <c r="AI1606">
        <v>10804</v>
      </c>
      <c r="AJ1606">
        <v>4686</v>
      </c>
      <c r="AK1606">
        <v>2993</v>
      </c>
      <c r="AL1606">
        <v>18483</v>
      </c>
      <c r="AM1606">
        <v>26406</v>
      </c>
      <c r="AN1606">
        <v>138397</v>
      </c>
      <c r="AO1606">
        <v>0</v>
      </c>
      <c r="AP1606">
        <v>1469</v>
      </c>
      <c r="AQ1606">
        <v>0</v>
      </c>
      <c r="AR1606">
        <v>0</v>
      </c>
      <c r="AS1606">
        <v>1469</v>
      </c>
      <c r="AT1606">
        <v>40087</v>
      </c>
      <c r="AU1606">
        <v>23220</v>
      </c>
      <c r="AV1606">
        <v>8384</v>
      </c>
      <c r="AW1606">
        <v>1059</v>
      </c>
      <c r="AX1606">
        <v>4086</v>
      </c>
      <c r="AY1606">
        <v>1356</v>
      </c>
      <c r="AZ1606">
        <v>0</v>
      </c>
      <c r="BA1606">
        <v>0</v>
      </c>
      <c r="BB1606">
        <v>16</v>
      </c>
      <c r="BC1606">
        <v>16</v>
      </c>
      <c r="BD1606">
        <v>55</v>
      </c>
      <c r="BE1606">
        <v>2366</v>
      </c>
      <c r="BF1606">
        <v>44340</v>
      </c>
      <c r="BG1606">
        <v>151</v>
      </c>
      <c r="BH1606">
        <v>2078</v>
      </c>
      <c r="BI1606">
        <v>42628</v>
      </c>
      <c r="BJ1606">
        <v>259</v>
      </c>
      <c r="BK1606">
        <v>370</v>
      </c>
      <c r="BL1606">
        <v>82</v>
      </c>
      <c r="BM1606">
        <v>58</v>
      </c>
      <c r="BN1606">
        <v>0</v>
      </c>
      <c r="BO1606">
        <v>1861</v>
      </c>
      <c r="BP1606">
        <v>1632</v>
      </c>
      <c r="BQ1606">
        <v>0</v>
      </c>
      <c r="BR1606">
        <v>10</v>
      </c>
      <c r="BS1606">
        <v>8302</v>
      </c>
      <c r="BT1606">
        <v>-1</v>
      </c>
      <c r="BU1606" s="1">
        <v>41456</v>
      </c>
      <c r="BV1606" s="1">
        <v>41820</v>
      </c>
      <c r="BW1606" s="31">
        <v>1</v>
      </c>
    </row>
    <row r="1607" spans="1:75" hidden="1" x14ac:dyDescent="0.25">
      <c r="A1607" t="s">
        <v>4677</v>
      </c>
      <c r="B1607" t="s">
        <v>6574</v>
      </c>
      <c r="C1607">
        <v>2015</v>
      </c>
      <c r="D1607" t="s">
        <v>6575</v>
      </c>
      <c r="E1607" t="s">
        <v>5118</v>
      </c>
      <c r="F1607" t="s">
        <v>6576</v>
      </c>
      <c r="G1607">
        <v>51005</v>
      </c>
      <c r="H1607">
        <v>-95.436549999999997</v>
      </c>
      <c r="I1607">
        <v>42.713276999999998</v>
      </c>
      <c r="J1607">
        <v>19</v>
      </c>
      <c r="K1607">
        <v>35</v>
      </c>
      <c r="L1607" t="s">
        <v>499</v>
      </c>
      <c r="M1607">
        <v>11836</v>
      </c>
      <c r="N1607" t="s">
        <v>80</v>
      </c>
      <c r="O1607" t="s">
        <v>96</v>
      </c>
      <c r="P1607" t="s">
        <v>82</v>
      </c>
      <c r="Q1607" t="s">
        <v>458</v>
      </c>
      <c r="R1607">
        <v>1220</v>
      </c>
      <c r="S1607">
        <v>1202</v>
      </c>
      <c r="T1607">
        <v>1</v>
      </c>
      <c r="U1607">
        <v>0</v>
      </c>
      <c r="V1607">
        <v>0</v>
      </c>
      <c r="W1607">
        <v>0</v>
      </c>
      <c r="X1607">
        <v>0.75</v>
      </c>
      <c r="Y1607">
        <v>0.45</v>
      </c>
      <c r="Z1607">
        <v>1.2</v>
      </c>
      <c r="AA1607">
        <v>58891</v>
      </c>
      <c r="AB1607">
        <v>1929</v>
      </c>
      <c r="AC1607">
        <v>0</v>
      </c>
      <c r="AD1607">
        <v>1791</v>
      </c>
      <c r="AE1607">
        <v>62611</v>
      </c>
      <c r="AF1607" t="s">
        <v>84</v>
      </c>
      <c r="AG1607" t="s">
        <v>84</v>
      </c>
      <c r="AH1607" t="s">
        <v>84</v>
      </c>
      <c r="AI1607">
        <v>7850</v>
      </c>
      <c r="AJ1607">
        <v>1434</v>
      </c>
      <c r="AK1607">
        <v>1950</v>
      </c>
      <c r="AL1607">
        <v>11234</v>
      </c>
      <c r="AM1607" t="s">
        <v>84</v>
      </c>
      <c r="AN1607">
        <v>46269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13131</v>
      </c>
      <c r="AV1607">
        <v>15552</v>
      </c>
      <c r="AW1607">
        <v>633</v>
      </c>
      <c r="AX1607">
        <v>8189</v>
      </c>
      <c r="AY1607">
        <v>1280</v>
      </c>
      <c r="AZ1607">
        <v>0</v>
      </c>
      <c r="BA1607">
        <v>0</v>
      </c>
      <c r="BB1607">
        <v>17</v>
      </c>
      <c r="BC1607">
        <v>17</v>
      </c>
      <c r="BD1607">
        <v>45</v>
      </c>
      <c r="BE1607">
        <v>2288</v>
      </c>
      <c r="BF1607">
        <v>5932</v>
      </c>
      <c r="BG1607">
        <v>323</v>
      </c>
      <c r="BH1607">
        <v>525</v>
      </c>
      <c r="BI1607">
        <v>10362</v>
      </c>
      <c r="BJ1607">
        <v>51</v>
      </c>
      <c r="BK1607">
        <v>49</v>
      </c>
      <c r="BL1607">
        <v>5</v>
      </c>
      <c r="BM1607">
        <v>5</v>
      </c>
      <c r="BN1607">
        <v>0</v>
      </c>
      <c r="BO1607">
        <v>245</v>
      </c>
      <c r="BP1607">
        <v>245</v>
      </c>
      <c r="BQ1607">
        <v>0</v>
      </c>
      <c r="BR1607">
        <v>7</v>
      </c>
      <c r="BS1607">
        <v>1833</v>
      </c>
      <c r="BT1607">
        <v>0</v>
      </c>
      <c r="BU1607" s="1">
        <v>41456</v>
      </c>
      <c r="BV1607" s="1">
        <v>41820</v>
      </c>
      <c r="BW1607" s="31">
        <v>1</v>
      </c>
    </row>
    <row r="1608" spans="1:75" hidden="1" x14ac:dyDescent="0.25">
      <c r="A1608" t="s">
        <v>4677</v>
      </c>
      <c r="B1608" t="s">
        <v>6577</v>
      </c>
      <c r="C1608">
        <v>2015</v>
      </c>
      <c r="D1608" t="s">
        <v>6578</v>
      </c>
      <c r="E1608" t="s">
        <v>6579</v>
      </c>
      <c r="F1608" t="s">
        <v>6580</v>
      </c>
      <c r="G1608">
        <v>51528</v>
      </c>
      <c r="H1608">
        <v>-95.496251000000001</v>
      </c>
      <c r="I1608">
        <v>41.928544000000002</v>
      </c>
      <c r="J1608">
        <v>19</v>
      </c>
      <c r="K1608">
        <v>47</v>
      </c>
      <c r="L1608" t="s">
        <v>1561</v>
      </c>
      <c r="M1608">
        <v>17228</v>
      </c>
      <c r="N1608" t="s">
        <v>121</v>
      </c>
      <c r="O1608" t="s">
        <v>96</v>
      </c>
      <c r="P1608" t="s">
        <v>82</v>
      </c>
      <c r="Q1608" t="s">
        <v>458</v>
      </c>
      <c r="R1608">
        <v>510</v>
      </c>
      <c r="S1608">
        <v>503</v>
      </c>
      <c r="T1608">
        <v>1</v>
      </c>
      <c r="U1608">
        <v>0</v>
      </c>
      <c r="V1608">
        <v>0</v>
      </c>
      <c r="W1608">
        <v>0</v>
      </c>
      <c r="X1608">
        <v>0.51</v>
      </c>
      <c r="Y1608">
        <v>7.0000000000000007E-2</v>
      </c>
      <c r="Z1608">
        <v>0.57999999999999996</v>
      </c>
      <c r="AA1608">
        <v>22492</v>
      </c>
      <c r="AB1608">
        <v>0</v>
      </c>
      <c r="AC1608">
        <v>0</v>
      </c>
      <c r="AD1608">
        <v>1484</v>
      </c>
      <c r="AE1608">
        <v>23976</v>
      </c>
      <c r="AF1608" t="s">
        <v>84</v>
      </c>
      <c r="AG1608" t="s">
        <v>84</v>
      </c>
      <c r="AH1608" t="s">
        <v>84</v>
      </c>
      <c r="AI1608">
        <v>3041</v>
      </c>
      <c r="AJ1608">
        <v>248</v>
      </c>
      <c r="AK1608">
        <v>634</v>
      </c>
      <c r="AL1608">
        <v>3923</v>
      </c>
      <c r="AM1608" t="s">
        <v>84</v>
      </c>
      <c r="AN1608">
        <v>22231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2963</v>
      </c>
      <c r="AU1608">
        <v>8406</v>
      </c>
      <c r="AV1608">
        <v>0</v>
      </c>
      <c r="AW1608">
        <v>156</v>
      </c>
      <c r="AX1608">
        <v>1911</v>
      </c>
      <c r="AY1608">
        <v>554</v>
      </c>
      <c r="AZ1608">
        <v>0</v>
      </c>
      <c r="BA1608">
        <v>2</v>
      </c>
      <c r="BB1608">
        <v>28</v>
      </c>
      <c r="BC1608">
        <v>30</v>
      </c>
      <c r="BD1608">
        <v>15</v>
      </c>
      <c r="BE1608">
        <v>1016</v>
      </c>
      <c r="BF1608">
        <v>3703</v>
      </c>
      <c r="BG1608">
        <v>452</v>
      </c>
      <c r="BH1608">
        <v>413</v>
      </c>
      <c r="BI1608">
        <v>4627</v>
      </c>
      <c r="BJ1608">
        <v>148</v>
      </c>
      <c r="BK1608">
        <v>140</v>
      </c>
      <c r="BL1608">
        <v>29</v>
      </c>
      <c r="BM1608">
        <v>21</v>
      </c>
      <c r="BN1608">
        <v>3</v>
      </c>
      <c r="BO1608">
        <v>491</v>
      </c>
      <c r="BP1608">
        <v>402</v>
      </c>
      <c r="BQ1608">
        <v>28</v>
      </c>
      <c r="BR1608">
        <v>4</v>
      </c>
      <c r="BS1608">
        <v>1134</v>
      </c>
      <c r="BT1608">
        <v>-1</v>
      </c>
      <c r="BU1608" s="1">
        <v>41456</v>
      </c>
      <c r="BV1608" s="1">
        <v>41820</v>
      </c>
      <c r="BW1608" s="31">
        <v>1</v>
      </c>
    </row>
    <row r="1609" spans="1:75" hidden="1" x14ac:dyDescent="0.25">
      <c r="A1609" t="s">
        <v>4677</v>
      </c>
      <c r="B1609" t="s">
        <v>6581</v>
      </c>
      <c r="C1609">
        <v>2015</v>
      </c>
      <c r="D1609" t="s">
        <v>6582</v>
      </c>
      <c r="E1609" t="s">
        <v>6583</v>
      </c>
      <c r="F1609" t="s">
        <v>6584</v>
      </c>
      <c r="G1609">
        <v>51006</v>
      </c>
      <c r="H1609">
        <v>-95.599039899999994</v>
      </c>
      <c r="I1609">
        <v>42.3159384</v>
      </c>
      <c r="J1609">
        <v>19</v>
      </c>
      <c r="K1609">
        <v>93</v>
      </c>
      <c r="L1609" t="s">
        <v>6506</v>
      </c>
      <c r="M1609">
        <v>7042</v>
      </c>
      <c r="N1609" t="s">
        <v>80</v>
      </c>
      <c r="O1609" t="s">
        <v>96</v>
      </c>
      <c r="P1609" t="s">
        <v>82</v>
      </c>
      <c r="Q1609" t="s">
        <v>458</v>
      </c>
      <c r="R1609">
        <v>1058</v>
      </c>
      <c r="S1609">
        <v>1043</v>
      </c>
      <c r="T1609">
        <v>1</v>
      </c>
      <c r="U1609">
        <v>0</v>
      </c>
      <c r="V1609">
        <v>0</v>
      </c>
      <c r="W1609">
        <v>0</v>
      </c>
      <c r="X1609">
        <v>0.63</v>
      </c>
      <c r="Y1609">
        <v>0</v>
      </c>
      <c r="Z1609">
        <v>0.63</v>
      </c>
      <c r="AA1609">
        <v>17834</v>
      </c>
      <c r="AB1609">
        <v>1118</v>
      </c>
      <c r="AC1609">
        <v>0</v>
      </c>
      <c r="AD1609">
        <v>1920</v>
      </c>
      <c r="AE1609">
        <v>20872</v>
      </c>
      <c r="AF1609" t="s">
        <v>84</v>
      </c>
      <c r="AG1609" t="s">
        <v>84</v>
      </c>
      <c r="AH1609" t="s">
        <v>84</v>
      </c>
      <c r="AI1609">
        <v>3314</v>
      </c>
      <c r="AJ1609">
        <v>364</v>
      </c>
      <c r="AK1609">
        <v>42</v>
      </c>
      <c r="AL1609">
        <v>3720</v>
      </c>
      <c r="AM1609" t="s">
        <v>84</v>
      </c>
      <c r="AN1609">
        <v>24144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5927</v>
      </c>
      <c r="AV1609">
        <v>9555</v>
      </c>
      <c r="AW1609">
        <v>325</v>
      </c>
      <c r="AX1609">
        <v>6201</v>
      </c>
      <c r="AY1609">
        <v>153</v>
      </c>
      <c r="AZ1609">
        <v>0</v>
      </c>
      <c r="BA1609">
        <v>0</v>
      </c>
      <c r="BB1609">
        <v>13</v>
      </c>
      <c r="BC1609">
        <v>13</v>
      </c>
      <c r="BD1609">
        <v>22</v>
      </c>
      <c r="BE1609">
        <v>1300</v>
      </c>
      <c r="BF1609">
        <v>7701</v>
      </c>
      <c r="BG1609">
        <v>200</v>
      </c>
      <c r="BH1609">
        <v>1250</v>
      </c>
      <c r="BI1609">
        <v>8177</v>
      </c>
      <c r="BJ1609">
        <v>0</v>
      </c>
      <c r="BK1609">
        <v>30</v>
      </c>
      <c r="BL1609">
        <v>6</v>
      </c>
      <c r="BM1609">
        <v>4</v>
      </c>
      <c r="BN1609">
        <v>2</v>
      </c>
      <c r="BO1609">
        <v>265</v>
      </c>
      <c r="BP1609">
        <v>231</v>
      </c>
      <c r="BQ1609">
        <v>34</v>
      </c>
      <c r="BR1609">
        <v>6</v>
      </c>
      <c r="BS1609">
        <v>5240</v>
      </c>
      <c r="BT1609">
        <v>0</v>
      </c>
      <c r="BU1609" s="1">
        <v>41456</v>
      </c>
      <c r="BV1609" s="1">
        <v>41820</v>
      </c>
      <c r="BW1609" s="31">
        <v>1</v>
      </c>
    </row>
    <row r="1610" spans="1:75" hidden="1" x14ac:dyDescent="0.25">
      <c r="A1610" t="s">
        <v>4677</v>
      </c>
      <c r="B1610" t="s">
        <v>6585</v>
      </c>
      <c r="C1610">
        <v>2015</v>
      </c>
      <c r="D1610" t="s">
        <v>6586</v>
      </c>
      <c r="E1610" t="s">
        <v>6587</v>
      </c>
      <c r="F1610" t="s">
        <v>6588</v>
      </c>
      <c r="G1610">
        <v>51020</v>
      </c>
      <c r="H1610">
        <v>-95.417250899999999</v>
      </c>
      <c r="I1610">
        <v>42.506937399999998</v>
      </c>
      <c r="J1610">
        <v>19</v>
      </c>
      <c r="K1610">
        <v>93</v>
      </c>
      <c r="L1610" t="s">
        <v>6506</v>
      </c>
      <c r="M1610">
        <v>7042</v>
      </c>
      <c r="N1610" t="s">
        <v>80</v>
      </c>
      <c r="O1610" t="s">
        <v>96</v>
      </c>
      <c r="P1610" t="s">
        <v>82</v>
      </c>
      <c r="Q1610" t="s">
        <v>458</v>
      </c>
      <c r="R1610">
        <v>750</v>
      </c>
      <c r="S1610">
        <v>739</v>
      </c>
      <c r="T1610">
        <v>1</v>
      </c>
      <c r="U1610">
        <v>0</v>
      </c>
      <c r="V1610">
        <v>0</v>
      </c>
      <c r="W1610">
        <v>0</v>
      </c>
      <c r="X1610">
        <v>0.5</v>
      </c>
      <c r="Y1610">
        <v>0</v>
      </c>
      <c r="Z1610">
        <v>0.5</v>
      </c>
      <c r="AA1610">
        <v>28873</v>
      </c>
      <c r="AB1610">
        <v>754</v>
      </c>
      <c r="AC1610">
        <v>0</v>
      </c>
      <c r="AD1610">
        <v>5831</v>
      </c>
      <c r="AE1610">
        <v>35458</v>
      </c>
      <c r="AF1610" t="s">
        <v>84</v>
      </c>
      <c r="AG1610" t="s">
        <v>84</v>
      </c>
      <c r="AH1610" t="s">
        <v>84</v>
      </c>
      <c r="AI1610">
        <v>4477</v>
      </c>
      <c r="AJ1610">
        <v>0</v>
      </c>
      <c r="AK1610">
        <v>3407</v>
      </c>
      <c r="AL1610">
        <v>7884</v>
      </c>
      <c r="AM1610" t="s">
        <v>84</v>
      </c>
      <c r="AN1610">
        <v>3380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3648</v>
      </c>
      <c r="AV1610">
        <v>0</v>
      </c>
      <c r="AW1610">
        <v>28</v>
      </c>
      <c r="AX1610">
        <v>0</v>
      </c>
      <c r="AY1610">
        <v>1022</v>
      </c>
      <c r="AZ1610">
        <v>0</v>
      </c>
      <c r="BA1610">
        <v>0</v>
      </c>
      <c r="BB1610">
        <v>3</v>
      </c>
      <c r="BC1610">
        <v>3</v>
      </c>
      <c r="BD1610">
        <v>16</v>
      </c>
      <c r="BE1610">
        <v>1040</v>
      </c>
      <c r="BF1610">
        <v>5880</v>
      </c>
      <c r="BG1610">
        <v>72</v>
      </c>
      <c r="BH1610">
        <v>645</v>
      </c>
      <c r="BI1610">
        <v>6245</v>
      </c>
      <c r="BJ1610">
        <v>32</v>
      </c>
      <c r="BK1610">
        <v>14</v>
      </c>
      <c r="BL1610">
        <v>17</v>
      </c>
      <c r="BM1610">
        <v>12</v>
      </c>
      <c r="BN1610">
        <v>3</v>
      </c>
      <c r="BO1610">
        <v>365</v>
      </c>
      <c r="BP1610">
        <v>325</v>
      </c>
      <c r="BQ1610">
        <v>31</v>
      </c>
      <c r="BR1610">
        <v>3</v>
      </c>
      <c r="BS1610">
        <v>621</v>
      </c>
      <c r="BT1610">
        <v>-1</v>
      </c>
      <c r="BU1610" s="1">
        <v>41456</v>
      </c>
      <c r="BV1610" s="1">
        <v>41820</v>
      </c>
      <c r="BW1610" s="31">
        <v>1</v>
      </c>
    </row>
    <row r="1611" spans="1:75" hidden="1" x14ac:dyDescent="0.25">
      <c r="A1611" t="s">
        <v>4677</v>
      </c>
      <c r="B1611" t="s">
        <v>6589</v>
      </c>
      <c r="C1611">
        <v>2015</v>
      </c>
      <c r="D1611" t="s">
        <v>6590</v>
      </c>
      <c r="E1611" t="s">
        <v>6591</v>
      </c>
      <c r="F1611" t="s">
        <v>6592</v>
      </c>
      <c r="G1611">
        <v>51510</v>
      </c>
      <c r="H1611">
        <v>-95.915012000000004</v>
      </c>
      <c r="I1611">
        <v>41.290322000000003</v>
      </c>
      <c r="J1611">
        <v>19</v>
      </c>
      <c r="K1611">
        <v>155</v>
      </c>
      <c r="L1611" t="s">
        <v>6360</v>
      </c>
      <c r="M1611">
        <v>93128</v>
      </c>
      <c r="N1611" t="s">
        <v>80</v>
      </c>
      <c r="O1611" t="s">
        <v>96</v>
      </c>
      <c r="P1611" t="s">
        <v>82</v>
      </c>
      <c r="Q1611" t="s">
        <v>458</v>
      </c>
      <c r="R1611">
        <v>3815</v>
      </c>
      <c r="S1611">
        <v>3760</v>
      </c>
      <c r="T1611">
        <v>1</v>
      </c>
      <c r="U1611">
        <v>0</v>
      </c>
      <c r="V1611">
        <v>0</v>
      </c>
      <c r="W1611">
        <v>0</v>
      </c>
      <c r="X1611">
        <v>2</v>
      </c>
      <c r="Y1611">
        <v>0.65</v>
      </c>
      <c r="Z1611">
        <v>2.65</v>
      </c>
      <c r="AA1611">
        <v>132699</v>
      </c>
      <c r="AB1611">
        <v>3656</v>
      </c>
      <c r="AC1611">
        <v>0</v>
      </c>
      <c r="AD1611">
        <v>2255</v>
      </c>
      <c r="AE1611">
        <v>138610</v>
      </c>
      <c r="AF1611">
        <v>84802</v>
      </c>
      <c r="AG1611">
        <v>24838</v>
      </c>
      <c r="AH1611">
        <v>109640</v>
      </c>
      <c r="AI1611">
        <v>9860</v>
      </c>
      <c r="AJ1611">
        <v>1817</v>
      </c>
      <c r="AK1611">
        <v>1008</v>
      </c>
      <c r="AL1611">
        <v>12685</v>
      </c>
      <c r="AM1611">
        <v>26582</v>
      </c>
      <c r="AN1611">
        <v>148907</v>
      </c>
      <c r="AO1611">
        <v>3200</v>
      </c>
      <c r="AP1611">
        <v>0</v>
      </c>
      <c r="AQ1611">
        <v>0</v>
      </c>
      <c r="AR1611">
        <v>0</v>
      </c>
      <c r="AS1611">
        <v>3200</v>
      </c>
      <c r="AT1611">
        <v>3200</v>
      </c>
      <c r="AU1611">
        <v>12968</v>
      </c>
      <c r="AV1611">
        <v>15552</v>
      </c>
      <c r="AW1611">
        <v>266</v>
      </c>
      <c r="AX1611">
        <v>8189</v>
      </c>
      <c r="AY1611">
        <v>481</v>
      </c>
      <c r="AZ1611">
        <v>0</v>
      </c>
      <c r="BA1611">
        <v>2</v>
      </c>
      <c r="BB1611">
        <v>13</v>
      </c>
      <c r="BC1611">
        <v>15</v>
      </c>
      <c r="BD1611">
        <v>27</v>
      </c>
      <c r="BE1611">
        <v>2080</v>
      </c>
      <c r="BF1611">
        <v>14733</v>
      </c>
      <c r="BG1611">
        <v>1820</v>
      </c>
      <c r="BH1611">
        <v>1732</v>
      </c>
      <c r="BI1611">
        <v>22246</v>
      </c>
      <c r="BJ1611">
        <v>58</v>
      </c>
      <c r="BK1611">
        <v>27</v>
      </c>
      <c r="BL1611">
        <v>164</v>
      </c>
      <c r="BM1611">
        <v>139</v>
      </c>
      <c r="BN1611">
        <v>10</v>
      </c>
      <c r="BO1611">
        <v>2177</v>
      </c>
      <c r="BP1611">
        <v>1946</v>
      </c>
      <c r="BQ1611">
        <v>37</v>
      </c>
      <c r="BR1611">
        <v>10</v>
      </c>
      <c r="BS1611">
        <v>3900</v>
      </c>
      <c r="BT1611">
        <v>-1</v>
      </c>
      <c r="BU1611" s="1">
        <v>41456</v>
      </c>
      <c r="BV1611" s="1">
        <v>41820</v>
      </c>
      <c r="BW1611" s="31">
        <v>1</v>
      </c>
    </row>
    <row r="1612" spans="1:75" hidden="1" x14ac:dyDescent="0.25">
      <c r="A1612" t="s">
        <v>4677</v>
      </c>
      <c r="B1612" t="s">
        <v>6593</v>
      </c>
      <c r="C1612">
        <v>2015</v>
      </c>
      <c r="D1612" t="s">
        <v>6594</v>
      </c>
      <c r="E1612" t="s">
        <v>6583</v>
      </c>
      <c r="F1612" t="s">
        <v>6595</v>
      </c>
      <c r="G1612">
        <v>51636</v>
      </c>
      <c r="H1612">
        <v>-95.232375300000001</v>
      </c>
      <c r="I1612">
        <v>40.655515299999998</v>
      </c>
      <c r="J1612">
        <v>19</v>
      </c>
      <c r="K1612">
        <v>145</v>
      </c>
      <c r="L1612" t="s">
        <v>1946</v>
      </c>
      <c r="M1612">
        <v>15496</v>
      </c>
      <c r="N1612" t="s">
        <v>121</v>
      </c>
      <c r="O1612" t="s">
        <v>96</v>
      </c>
      <c r="P1612" t="s">
        <v>82</v>
      </c>
      <c r="Q1612" t="s">
        <v>458</v>
      </c>
      <c r="R1612">
        <v>193</v>
      </c>
      <c r="S1612">
        <v>190</v>
      </c>
      <c r="T1612">
        <v>1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445</v>
      </c>
      <c r="AB1612">
        <v>0</v>
      </c>
      <c r="AC1612">
        <v>0</v>
      </c>
      <c r="AD1612">
        <v>2216</v>
      </c>
      <c r="AE1612">
        <v>2661</v>
      </c>
      <c r="AF1612" t="s">
        <v>84</v>
      </c>
      <c r="AG1612" t="s">
        <v>84</v>
      </c>
      <c r="AH1612" t="s">
        <v>84</v>
      </c>
      <c r="AI1612">
        <v>160</v>
      </c>
      <c r="AJ1612">
        <v>0</v>
      </c>
      <c r="AK1612">
        <v>0</v>
      </c>
      <c r="AL1612">
        <v>160</v>
      </c>
      <c r="AM1612" t="s">
        <v>84</v>
      </c>
      <c r="AN1612">
        <v>2186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1121</v>
      </c>
      <c r="AU1612">
        <v>30258</v>
      </c>
      <c r="AV1612">
        <v>0</v>
      </c>
      <c r="AW1612">
        <v>0</v>
      </c>
      <c r="AX1612">
        <v>723</v>
      </c>
      <c r="AY1612">
        <v>138</v>
      </c>
      <c r="AZ1612">
        <v>0</v>
      </c>
      <c r="BA1612">
        <v>1</v>
      </c>
      <c r="BB1612">
        <v>12</v>
      </c>
      <c r="BC1612">
        <v>13</v>
      </c>
      <c r="BD1612">
        <v>1</v>
      </c>
      <c r="BE1612">
        <v>884</v>
      </c>
      <c r="BF1612">
        <v>1401</v>
      </c>
      <c r="BG1612">
        <v>171</v>
      </c>
      <c r="BH1612">
        <v>156</v>
      </c>
      <c r="BI1612">
        <v>1751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429</v>
      </c>
      <c r="BT1612">
        <v>-1</v>
      </c>
      <c r="BU1612" s="1">
        <v>41456</v>
      </c>
      <c r="BV1612" s="1">
        <v>41820</v>
      </c>
      <c r="BW1612" s="31">
        <v>1</v>
      </c>
    </row>
    <row r="1613" spans="1:75" hidden="1" x14ac:dyDescent="0.25">
      <c r="A1613" t="s">
        <v>4677</v>
      </c>
      <c r="B1613" t="s">
        <v>6596</v>
      </c>
      <c r="C1613">
        <v>2015</v>
      </c>
      <c r="D1613" t="s">
        <v>6597</v>
      </c>
      <c r="E1613" t="s">
        <v>6598</v>
      </c>
      <c r="F1613" t="s">
        <v>6599</v>
      </c>
      <c r="G1613">
        <v>51346</v>
      </c>
      <c r="H1613">
        <v>-95.475762599999996</v>
      </c>
      <c r="I1613">
        <v>43.179943999999999</v>
      </c>
      <c r="J1613">
        <v>19</v>
      </c>
      <c r="K1613">
        <v>141</v>
      </c>
      <c r="L1613" t="s">
        <v>5099</v>
      </c>
      <c r="M1613">
        <v>14056</v>
      </c>
      <c r="N1613" t="s">
        <v>80</v>
      </c>
      <c r="O1613" t="s">
        <v>96</v>
      </c>
      <c r="P1613" t="s">
        <v>82</v>
      </c>
      <c r="Q1613" t="s">
        <v>458</v>
      </c>
      <c r="R1613">
        <v>2285</v>
      </c>
      <c r="S1613">
        <v>2252</v>
      </c>
      <c r="T1613">
        <v>1</v>
      </c>
      <c r="U1613">
        <v>0</v>
      </c>
      <c r="V1613">
        <v>0</v>
      </c>
      <c r="W1613">
        <v>0</v>
      </c>
      <c r="X1613">
        <v>2</v>
      </c>
      <c r="Y1613">
        <v>0.12</v>
      </c>
      <c r="Z1613">
        <v>2.12</v>
      </c>
      <c r="AA1613">
        <v>41950</v>
      </c>
      <c r="AB1613">
        <v>2649</v>
      </c>
      <c r="AC1613">
        <v>375</v>
      </c>
      <c r="AD1613">
        <v>3684</v>
      </c>
      <c r="AE1613">
        <v>48658</v>
      </c>
      <c r="AF1613">
        <v>47049</v>
      </c>
      <c r="AG1613">
        <v>7803</v>
      </c>
      <c r="AH1613">
        <v>54852</v>
      </c>
      <c r="AI1613">
        <v>15905</v>
      </c>
      <c r="AJ1613">
        <v>929</v>
      </c>
      <c r="AK1613">
        <v>779</v>
      </c>
      <c r="AL1613">
        <v>17613</v>
      </c>
      <c r="AM1613">
        <v>17386</v>
      </c>
      <c r="AN1613">
        <v>89851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22244</v>
      </c>
      <c r="AV1613">
        <v>15552</v>
      </c>
      <c r="AW1613">
        <v>821</v>
      </c>
      <c r="AX1613">
        <v>8189</v>
      </c>
      <c r="AY1613">
        <v>1679</v>
      </c>
      <c r="AZ1613">
        <v>0</v>
      </c>
      <c r="BA1613">
        <v>0</v>
      </c>
      <c r="BB1613">
        <v>17</v>
      </c>
      <c r="BC1613">
        <v>17</v>
      </c>
      <c r="BD1613">
        <v>93</v>
      </c>
      <c r="BE1613">
        <v>1976</v>
      </c>
      <c r="BF1613">
        <v>13048</v>
      </c>
      <c r="BG1613">
        <v>2860</v>
      </c>
      <c r="BH1613">
        <v>2353</v>
      </c>
      <c r="BI1613">
        <v>28095</v>
      </c>
      <c r="BJ1613">
        <v>182</v>
      </c>
      <c r="BK1613">
        <v>68</v>
      </c>
      <c r="BL1613">
        <v>473</v>
      </c>
      <c r="BM1613">
        <v>200</v>
      </c>
      <c r="BN1613">
        <v>82</v>
      </c>
      <c r="BO1613">
        <v>7583</v>
      </c>
      <c r="BP1613">
        <v>4739</v>
      </c>
      <c r="BQ1613">
        <v>831</v>
      </c>
      <c r="BR1613">
        <v>8</v>
      </c>
      <c r="BS1613">
        <v>921</v>
      </c>
      <c r="BT1613">
        <v>-1</v>
      </c>
      <c r="BU1613" s="1">
        <v>41456</v>
      </c>
      <c r="BV1613" s="1">
        <v>41820</v>
      </c>
      <c r="BW1613" s="31">
        <v>1</v>
      </c>
    </row>
    <row r="1614" spans="1:75" hidden="1" x14ac:dyDescent="0.25">
      <c r="A1614" t="s">
        <v>4677</v>
      </c>
      <c r="B1614" t="s">
        <v>6600</v>
      </c>
      <c r="C1614">
        <v>2015</v>
      </c>
      <c r="D1614" t="s">
        <v>6601</v>
      </c>
      <c r="E1614" t="s">
        <v>6602</v>
      </c>
      <c r="F1614" t="s">
        <v>6603</v>
      </c>
      <c r="G1614">
        <v>51462</v>
      </c>
      <c r="H1614">
        <v>-94.545319800000001</v>
      </c>
      <c r="I1614">
        <v>42.018878100000002</v>
      </c>
      <c r="J1614">
        <v>19</v>
      </c>
      <c r="K1614">
        <v>73</v>
      </c>
      <c r="L1614" t="s">
        <v>1084</v>
      </c>
      <c r="M1614">
        <v>9200</v>
      </c>
      <c r="N1614" t="s">
        <v>80</v>
      </c>
      <c r="O1614" t="s">
        <v>96</v>
      </c>
      <c r="P1614" t="s">
        <v>82</v>
      </c>
      <c r="Q1614" t="s">
        <v>458</v>
      </c>
      <c r="R1614">
        <v>567</v>
      </c>
      <c r="S1614">
        <v>559</v>
      </c>
      <c r="T1614">
        <v>1</v>
      </c>
      <c r="U1614">
        <v>0</v>
      </c>
      <c r="V1614">
        <v>0</v>
      </c>
      <c r="W1614">
        <v>0</v>
      </c>
      <c r="X1614">
        <v>0.86</v>
      </c>
      <c r="Y1614">
        <v>0</v>
      </c>
      <c r="Z1614">
        <v>0.86</v>
      </c>
      <c r="AA1614">
        <v>25983</v>
      </c>
      <c r="AB1614">
        <v>1554</v>
      </c>
      <c r="AC1614">
        <v>0</v>
      </c>
      <c r="AD1614">
        <v>6518</v>
      </c>
      <c r="AE1614">
        <v>34055</v>
      </c>
      <c r="AF1614" t="s">
        <v>84</v>
      </c>
      <c r="AG1614" t="s">
        <v>84</v>
      </c>
      <c r="AH1614" t="s">
        <v>84</v>
      </c>
      <c r="AI1614">
        <v>5723</v>
      </c>
      <c r="AJ1614">
        <v>403</v>
      </c>
      <c r="AK1614">
        <v>1499</v>
      </c>
      <c r="AL1614">
        <v>7625</v>
      </c>
      <c r="AM1614" t="s">
        <v>84</v>
      </c>
      <c r="AN1614">
        <v>43678</v>
      </c>
      <c r="AO1614">
        <v>0</v>
      </c>
      <c r="AP1614">
        <v>0</v>
      </c>
      <c r="AQ1614">
        <v>0</v>
      </c>
      <c r="AR1614">
        <v>553881</v>
      </c>
      <c r="AS1614">
        <v>553881</v>
      </c>
      <c r="AT1614">
        <v>375927</v>
      </c>
      <c r="AU1614">
        <v>7393</v>
      </c>
      <c r="AV1614">
        <v>15552</v>
      </c>
      <c r="AW1614">
        <v>10</v>
      </c>
      <c r="AX1614">
        <v>8189</v>
      </c>
      <c r="AY1614">
        <v>1117</v>
      </c>
      <c r="AZ1614">
        <v>0</v>
      </c>
      <c r="BA1614">
        <v>0</v>
      </c>
      <c r="BB1614">
        <v>16</v>
      </c>
      <c r="BC1614">
        <v>16</v>
      </c>
      <c r="BD1614">
        <v>29</v>
      </c>
      <c r="BE1614">
        <v>1040</v>
      </c>
      <c r="BF1614">
        <v>6100</v>
      </c>
      <c r="BG1614">
        <v>300</v>
      </c>
      <c r="BH1614">
        <v>379</v>
      </c>
      <c r="BI1614">
        <v>11392</v>
      </c>
      <c r="BJ1614">
        <v>206</v>
      </c>
      <c r="BK1614">
        <v>10</v>
      </c>
      <c r="BL1614">
        <v>128</v>
      </c>
      <c r="BM1614">
        <v>65</v>
      </c>
      <c r="BN1614">
        <v>53</v>
      </c>
      <c r="BO1614">
        <v>1884</v>
      </c>
      <c r="BP1614">
        <v>1145</v>
      </c>
      <c r="BQ1614">
        <v>664</v>
      </c>
      <c r="BR1614">
        <v>6</v>
      </c>
      <c r="BS1614">
        <v>2617</v>
      </c>
      <c r="BT1614">
        <v>2</v>
      </c>
      <c r="BU1614" s="1">
        <v>41456</v>
      </c>
      <c r="BV1614" s="1">
        <v>41820</v>
      </c>
      <c r="BW1614" s="31">
        <v>1</v>
      </c>
    </row>
    <row r="1615" spans="1:75" hidden="1" x14ac:dyDescent="0.25">
      <c r="A1615" t="s">
        <v>4677</v>
      </c>
      <c r="B1615" t="s">
        <v>6604</v>
      </c>
      <c r="C1615">
        <v>2015</v>
      </c>
      <c r="D1615" t="s">
        <v>6605</v>
      </c>
      <c r="E1615" t="s">
        <v>6606</v>
      </c>
      <c r="F1615" t="s">
        <v>6607</v>
      </c>
      <c r="G1615">
        <v>50538</v>
      </c>
      <c r="H1615">
        <v>-94.403106899999997</v>
      </c>
      <c r="I1615">
        <v>42.275947799999997</v>
      </c>
      <c r="J1615">
        <v>19</v>
      </c>
      <c r="K1615">
        <v>25</v>
      </c>
      <c r="L1615" t="s">
        <v>519</v>
      </c>
      <c r="M1615">
        <v>9866</v>
      </c>
      <c r="N1615" t="s">
        <v>80</v>
      </c>
      <c r="O1615" t="s">
        <v>96</v>
      </c>
      <c r="P1615" t="s">
        <v>82</v>
      </c>
      <c r="Q1615" t="s">
        <v>458</v>
      </c>
      <c r="R1615">
        <v>610</v>
      </c>
      <c r="S1615">
        <v>601</v>
      </c>
      <c r="T1615">
        <v>1</v>
      </c>
      <c r="U1615">
        <v>0</v>
      </c>
      <c r="V1615">
        <v>0</v>
      </c>
      <c r="W1615">
        <v>0</v>
      </c>
      <c r="X1615">
        <v>0.45</v>
      </c>
      <c r="Y1615">
        <v>0</v>
      </c>
      <c r="Z1615">
        <v>0.45</v>
      </c>
      <c r="AA1615">
        <v>20966</v>
      </c>
      <c r="AB1615">
        <v>467</v>
      </c>
      <c r="AC1615">
        <v>0</v>
      </c>
      <c r="AD1615">
        <v>334</v>
      </c>
      <c r="AE1615">
        <v>21767</v>
      </c>
      <c r="AF1615" t="s">
        <v>84</v>
      </c>
      <c r="AG1615" t="s">
        <v>84</v>
      </c>
      <c r="AH1615" t="s">
        <v>84</v>
      </c>
      <c r="AI1615">
        <v>3774</v>
      </c>
      <c r="AJ1615">
        <v>378</v>
      </c>
      <c r="AK1615">
        <v>1430</v>
      </c>
      <c r="AL1615">
        <v>5582</v>
      </c>
      <c r="AM1615" t="s">
        <v>84</v>
      </c>
      <c r="AN1615">
        <v>13794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7116</v>
      </c>
      <c r="AV1615">
        <v>15552</v>
      </c>
      <c r="AW1615">
        <v>132</v>
      </c>
      <c r="AX1615">
        <v>8189</v>
      </c>
      <c r="AY1615">
        <v>922</v>
      </c>
      <c r="AZ1615">
        <v>0</v>
      </c>
      <c r="BA1615">
        <v>0</v>
      </c>
      <c r="BB1615">
        <v>16</v>
      </c>
      <c r="BC1615">
        <v>16</v>
      </c>
      <c r="BD1615">
        <v>23</v>
      </c>
      <c r="BE1615">
        <v>936</v>
      </c>
      <c r="BF1615">
        <v>2024</v>
      </c>
      <c r="BG1615">
        <v>52</v>
      </c>
      <c r="BH1615">
        <v>474</v>
      </c>
      <c r="BI1615">
        <v>4035</v>
      </c>
      <c r="BJ1615">
        <v>0</v>
      </c>
      <c r="BK1615">
        <v>4</v>
      </c>
      <c r="BL1615">
        <v>18</v>
      </c>
      <c r="BM1615">
        <v>10</v>
      </c>
      <c r="BN1615">
        <v>2</v>
      </c>
      <c r="BO1615">
        <v>594</v>
      </c>
      <c r="BP1615">
        <v>487</v>
      </c>
      <c r="BQ1615">
        <v>37</v>
      </c>
      <c r="BR1615">
        <v>1</v>
      </c>
      <c r="BS1615">
        <v>260</v>
      </c>
      <c r="BT1615">
        <v>-1</v>
      </c>
      <c r="BU1615" s="1">
        <v>41456</v>
      </c>
      <c r="BV1615" s="1">
        <v>41820</v>
      </c>
      <c r="BW1615" s="31">
        <v>1</v>
      </c>
    </row>
    <row r="1616" spans="1:75" hidden="1" x14ac:dyDescent="0.25">
      <c r="A1616" t="s">
        <v>4677</v>
      </c>
      <c r="B1616" t="s">
        <v>6608</v>
      </c>
      <c r="C1616">
        <v>2015</v>
      </c>
      <c r="D1616" t="s">
        <v>6609</v>
      </c>
      <c r="E1616" t="s">
        <v>6610</v>
      </c>
      <c r="F1616" t="s">
        <v>2976</v>
      </c>
      <c r="G1616">
        <v>51449</v>
      </c>
      <c r="H1616">
        <v>-94.733646699999994</v>
      </c>
      <c r="I1616">
        <v>42.268279399999997</v>
      </c>
      <c r="J1616">
        <v>19</v>
      </c>
      <c r="K1616">
        <v>25</v>
      </c>
      <c r="L1616" t="s">
        <v>519</v>
      </c>
      <c r="M1616">
        <v>9866</v>
      </c>
      <c r="N1616" t="s">
        <v>80</v>
      </c>
      <c r="O1616" t="s">
        <v>96</v>
      </c>
      <c r="P1616" t="s">
        <v>82</v>
      </c>
      <c r="Q1616" t="s">
        <v>458</v>
      </c>
      <c r="R1616">
        <v>2186</v>
      </c>
      <c r="S1616">
        <v>2154</v>
      </c>
      <c r="T1616">
        <v>1</v>
      </c>
      <c r="U1616">
        <v>0</v>
      </c>
      <c r="V1616">
        <v>0</v>
      </c>
      <c r="W1616">
        <v>0</v>
      </c>
      <c r="X1616">
        <v>1.98</v>
      </c>
      <c r="Y1616">
        <v>0</v>
      </c>
      <c r="Z1616">
        <v>1.98</v>
      </c>
      <c r="AA1616">
        <v>70993</v>
      </c>
      <c r="AB1616">
        <v>3906</v>
      </c>
      <c r="AC1616">
        <v>0</v>
      </c>
      <c r="AD1616">
        <v>24141</v>
      </c>
      <c r="AE1616">
        <v>99040</v>
      </c>
      <c r="AF1616" t="s">
        <v>84</v>
      </c>
      <c r="AG1616" t="s">
        <v>84</v>
      </c>
      <c r="AH1616" t="s">
        <v>84</v>
      </c>
      <c r="AI1616">
        <v>10466</v>
      </c>
      <c r="AJ1616">
        <v>636</v>
      </c>
      <c r="AK1616">
        <v>1271</v>
      </c>
      <c r="AL1616">
        <v>12373</v>
      </c>
      <c r="AM1616" t="s">
        <v>84</v>
      </c>
      <c r="AN1616">
        <v>77065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23432</v>
      </c>
      <c r="AV1616">
        <v>15522</v>
      </c>
      <c r="AW1616">
        <v>728</v>
      </c>
      <c r="AX1616">
        <v>8189</v>
      </c>
      <c r="AY1616">
        <v>1022</v>
      </c>
      <c r="AZ1616">
        <v>0</v>
      </c>
      <c r="BA1616">
        <v>0</v>
      </c>
      <c r="BB1616">
        <v>17</v>
      </c>
      <c r="BC1616">
        <v>17</v>
      </c>
      <c r="BD1616">
        <v>41</v>
      </c>
      <c r="BE1616">
        <v>2352</v>
      </c>
      <c r="BF1616">
        <v>16132</v>
      </c>
      <c r="BG1616">
        <v>288</v>
      </c>
      <c r="BH1616">
        <v>1232</v>
      </c>
      <c r="BI1616">
        <v>14136</v>
      </c>
      <c r="BJ1616">
        <v>116</v>
      </c>
      <c r="BK1616">
        <v>123</v>
      </c>
      <c r="BL1616">
        <v>219</v>
      </c>
      <c r="BM1616">
        <v>55</v>
      </c>
      <c r="BN1616">
        <v>5</v>
      </c>
      <c r="BO1616">
        <v>2600</v>
      </c>
      <c r="BP1616">
        <v>893</v>
      </c>
      <c r="BQ1616">
        <v>35</v>
      </c>
      <c r="BR1616">
        <v>12</v>
      </c>
      <c r="BS1616">
        <v>4458</v>
      </c>
      <c r="BT1616">
        <v>-1</v>
      </c>
      <c r="BU1616" s="1">
        <v>41456</v>
      </c>
      <c r="BV1616" s="1">
        <v>41820</v>
      </c>
      <c r="BW1616" s="31">
        <v>1</v>
      </c>
    </row>
    <row r="1617" spans="1:75" hidden="1" x14ac:dyDescent="0.25">
      <c r="A1617" t="s">
        <v>4677</v>
      </c>
      <c r="B1617" t="s">
        <v>6611</v>
      </c>
      <c r="C1617">
        <v>2015</v>
      </c>
      <c r="D1617" t="s">
        <v>6612</v>
      </c>
      <c r="E1617" t="s">
        <v>5337</v>
      </c>
      <c r="F1617" t="s">
        <v>6613</v>
      </c>
      <c r="G1617">
        <v>50139</v>
      </c>
      <c r="H1617">
        <v>-93.385227599999993</v>
      </c>
      <c r="I1617">
        <v>41.1895655</v>
      </c>
      <c r="J1617">
        <v>19</v>
      </c>
      <c r="K1617">
        <v>181</v>
      </c>
      <c r="L1617" t="s">
        <v>3839</v>
      </c>
      <c r="M1617">
        <v>47956</v>
      </c>
      <c r="N1617" t="s">
        <v>80</v>
      </c>
      <c r="O1617" t="s">
        <v>96</v>
      </c>
      <c r="P1617" t="s">
        <v>82</v>
      </c>
      <c r="Q1617" t="s">
        <v>458</v>
      </c>
      <c r="R1617">
        <v>765</v>
      </c>
      <c r="S1617">
        <v>754</v>
      </c>
      <c r="T1617">
        <v>1</v>
      </c>
      <c r="U1617">
        <v>0</v>
      </c>
      <c r="V1617">
        <v>0</v>
      </c>
      <c r="W1617">
        <v>0</v>
      </c>
      <c r="X1617">
        <v>0.3</v>
      </c>
      <c r="Y1617">
        <v>0.2</v>
      </c>
      <c r="Z1617">
        <v>0.5</v>
      </c>
      <c r="AA1617">
        <v>13907</v>
      </c>
      <c r="AB1617">
        <v>762</v>
      </c>
      <c r="AC1617">
        <v>0</v>
      </c>
      <c r="AD1617">
        <v>10240</v>
      </c>
      <c r="AE1617">
        <v>24909</v>
      </c>
      <c r="AF1617" t="s">
        <v>84</v>
      </c>
      <c r="AG1617" t="s">
        <v>84</v>
      </c>
      <c r="AH1617" t="s">
        <v>84</v>
      </c>
      <c r="AI1617">
        <v>2988</v>
      </c>
      <c r="AJ1617">
        <v>0</v>
      </c>
      <c r="AK1617">
        <v>738</v>
      </c>
      <c r="AL1617">
        <v>3726</v>
      </c>
      <c r="AM1617" t="s">
        <v>84</v>
      </c>
      <c r="AN1617">
        <v>16213</v>
      </c>
      <c r="AO1617">
        <v>0</v>
      </c>
      <c r="AP1617">
        <v>0</v>
      </c>
      <c r="AQ1617">
        <v>0</v>
      </c>
      <c r="AR1617">
        <v>10000</v>
      </c>
      <c r="AS1617">
        <v>10000</v>
      </c>
      <c r="AT1617">
        <v>3000</v>
      </c>
      <c r="AU1617">
        <v>6230</v>
      </c>
      <c r="AV1617">
        <v>15552</v>
      </c>
      <c r="AW1617">
        <v>86</v>
      </c>
      <c r="AX1617">
        <v>8189</v>
      </c>
      <c r="AY1617">
        <v>700</v>
      </c>
      <c r="AZ1617">
        <v>0</v>
      </c>
      <c r="BA1617">
        <v>0</v>
      </c>
      <c r="BB1617">
        <v>13</v>
      </c>
      <c r="BC1617">
        <v>13</v>
      </c>
      <c r="BD1617">
        <v>24</v>
      </c>
      <c r="BE1617">
        <v>1040</v>
      </c>
      <c r="BF1617">
        <v>2618</v>
      </c>
      <c r="BG1617">
        <v>413</v>
      </c>
      <c r="BH1617">
        <v>325</v>
      </c>
      <c r="BI1617">
        <v>3147</v>
      </c>
      <c r="BJ1617">
        <v>0</v>
      </c>
      <c r="BK1617">
        <v>81</v>
      </c>
      <c r="BL1617">
        <v>27</v>
      </c>
      <c r="BM1617">
        <v>5</v>
      </c>
      <c r="BN1617">
        <v>0</v>
      </c>
      <c r="BO1617">
        <v>235</v>
      </c>
      <c r="BP1617">
        <v>117</v>
      </c>
      <c r="BQ1617">
        <v>0</v>
      </c>
      <c r="BR1617">
        <v>7</v>
      </c>
      <c r="BS1617">
        <v>850</v>
      </c>
      <c r="BT1617">
        <v>-1</v>
      </c>
      <c r="BU1617" s="1">
        <v>41456</v>
      </c>
      <c r="BV1617" s="1">
        <v>41820</v>
      </c>
      <c r="BW1617" s="31">
        <v>1</v>
      </c>
    </row>
    <row r="1618" spans="1:75" hidden="1" x14ac:dyDescent="0.25">
      <c r="A1618" t="s">
        <v>4677</v>
      </c>
      <c r="B1618" t="s">
        <v>6614</v>
      </c>
      <c r="C1618">
        <v>2015</v>
      </c>
      <c r="D1618" t="s">
        <v>6615</v>
      </c>
      <c r="E1618" t="s">
        <v>6616</v>
      </c>
      <c r="F1618" t="s">
        <v>6617</v>
      </c>
      <c r="G1618">
        <v>51338</v>
      </c>
      <c r="H1618">
        <v>-95.327242999999996</v>
      </c>
      <c r="I1618">
        <v>43.16075</v>
      </c>
      <c r="J1618">
        <v>19</v>
      </c>
      <c r="K1618">
        <v>41</v>
      </c>
      <c r="L1618" t="s">
        <v>489</v>
      </c>
      <c r="M1618">
        <v>16515</v>
      </c>
      <c r="N1618" t="s">
        <v>80</v>
      </c>
      <c r="O1618" t="s">
        <v>96</v>
      </c>
      <c r="P1618" t="s">
        <v>82</v>
      </c>
      <c r="Q1618" t="s">
        <v>458</v>
      </c>
      <c r="R1618">
        <v>931</v>
      </c>
      <c r="S1618">
        <v>918</v>
      </c>
      <c r="T1618">
        <v>1</v>
      </c>
      <c r="U1618">
        <v>0</v>
      </c>
      <c r="V1618">
        <v>0</v>
      </c>
      <c r="W1618">
        <v>0</v>
      </c>
      <c r="X1618">
        <v>0.75</v>
      </c>
      <c r="Y1618">
        <v>0</v>
      </c>
      <c r="Z1618">
        <v>0.75</v>
      </c>
      <c r="AA1618">
        <v>44183</v>
      </c>
      <c r="AB1618">
        <v>855</v>
      </c>
      <c r="AC1618">
        <v>0</v>
      </c>
      <c r="AD1618">
        <v>551</v>
      </c>
      <c r="AE1618">
        <v>45589</v>
      </c>
      <c r="AF1618" t="s">
        <v>84</v>
      </c>
      <c r="AG1618" t="s">
        <v>84</v>
      </c>
      <c r="AH1618" t="s">
        <v>84</v>
      </c>
      <c r="AI1618">
        <v>4500</v>
      </c>
      <c r="AJ1618">
        <v>0</v>
      </c>
      <c r="AK1618">
        <v>18</v>
      </c>
      <c r="AL1618">
        <v>4518</v>
      </c>
      <c r="AM1618" t="s">
        <v>84</v>
      </c>
      <c r="AN1618">
        <v>45589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6790</v>
      </c>
      <c r="AV1618">
        <v>0</v>
      </c>
      <c r="AW1618">
        <v>133</v>
      </c>
      <c r="AX1618">
        <v>0</v>
      </c>
      <c r="AY1618">
        <v>214</v>
      </c>
      <c r="AZ1618">
        <v>0</v>
      </c>
      <c r="BA1618">
        <v>0</v>
      </c>
      <c r="BB1618">
        <v>17</v>
      </c>
      <c r="BC1618">
        <v>17</v>
      </c>
      <c r="BD1618">
        <v>19</v>
      </c>
      <c r="BE1618">
        <v>1560</v>
      </c>
      <c r="BF1618">
        <v>4800</v>
      </c>
      <c r="BG1618">
        <v>150</v>
      </c>
      <c r="BH1618">
        <v>348</v>
      </c>
      <c r="BI1618">
        <v>2017</v>
      </c>
      <c r="BJ1618">
        <v>24</v>
      </c>
      <c r="BK1618">
        <v>38</v>
      </c>
      <c r="BL1618">
        <v>17</v>
      </c>
      <c r="BM1618">
        <v>8</v>
      </c>
      <c r="BN1618">
        <v>5</v>
      </c>
      <c r="BO1618">
        <v>115</v>
      </c>
      <c r="BP1618">
        <v>60</v>
      </c>
      <c r="BQ1618">
        <v>15</v>
      </c>
      <c r="BR1618">
        <v>3</v>
      </c>
      <c r="BS1618">
        <v>240</v>
      </c>
      <c r="BT1618">
        <v>25</v>
      </c>
      <c r="BU1618" s="1">
        <v>41456</v>
      </c>
      <c r="BV1618" s="1">
        <v>41820</v>
      </c>
      <c r="BW1618" s="31">
        <v>1</v>
      </c>
    </row>
    <row r="1619" spans="1:75" hidden="1" x14ac:dyDescent="0.25">
      <c r="A1619" t="s">
        <v>4677</v>
      </c>
      <c r="B1619" t="s">
        <v>6618</v>
      </c>
      <c r="C1619">
        <v>2015</v>
      </c>
      <c r="D1619" t="s">
        <v>637</v>
      </c>
      <c r="E1619" t="s">
        <v>6619</v>
      </c>
      <c r="F1619" t="s">
        <v>639</v>
      </c>
      <c r="G1619">
        <v>51433</v>
      </c>
      <c r="H1619">
        <v>-94.877689799999999</v>
      </c>
      <c r="I1619">
        <v>42.250590299999999</v>
      </c>
      <c r="J1619">
        <v>19</v>
      </c>
      <c r="K1619">
        <v>161</v>
      </c>
      <c r="L1619" t="s">
        <v>5386</v>
      </c>
      <c r="M1619">
        <v>10035</v>
      </c>
      <c r="N1619" t="s">
        <v>80</v>
      </c>
      <c r="O1619" t="s">
        <v>96</v>
      </c>
      <c r="P1619" t="s">
        <v>82</v>
      </c>
      <c r="Q1619" t="s">
        <v>458</v>
      </c>
      <c r="R1619">
        <v>530</v>
      </c>
      <c r="S1619">
        <v>522</v>
      </c>
      <c r="T1619">
        <v>1</v>
      </c>
      <c r="U1619">
        <v>0</v>
      </c>
      <c r="V1619">
        <v>0</v>
      </c>
      <c r="W1619">
        <v>0</v>
      </c>
      <c r="X1619">
        <v>0.55000000000000004</v>
      </c>
      <c r="Y1619">
        <v>0</v>
      </c>
      <c r="Z1619">
        <v>0.55000000000000004</v>
      </c>
      <c r="AA1619">
        <v>16761</v>
      </c>
      <c r="AB1619">
        <v>958</v>
      </c>
      <c r="AC1619">
        <v>0</v>
      </c>
      <c r="AD1619">
        <v>2200</v>
      </c>
      <c r="AE1619">
        <v>19919</v>
      </c>
      <c r="AF1619" t="s">
        <v>84</v>
      </c>
      <c r="AG1619" t="s">
        <v>84</v>
      </c>
      <c r="AH1619" t="s">
        <v>84</v>
      </c>
      <c r="AI1619">
        <v>3528</v>
      </c>
      <c r="AJ1619">
        <v>41</v>
      </c>
      <c r="AK1619">
        <v>545</v>
      </c>
      <c r="AL1619">
        <v>4114</v>
      </c>
      <c r="AM1619" t="s">
        <v>84</v>
      </c>
      <c r="AN1619">
        <v>22992</v>
      </c>
      <c r="AO1619">
        <v>0</v>
      </c>
      <c r="AP1619">
        <v>1108</v>
      </c>
      <c r="AQ1619">
        <v>0</v>
      </c>
      <c r="AR1619">
        <v>0</v>
      </c>
      <c r="AS1619">
        <v>1108</v>
      </c>
      <c r="AT1619">
        <v>1108</v>
      </c>
      <c r="AU1619">
        <v>10499</v>
      </c>
      <c r="AV1619">
        <v>0</v>
      </c>
      <c r="AW1619">
        <v>175</v>
      </c>
      <c r="AX1619">
        <v>0</v>
      </c>
      <c r="AY1619">
        <v>715</v>
      </c>
      <c r="AZ1619">
        <v>0</v>
      </c>
      <c r="BA1619">
        <v>0</v>
      </c>
      <c r="BB1619">
        <v>17</v>
      </c>
      <c r="BC1619">
        <v>17</v>
      </c>
      <c r="BD1619">
        <v>14</v>
      </c>
      <c r="BE1619">
        <v>1040</v>
      </c>
      <c r="BF1619">
        <v>4590</v>
      </c>
      <c r="BG1619">
        <v>1377</v>
      </c>
      <c r="BH1619">
        <v>463</v>
      </c>
      <c r="BI1619">
        <v>3141</v>
      </c>
      <c r="BJ1619">
        <v>89</v>
      </c>
      <c r="BK1619">
        <v>95</v>
      </c>
      <c r="BL1619">
        <v>22</v>
      </c>
      <c r="BM1619">
        <v>18</v>
      </c>
      <c r="BN1619">
        <v>4</v>
      </c>
      <c r="BO1619">
        <v>498</v>
      </c>
      <c r="BP1619">
        <v>447</v>
      </c>
      <c r="BQ1619">
        <v>51</v>
      </c>
      <c r="BR1619">
        <v>6</v>
      </c>
      <c r="BS1619">
        <v>3380</v>
      </c>
      <c r="BT1619">
        <v>-1</v>
      </c>
      <c r="BU1619" s="1">
        <v>41456</v>
      </c>
      <c r="BV1619" s="1">
        <v>41820</v>
      </c>
      <c r="BW1619" s="31">
        <v>1</v>
      </c>
    </row>
    <row r="1620" spans="1:75" hidden="1" x14ac:dyDescent="0.25">
      <c r="A1620" t="s">
        <v>4677</v>
      </c>
      <c r="B1620" t="s">
        <v>6620</v>
      </c>
      <c r="C1620">
        <v>2015</v>
      </c>
      <c r="D1620" t="s">
        <v>6621</v>
      </c>
      <c r="E1620" t="s">
        <v>6622</v>
      </c>
      <c r="F1620" t="s">
        <v>6623</v>
      </c>
      <c r="G1620">
        <v>51333</v>
      </c>
      <c r="H1620">
        <v>-95.023974999999993</v>
      </c>
      <c r="I1620">
        <v>43.132179000000001</v>
      </c>
      <c r="J1620">
        <v>19</v>
      </c>
      <c r="K1620">
        <v>41</v>
      </c>
      <c r="L1620" t="s">
        <v>489</v>
      </c>
      <c r="M1620">
        <v>16515</v>
      </c>
      <c r="N1620" t="s">
        <v>80</v>
      </c>
      <c r="O1620" t="s">
        <v>96</v>
      </c>
      <c r="P1620" t="s">
        <v>82</v>
      </c>
      <c r="Q1620" t="s">
        <v>458</v>
      </c>
      <c r="R1620">
        <v>445</v>
      </c>
      <c r="S1620">
        <v>439</v>
      </c>
      <c r="T1620">
        <v>1</v>
      </c>
      <c r="U1620">
        <v>0</v>
      </c>
      <c r="V1620">
        <v>0</v>
      </c>
      <c r="W1620">
        <v>0</v>
      </c>
      <c r="X1620">
        <v>0.5</v>
      </c>
      <c r="Y1620">
        <v>0</v>
      </c>
      <c r="Z1620">
        <v>0.5</v>
      </c>
      <c r="AA1620">
        <v>12780</v>
      </c>
      <c r="AB1620">
        <v>701</v>
      </c>
      <c r="AC1620">
        <v>0</v>
      </c>
      <c r="AD1620">
        <v>700</v>
      </c>
      <c r="AE1620">
        <v>14181</v>
      </c>
      <c r="AF1620" t="s">
        <v>84</v>
      </c>
      <c r="AG1620" t="s">
        <v>84</v>
      </c>
      <c r="AH1620" t="s">
        <v>84</v>
      </c>
      <c r="AI1620">
        <v>700</v>
      </c>
      <c r="AJ1620">
        <v>34</v>
      </c>
      <c r="AK1620">
        <v>356</v>
      </c>
      <c r="AL1620">
        <v>1090</v>
      </c>
      <c r="AM1620" t="s">
        <v>84</v>
      </c>
      <c r="AN1620">
        <v>10796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5743</v>
      </c>
      <c r="AV1620">
        <v>0</v>
      </c>
      <c r="AW1620">
        <v>267</v>
      </c>
      <c r="AX1620">
        <v>0</v>
      </c>
      <c r="AY1620">
        <v>100</v>
      </c>
      <c r="AZ1620">
        <v>0</v>
      </c>
      <c r="BA1620">
        <v>1</v>
      </c>
      <c r="BB1620">
        <v>13</v>
      </c>
      <c r="BC1620">
        <v>14</v>
      </c>
      <c r="BD1620">
        <v>5</v>
      </c>
      <c r="BE1620">
        <v>1040</v>
      </c>
      <c r="BF1620">
        <v>2878</v>
      </c>
      <c r="BG1620">
        <v>50</v>
      </c>
      <c r="BH1620">
        <v>215</v>
      </c>
      <c r="BI1620">
        <v>1415</v>
      </c>
      <c r="BJ1620">
        <v>0</v>
      </c>
      <c r="BK1620">
        <v>0</v>
      </c>
      <c r="BL1620">
        <v>155</v>
      </c>
      <c r="BM1620">
        <v>72</v>
      </c>
      <c r="BN1620">
        <v>22</v>
      </c>
      <c r="BO1620">
        <v>1766</v>
      </c>
      <c r="BP1620">
        <v>732</v>
      </c>
      <c r="BQ1620">
        <v>232</v>
      </c>
      <c r="BR1620">
        <v>2</v>
      </c>
      <c r="BS1620">
        <v>1200</v>
      </c>
      <c r="BT1620">
        <v>0</v>
      </c>
      <c r="BU1620" s="1">
        <v>41456</v>
      </c>
      <c r="BV1620" s="1">
        <v>41820</v>
      </c>
      <c r="BW1620" s="31">
        <v>1</v>
      </c>
    </row>
    <row r="1621" spans="1:75" hidden="1" x14ac:dyDescent="0.25">
      <c r="A1621" t="s">
        <v>4677</v>
      </c>
      <c r="B1621" t="s">
        <v>6624</v>
      </c>
      <c r="C1621">
        <v>2015</v>
      </c>
      <c r="D1621" t="s">
        <v>6625</v>
      </c>
      <c r="E1621" t="s">
        <v>6626</v>
      </c>
      <c r="F1621" t="s">
        <v>6627</v>
      </c>
      <c r="G1621">
        <v>51235</v>
      </c>
      <c r="H1621">
        <v>-96.231356700000006</v>
      </c>
      <c r="I1621">
        <v>43.277995300000001</v>
      </c>
      <c r="J1621">
        <v>19</v>
      </c>
      <c r="K1621">
        <v>119</v>
      </c>
      <c r="L1621" t="s">
        <v>5076</v>
      </c>
      <c r="M1621">
        <v>11683</v>
      </c>
      <c r="N1621" t="s">
        <v>80</v>
      </c>
      <c r="O1621" t="s">
        <v>96</v>
      </c>
      <c r="P1621" t="s">
        <v>82</v>
      </c>
      <c r="Q1621" t="s">
        <v>458</v>
      </c>
      <c r="R1621">
        <v>658</v>
      </c>
      <c r="S1621">
        <v>649</v>
      </c>
      <c r="T1621">
        <v>1</v>
      </c>
      <c r="U1621">
        <v>0</v>
      </c>
      <c r="V1621">
        <v>0</v>
      </c>
      <c r="W1621">
        <v>0</v>
      </c>
      <c r="X1621">
        <v>0.51</v>
      </c>
      <c r="Y1621">
        <v>0</v>
      </c>
      <c r="Z1621">
        <v>0.51</v>
      </c>
      <c r="AA1621">
        <v>22000</v>
      </c>
      <c r="AB1621">
        <v>60</v>
      </c>
      <c r="AC1621">
        <v>0</v>
      </c>
      <c r="AD1621">
        <v>340</v>
      </c>
      <c r="AE1621">
        <v>22400</v>
      </c>
      <c r="AF1621" t="s">
        <v>84</v>
      </c>
      <c r="AG1621" t="s">
        <v>84</v>
      </c>
      <c r="AH1621" t="s">
        <v>84</v>
      </c>
      <c r="AI1621">
        <v>6663</v>
      </c>
      <c r="AJ1621">
        <v>406</v>
      </c>
      <c r="AK1621">
        <v>1345</v>
      </c>
      <c r="AL1621">
        <v>8414</v>
      </c>
      <c r="AM1621" t="s">
        <v>84</v>
      </c>
      <c r="AN1621">
        <v>24137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13301</v>
      </c>
      <c r="AV1621">
        <v>15552</v>
      </c>
      <c r="AW1621">
        <v>336</v>
      </c>
      <c r="AX1621">
        <v>8189</v>
      </c>
      <c r="AY1621">
        <v>665</v>
      </c>
      <c r="AZ1621">
        <v>0</v>
      </c>
      <c r="BA1621">
        <v>0</v>
      </c>
      <c r="BB1621">
        <v>17</v>
      </c>
      <c r="BC1621">
        <v>17</v>
      </c>
      <c r="BD1621">
        <v>20</v>
      </c>
      <c r="BE1621">
        <v>1066</v>
      </c>
      <c r="BF1621">
        <v>3100</v>
      </c>
      <c r="BG1621">
        <v>583</v>
      </c>
      <c r="BH1621">
        <v>311</v>
      </c>
      <c r="BI1621">
        <v>7972</v>
      </c>
      <c r="BJ1621">
        <v>0</v>
      </c>
      <c r="BK1621">
        <v>0</v>
      </c>
      <c r="BL1621">
        <v>55</v>
      </c>
      <c r="BM1621">
        <v>55</v>
      </c>
      <c r="BN1621">
        <v>0</v>
      </c>
      <c r="BO1621">
        <v>603</v>
      </c>
      <c r="BP1621">
        <v>603</v>
      </c>
      <c r="BQ1621">
        <v>0</v>
      </c>
      <c r="BR1621">
        <v>4</v>
      </c>
      <c r="BS1621">
        <v>620</v>
      </c>
      <c r="BT1621">
        <v>-1</v>
      </c>
      <c r="BU1621" s="1">
        <v>41456</v>
      </c>
      <c r="BV1621" s="1">
        <v>41820</v>
      </c>
      <c r="BW1621" s="31">
        <v>1</v>
      </c>
    </row>
    <row r="1622" spans="1:75" hidden="1" x14ac:dyDescent="0.25">
      <c r="A1622" t="s">
        <v>4677</v>
      </c>
      <c r="B1622" t="s">
        <v>6628</v>
      </c>
      <c r="C1622">
        <v>2015</v>
      </c>
      <c r="D1622" t="s">
        <v>6629</v>
      </c>
      <c r="E1622" t="s">
        <v>6630</v>
      </c>
      <c r="F1622" t="s">
        <v>6631</v>
      </c>
      <c r="G1622">
        <v>51443</v>
      </c>
      <c r="H1622">
        <v>-94.728848299999996</v>
      </c>
      <c r="I1622">
        <v>42.055442800000002</v>
      </c>
      <c r="J1622">
        <v>19</v>
      </c>
      <c r="K1622">
        <v>27</v>
      </c>
      <c r="L1622" t="s">
        <v>1566</v>
      </c>
      <c r="M1622">
        <v>20562</v>
      </c>
      <c r="N1622" t="s">
        <v>80</v>
      </c>
      <c r="O1622" t="s">
        <v>96</v>
      </c>
      <c r="P1622" t="s">
        <v>82</v>
      </c>
      <c r="Q1622" t="s">
        <v>458</v>
      </c>
      <c r="R1622">
        <v>1248</v>
      </c>
      <c r="S1622">
        <v>1230</v>
      </c>
      <c r="T1622">
        <v>1</v>
      </c>
      <c r="U1622">
        <v>0</v>
      </c>
      <c r="V1622">
        <v>0</v>
      </c>
      <c r="W1622">
        <v>0</v>
      </c>
      <c r="X1622">
        <v>0.7</v>
      </c>
      <c r="Y1622">
        <v>0.1</v>
      </c>
      <c r="Z1622">
        <v>0.8</v>
      </c>
      <c r="AA1622">
        <v>47710</v>
      </c>
      <c r="AB1622">
        <v>1099</v>
      </c>
      <c r="AC1622">
        <v>0</v>
      </c>
      <c r="AD1622">
        <v>750</v>
      </c>
      <c r="AE1622">
        <v>49559</v>
      </c>
      <c r="AF1622" t="s">
        <v>84</v>
      </c>
      <c r="AG1622" t="s">
        <v>84</v>
      </c>
      <c r="AH1622" t="s">
        <v>84</v>
      </c>
      <c r="AI1622">
        <v>5793</v>
      </c>
      <c r="AJ1622">
        <v>525</v>
      </c>
      <c r="AK1622">
        <v>1207</v>
      </c>
      <c r="AL1622">
        <v>7525</v>
      </c>
      <c r="AM1622" t="s">
        <v>84</v>
      </c>
      <c r="AN1622">
        <v>39192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10777</v>
      </c>
      <c r="AV1622">
        <v>15552</v>
      </c>
      <c r="AW1622">
        <v>0</v>
      </c>
      <c r="AX1622">
        <v>8189</v>
      </c>
      <c r="AY1622">
        <v>202</v>
      </c>
      <c r="AZ1622">
        <v>0</v>
      </c>
      <c r="BA1622">
        <v>1</v>
      </c>
      <c r="BB1622">
        <v>0</v>
      </c>
      <c r="BC1622">
        <v>1</v>
      </c>
      <c r="BD1622">
        <v>38</v>
      </c>
      <c r="BE1622">
        <v>1664</v>
      </c>
      <c r="BF1622">
        <v>4928</v>
      </c>
      <c r="BG1622">
        <v>52</v>
      </c>
      <c r="BH1622">
        <v>801</v>
      </c>
      <c r="BI1622">
        <v>6744</v>
      </c>
      <c r="BJ1622">
        <v>38</v>
      </c>
      <c r="BK1622">
        <v>54</v>
      </c>
      <c r="BL1622">
        <v>28</v>
      </c>
      <c r="BM1622">
        <v>16</v>
      </c>
      <c r="BN1622">
        <v>0</v>
      </c>
      <c r="BO1622">
        <v>738</v>
      </c>
      <c r="BP1622">
        <v>618</v>
      </c>
      <c r="BQ1622">
        <v>0</v>
      </c>
      <c r="BR1622">
        <v>4</v>
      </c>
      <c r="BS1622">
        <v>750</v>
      </c>
      <c r="BT1622">
        <v>156</v>
      </c>
      <c r="BU1622" s="1">
        <v>41456</v>
      </c>
      <c r="BV1622" s="1">
        <v>41820</v>
      </c>
      <c r="BW1622" s="31">
        <v>1</v>
      </c>
    </row>
    <row r="1623" spans="1:75" hidden="1" x14ac:dyDescent="0.25">
      <c r="A1623" t="s">
        <v>4677</v>
      </c>
      <c r="B1623" t="s">
        <v>6632</v>
      </c>
      <c r="C1623">
        <v>2015</v>
      </c>
      <c r="D1623" t="s">
        <v>6633</v>
      </c>
      <c r="E1623" t="s">
        <v>6634</v>
      </c>
      <c r="F1623" t="s">
        <v>1208</v>
      </c>
      <c r="G1623">
        <v>50170</v>
      </c>
      <c r="H1623">
        <v>-93.107951</v>
      </c>
      <c r="I1623">
        <v>41.517811000000002</v>
      </c>
      <c r="J1623">
        <v>19</v>
      </c>
      <c r="K1623">
        <v>99</v>
      </c>
      <c r="L1623" t="s">
        <v>450</v>
      </c>
      <c r="M1623">
        <v>36872</v>
      </c>
      <c r="N1623" t="s">
        <v>80</v>
      </c>
      <c r="O1623" t="s">
        <v>96</v>
      </c>
      <c r="P1623" t="s">
        <v>82</v>
      </c>
      <c r="Q1623" t="s">
        <v>458</v>
      </c>
      <c r="R1623">
        <v>2279</v>
      </c>
      <c r="S1623">
        <v>2246</v>
      </c>
      <c r="T1623">
        <v>1</v>
      </c>
      <c r="U1623">
        <v>0</v>
      </c>
      <c r="V1623">
        <v>0</v>
      </c>
      <c r="W1623">
        <v>0</v>
      </c>
      <c r="X1623">
        <v>1.33</v>
      </c>
      <c r="Y1623">
        <v>0</v>
      </c>
      <c r="Z1623">
        <v>1.33</v>
      </c>
      <c r="AA1623">
        <v>62069</v>
      </c>
      <c r="AB1623">
        <v>1999</v>
      </c>
      <c r="AC1623">
        <v>0</v>
      </c>
      <c r="AD1623">
        <v>9252</v>
      </c>
      <c r="AE1623">
        <v>73320</v>
      </c>
      <c r="AF1623" t="s">
        <v>84</v>
      </c>
      <c r="AG1623" t="s">
        <v>84</v>
      </c>
      <c r="AH1623" t="s">
        <v>84</v>
      </c>
      <c r="AI1623">
        <v>11949</v>
      </c>
      <c r="AJ1623">
        <v>116</v>
      </c>
      <c r="AK1623">
        <v>0</v>
      </c>
      <c r="AL1623">
        <v>12065</v>
      </c>
      <c r="AM1623" t="s">
        <v>84</v>
      </c>
      <c r="AN1623">
        <v>7175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19775</v>
      </c>
      <c r="AV1623">
        <v>15552</v>
      </c>
      <c r="AW1623">
        <v>195</v>
      </c>
      <c r="AX1623">
        <v>8189</v>
      </c>
      <c r="AY1623">
        <v>278</v>
      </c>
      <c r="AZ1623">
        <v>0</v>
      </c>
      <c r="BA1623">
        <v>0</v>
      </c>
      <c r="BB1623">
        <v>14</v>
      </c>
      <c r="BC1623">
        <v>14</v>
      </c>
      <c r="BD1623">
        <v>36</v>
      </c>
      <c r="BE1623">
        <v>1872</v>
      </c>
      <c r="BF1623">
        <v>7253</v>
      </c>
      <c r="BG1623">
        <v>35</v>
      </c>
      <c r="BH1623">
        <v>1356</v>
      </c>
      <c r="BI1623">
        <v>12157</v>
      </c>
      <c r="BJ1623">
        <v>38</v>
      </c>
      <c r="BK1623">
        <v>10</v>
      </c>
      <c r="BL1623">
        <v>15</v>
      </c>
      <c r="BM1623">
        <v>13</v>
      </c>
      <c r="BN1623">
        <v>1</v>
      </c>
      <c r="BO1623">
        <v>448</v>
      </c>
      <c r="BP1623">
        <v>435</v>
      </c>
      <c r="BQ1623">
        <v>8</v>
      </c>
      <c r="BR1623">
        <v>4</v>
      </c>
      <c r="BS1623">
        <v>1006</v>
      </c>
      <c r="BT1623">
        <v>0</v>
      </c>
      <c r="BU1623" s="1">
        <v>41456</v>
      </c>
      <c r="BV1623" s="1">
        <v>41820</v>
      </c>
      <c r="BW1623" s="31">
        <v>1</v>
      </c>
    </row>
    <row r="1624" spans="1:75" hidden="1" x14ac:dyDescent="0.25">
      <c r="A1624" t="s">
        <v>4677</v>
      </c>
      <c r="B1624" t="s">
        <v>6635</v>
      </c>
      <c r="C1624">
        <v>2015</v>
      </c>
      <c r="D1624" t="s">
        <v>6636</v>
      </c>
      <c r="E1624" t="s">
        <v>6637</v>
      </c>
      <c r="F1624" t="s">
        <v>6638</v>
      </c>
      <c r="G1624">
        <v>50174</v>
      </c>
      <c r="H1624">
        <v>-93.950848199999996</v>
      </c>
      <c r="I1624">
        <v>41.040985800000001</v>
      </c>
      <c r="J1624">
        <v>19</v>
      </c>
      <c r="K1624">
        <v>39</v>
      </c>
      <c r="L1624" t="s">
        <v>1074</v>
      </c>
      <c r="M1624">
        <v>9217</v>
      </c>
      <c r="N1624" t="s">
        <v>80</v>
      </c>
      <c r="O1624" t="s">
        <v>96</v>
      </c>
      <c r="P1624" t="s">
        <v>82</v>
      </c>
      <c r="Q1624" t="s">
        <v>458</v>
      </c>
      <c r="R1624">
        <v>756</v>
      </c>
      <c r="S1624">
        <v>745</v>
      </c>
      <c r="T1624">
        <v>1</v>
      </c>
      <c r="U1624">
        <v>0</v>
      </c>
      <c r="V1624">
        <v>0</v>
      </c>
      <c r="W1624">
        <v>0</v>
      </c>
      <c r="X1624">
        <v>0.48</v>
      </c>
      <c r="Y1624">
        <v>0</v>
      </c>
      <c r="Z1624">
        <v>0.48</v>
      </c>
      <c r="AA1624">
        <v>13223</v>
      </c>
      <c r="AB1624">
        <v>0</v>
      </c>
      <c r="AC1624">
        <v>0</v>
      </c>
      <c r="AD1624">
        <v>0</v>
      </c>
      <c r="AE1624">
        <v>13223</v>
      </c>
      <c r="AF1624" t="s">
        <v>84</v>
      </c>
      <c r="AG1624" t="s">
        <v>84</v>
      </c>
      <c r="AH1624" t="s">
        <v>84</v>
      </c>
      <c r="AI1624">
        <v>1144</v>
      </c>
      <c r="AJ1624">
        <v>0</v>
      </c>
      <c r="AK1624">
        <v>23</v>
      </c>
      <c r="AL1624">
        <v>1167</v>
      </c>
      <c r="AM1624" t="s">
        <v>84</v>
      </c>
      <c r="AN1624">
        <v>22107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4393</v>
      </c>
      <c r="AU1624">
        <v>8036</v>
      </c>
      <c r="AV1624">
        <v>0</v>
      </c>
      <c r="AW1624">
        <v>52</v>
      </c>
      <c r="AX1624">
        <v>2833</v>
      </c>
      <c r="AY1624">
        <v>460</v>
      </c>
      <c r="AZ1624">
        <v>3</v>
      </c>
      <c r="BA1624">
        <v>1</v>
      </c>
      <c r="BB1624">
        <v>12</v>
      </c>
      <c r="BC1624">
        <v>13</v>
      </c>
      <c r="BD1624">
        <v>64</v>
      </c>
      <c r="BE1624">
        <v>1040</v>
      </c>
      <c r="BF1624">
        <v>3472</v>
      </c>
      <c r="BG1624">
        <v>469</v>
      </c>
      <c r="BH1624">
        <v>320</v>
      </c>
      <c r="BI1624">
        <v>2776</v>
      </c>
      <c r="BJ1624">
        <v>0</v>
      </c>
      <c r="BK1624">
        <v>0</v>
      </c>
      <c r="BL1624">
        <v>25</v>
      </c>
      <c r="BM1624">
        <v>18</v>
      </c>
      <c r="BN1624">
        <v>0</v>
      </c>
      <c r="BO1624">
        <v>139</v>
      </c>
      <c r="BP1624">
        <v>114</v>
      </c>
      <c r="BQ1624">
        <v>0</v>
      </c>
      <c r="BR1624">
        <v>3</v>
      </c>
      <c r="BS1624">
        <v>1680</v>
      </c>
      <c r="BT1624">
        <v>-1</v>
      </c>
      <c r="BU1624" s="1">
        <v>41456</v>
      </c>
      <c r="BV1624" s="1">
        <v>41820</v>
      </c>
      <c r="BW1624" s="31">
        <v>1</v>
      </c>
    </row>
    <row r="1625" spans="1:75" hidden="1" x14ac:dyDescent="0.25">
      <c r="A1625" t="s">
        <v>4677</v>
      </c>
      <c r="B1625" t="s">
        <v>6639</v>
      </c>
      <c r="C1625">
        <v>2015</v>
      </c>
      <c r="D1625" t="s">
        <v>6640</v>
      </c>
      <c r="E1625" t="s">
        <v>5106</v>
      </c>
      <c r="F1625" t="s">
        <v>6641</v>
      </c>
      <c r="G1625">
        <v>51646</v>
      </c>
      <c r="H1625">
        <v>-94.899518599999993</v>
      </c>
      <c r="I1625">
        <v>40.734788500000001</v>
      </c>
      <c r="J1625">
        <v>19</v>
      </c>
      <c r="K1625">
        <v>173</v>
      </c>
      <c r="L1625" t="s">
        <v>5772</v>
      </c>
      <c r="M1625">
        <v>6143</v>
      </c>
      <c r="N1625" t="s">
        <v>80</v>
      </c>
      <c r="O1625" t="s">
        <v>96</v>
      </c>
      <c r="P1625" t="s">
        <v>82</v>
      </c>
      <c r="Q1625" t="s">
        <v>458</v>
      </c>
      <c r="R1625">
        <v>415</v>
      </c>
      <c r="S1625">
        <v>409</v>
      </c>
      <c r="T1625">
        <v>1</v>
      </c>
      <c r="U1625">
        <v>0</v>
      </c>
      <c r="V1625">
        <v>0</v>
      </c>
      <c r="W1625">
        <v>0</v>
      </c>
      <c r="X1625">
        <v>0.2</v>
      </c>
      <c r="Y1625">
        <v>0</v>
      </c>
      <c r="Z1625">
        <v>0.2</v>
      </c>
      <c r="AA1625">
        <v>5363</v>
      </c>
      <c r="AB1625">
        <v>0</v>
      </c>
      <c r="AC1625">
        <v>0</v>
      </c>
      <c r="AD1625">
        <v>6</v>
      </c>
      <c r="AE1625">
        <v>5369</v>
      </c>
      <c r="AF1625" t="s">
        <v>84</v>
      </c>
      <c r="AG1625" t="s">
        <v>84</v>
      </c>
      <c r="AH1625" t="s">
        <v>84</v>
      </c>
      <c r="AI1625">
        <v>232</v>
      </c>
      <c r="AJ1625">
        <v>0</v>
      </c>
      <c r="AK1625">
        <v>0</v>
      </c>
      <c r="AL1625">
        <v>232</v>
      </c>
      <c r="AM1625" t="s">
        <v>84</v>
      </c>
      <c r="AN1625">
        <v>3861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2411</v>
      </c>
      <c r="AU1625">
        <v>3877</v>
      </c>
      <c r="AV1625">
        <v>0</v>
      </c>
      <c r="AW1625">
        <v>31</v>
      </c>
      <c r="AX1625">
        <v>0</v>
      </c>
      <c r="AY1625">
        <v>146</v>
      </c>
      <c r="AZ1625">
        <v>0</v>
      </c>
      <c r="BA1625">
        <v>1</v>
      </c>
      <c r="BB1625">
        <v>12</v>
      </c>
      <c r="BC1625">
        <v>13</v>
      </c>
      <c r="BD1625">
        <v>1</v>
      </c>
      <c r="BE1625">
        <v>442</v>
      </c>
      <c r="BF1625">
        <v>270</v>
      </c>
      <c r="BG1625">
        <v>5</v>
      </c>
      <c r="BH1625">
        <v>104</v>
      </c>
      <c r="BI1625">
        <v>150</v>
      </c>
      <c r="BJ1625">
        <v>121</v>
      </c>
      <c r="BK1625">
        <v>114</v>
      </c>
      <c r="BL1625">
        <v>1</v>
      </c>
      <c r="BM1625">
        <v>1</v>
      </c>
      <c r="BN1625">
        <v>0</v>
      </c>
      <c r="BO1625">
        <v>24</v>
      </c>
      <c r="BP1625">
        <v>24</v>
      </c>
      <c r="BQ1625">
        <v>0</v>
      </c>
      <c r="BR1625">
        <v>1</v>
      </c>
      <c r="BS1625">
        <v>922</v>
      </c>
      <c r="BT1625">
        <v>-1</v>
      </c>
      <c r="BU1625" s="1">
        <v>41456</v>
      </c>
      <c r="BV1625" s="1">
        <v>41820</v>
      </c>
      <c r="BW1625" s="31">
        <v>1</v>
      </c>
    </row>
    <row r="1626" spans="1:75" hidden="1" x14ac:dyDescent="0.25">
      <c r="A1626" t="s">
        <v>4677</v>
      </c>
      <c r="B1626" t="s">
        <v>6642</v>
      </c>
      <c r="C1626">
        <v>2015</v>
      </c>
      <c r="D1626" t="s">
        <v>6643</v>
      </c>
      <c r="E1626" t="s">
        <v>6644</v>
      </c>
      <c r="F1626" t="s">
        <v>6645</v>
      </c>
      <c r="G1626">
        <v>51053</v>
      </c>
      <c r="H1626">
        <v>-95.293474799999998</v>
      </c>
      <c r="I1626">
        <v>42.500475199999997</v>
      </c>
      <c r="J1626">
        <v>19</v>
      </c>
      <c r="K1626">
        <v>161</v>
      </c>
      <c r="L1626" t="s">
        <v>5386</v>
      </c>
      <c r="M1626">
        <v>10035</v>
      </c>
      <c r="N1626" t="s">
        <v>80</v>
      </c>
      <c r="O1626" t="s">
        <v>96</v>
      </c>
      <c r="P1626" t="s">
        <v>82</v>
      </c>
      <c r="Q1626" t="s">
        <v>458</v>
      </c>
      <c r="R1626">
        <v>952</v>
      </c>
      <c r="S1626">
        <v>938</v>
      </c>
      <c r="T1626">
        <v>1</v>
      </c>
      <c r="U1626">
        <v>0</v>
      </c>
      <c r="V1626">
        <v>0</v>
      </c>
      <c r="W1626">
        <v>0</v>
      </c>
      <c r="X1626">
        <v>0.5</v>
      </c>
      <c r="Y1626">
        <v>0.04</v>
      </c>
      <c r="Z1626">
        <v>0.54</v>
      </c>
      <c r="AA1626">
        <v>23201</v>
      </c>
      <c r="AB1626">
        <v>1069</v>
      </c>
      <c r="AC1626">
        <v>0</v>
      </c>
      <c r="AD1626">
        <v>3177</v>
      </c>
      <c r="AE1626">
        <v>27447</v>
      </c>
      <c r="AF1626" t="s">
        <v>84</v>
      </c>
      <c r="AG1626" t="s">
        <v>84</v>
      </c>
      <c r="AH1626" t="s">
        <v>84</v>
      </c>
      <c r="AI1626">
        <v>4618</v>
      </c>
      <c r="AJ1626">
        <v>370</v>
      </c>
      <c r="AK1626">
        <v>1402</v>
      </c>
      <c r="AL1626">
        <v>6390</v>
      </c>
      <c r="AM1626" t="s">
        <v>84</v>
      </c>
      <c r="AN1626">
        <v>28709</v>
      </c>
      <c r="AO1626">
        <v>0</v>
      </c>
      <c r="AP1626">
        <v>1163</v>
      </c>
      <c r="AQ1626">
        <v>0</v>
      </c>
      <c r="AR1626">
        <v>0</v>
      </c>
      <c r="AS1626">
        <v>1163</v>
      </c>
      <c r="AT1626">
        <v>1163</v>
      </c>
      <c r="AU1626">
        <v>11319</v>
      </c>
      <c r="AV1626">
        <v>15552</v>
      </c>
      <c r="AW1626">
        <v>58</v>
      </c>
      <c r="AX1626">
        <v>8189</v>
      </c>
      <c r="AY1626">
        <v>458</v>
      </c>
      <c r="AZ1626">
        <v>0</v>
      </c>
      <c r="BA1626">
        <v>0</v>
      </c>
      <c r="BB1626">
        <v>4</v>
      </c>
      <c r="BC1626">
        <v>4</v>
      </c>
      <c r="BD1626">
        <v>40</v>
      </c>
      <c r="BE1626">
        <v>1040</v>
      </c>
      <c r="BF1626">
        <v>4148</v>
      </c>
      <c r="BG1626">
        <v>96</v>
      </c>
      <c r="BH1626">
        <v>332</v>
      </c>
      <c r="BI1626">
        <v>6839</v>
      </c>
      <c r="BJ1626">
        <v>160</v>
      </c>
      <c r="BK1626">
        <v>87</v>
      </c>
      <c r="BL1626">
        <v>25</v>
      </c>
      <c r="BM1626">
        <v>8</v>
      </c>
      <c r="BN1626">
        <v>0</v>
      </c>
      <c r="BO1626">
        <v>886</v>
      </c>
      <c r="BP1626">
        <v>729</v>
      </c>
      <c r="BQ1626">
        <v>0</v>
      </c>
      <c r="BR1626">
        <v>3</v>
      </c>
      <c r="BS1626">
        <v>1009</v>
      </c>
      <c r="BT1626">
        <v>-1</v>
      </c>
      <c r="BU1626" s="1">
        <v>41456</v>
      </c>
      <c r="BV1626" s="1">
        <v>41820</v>
      </c>
      <c r="BW1626" s="31">
        <v>1</v>
      </c>
    </row>
    <row r="1627" spans="1:75" hidden="1" x14ac:dyDescent="0.25">
      <c r="A1627" t="s">
        <v>4677</v>
      </c>
      <c r="B1627" t="s">
        <v>6646</v>
      </c>
      <c r="C1627">
        <v>2015</v>
      </c>
      <c r="D1627" t="s">
        <v>6647</v>
      </c>
      <c r="E1627" t="s">
        <v>6648</v>
      </c>
      <c r="F1627" t="s">
        <v>6649</v>
      </c>
      <c r="G1627">
        <v>51060</v>
      </c>
      <c r="H1627">
        <v>-95.706581099999994</v>
      </c>
      <c r="I1627">
        <v>42.050240500000001</v>
      </c>
      <c r="J1627">
        <v>19</v>
      </c>
      <c r="K1627">
        <v>133</v>
      </c>
      <c r="L1627" t="s">
        <v>5202</v>
      </c>
      <c r="M1627">
        <v>8996</v>
      </c>
      <c r="N1627" t="s">
        <v>80</v>
      </c>
      <c r="O1627" t="s">
        <v>96</v>
      </c>
      <c r="P1627" t="s">
        <v>82</v>
      </c>
      <c r="Q1627" t="s">
        <v>458</v>
      </c>
      <c r="R1627">
        <v>374</v>
      </c>
      <c r="S1627">
        <v>369</v>
      </c>
      <c r="T1627">
        <v>1</v>
      </c>
      <c r="U1627">
        <v>0</v>
      </c>
      <c r="V1627">
        <v>0</v>
      </c>
      <c r="W1627">
        <v>0</v>
      </c>
      <c r="X1627">
        <v>0.37</v>
      </c>
      <c r="Y1627">
        <v>0.05</v>
      </c>
      <c r="Z1627">
        <v>0.42</v>
      </c>
      <c r="AA1627">
        <v>16131</v>
      </c>
      <c r="AB1627">
        <v>0</v>
      </c>
      <c r="AC1627">
        <v>0</v>
      </c>
      <c r="AD1627">
        <v>1451</v>
      </c>
      <c r="AE1627">
        <v>17582</v>
      </c>
      <c r="AF1627" t="s">
        <v>84</v>
      </c>
      <c r="AG1627" t="s">
        <v>84</v>
      </c>
      <c r="AH1627" t="s">
        <v>84</v>
      </c>
      <c r="AI1627">
        <v>2231</v>
      </c>
      <c r="AJ1627">
        <v>182</v>
      </c>
      <c r="AK1627">
        <v>465</v>
      </c>
      <c r="AL1627">
        <v>2878</v>
      </c>
      <c r="AM1627" t="s">
        <v>84</v>
      </c>
      <c r="AN1627">
        <v>16303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2173</v>
      </c>
      <c r="AU1627">
        <v>6164</v>
      </c>
      <c r="AV1627">
        <v>0</v>
      </c>
      <c r="AW1627">
        <v>114</v>
      </c>
      <c r="AX1627">
        <v>1401</v>
      </c>
      <c r="AY1627">
        <v>406</v>
      </c>
      <c r="AZ1627">
        <v>1</v>
      </c>
      <c r="BA1627">
        <v>2</v>
      </c>
      <c r="BB1627">
        <v>28</v>
      </c>
      <c r="BC1627">
        <v>30</v>
      </c>
      <c r="BD1627">
        <v>11</v>
      </c>
      <c r="BE1627">
        <v>1016</v>
      </c>
      <c r="BF1627">
        <v>2716</v>
      </c>
      <c r="BG1627">
        <v>332</v>
      </c>
      <c r="BH1627">
        <v>303</v>
      </c>
      <c r="BI1627">
        <v>3393</v>
      </c>
      <c r="BJ1627">
        <v>108</v>
      </c>
      <c r="BK1627">
        <v>102</v>
      </c>
      <c r="BL1627">
        <v>21</v>
      </c>
      <c r="BM1627">
        <v>15</v>
      </c>
      <c r="BN1627">
        <v>2</v>
      </c>
      <c r="BO1627">
        <v>360</v>
      </c>
      <c r="BP1627">
        <v>295</v>
      </c>
      <c r="BQ1627">
        <v>20</v>
      </c>
      <c r="BR1627">
        <v>3</v>
      </c>
      <c r="BS1627">
        <v>831</v>
      </c>
      <c r="BT1627">
        <v>-1</v>
      </c>
      <c r="BU1627" s="1">
        <v>41456</v>
      </c>
      <c r="BV1627" s="1">
        <v>41820</v>
      </c>
      <c r="BW1627" s="31">
        <v>1</v>
      </c>
    </row>
    <row r="1628" spans="1:75" hidden="1" x14ac:dyDescent="0.25">
      <c r="A1628" t="s">
        <v>4677</v>
      </c>
      <c r="B1628" t="s">
        <v>6650</v>
      </c>
      <c r="C1628">
        <v>2015</v>
      </c>
      <c r="D1628" t="s">
        <v>6651</v>
      </c>
      <c r="E1628" t="s">
        <v>6652</v>
      </c>
      <c r="F1628" t="s">
        <v>6653</v>
      </c>
      <c r="G1628">
        <v>51454</v>
      </c>
      <c r="H1628">
        <v>-95.232835899999998</v>
      </c>
      <c r="I1628">
        <v>41.889705900000003</v>
      </c>
      <c r="J1628">
        <v>19</v>
      </c>
      <c r="K1628">
        <v>47</v>
      </c>
      <c r="L1628" t="s">
        <v>1561</v>
      </c>
      <c r="M1628">
        <v>17228</v>
      </c>
      <c r="N1628" t="s">
        <v>80</v>
      </c>
      <c r="O1628" t="s">
        <v>96</v>
      </c>
      <c r="P1628" t="s">
        <v>82</v>
      </c>
      <c r="Q1628" t="s">
        <v>458</v>
      </c>
      <c r="R1628">
        <v>776</v>
      </c>
      <c r="S1628">
        <v>765</v>
      </c>
      <c r="T1628">
        <v>1</v>
      </c>
      <c r="U1628">
        <v>0</v>
      </c>
      <c r="V1628">
        <v>0</v>
      </c>
      <c r="W1628">
        <v>0</v>
      </c>
      <c r="X1628">
        <v>0.2</v>
      </c>
      <c r="Y1628">
        <v>0</v>
      </c>
      <c r="Z1628">
        <v>0.2</v>
      </c>
      <c r="AA1628">
        <v>10251</v>
      </c>
      <c r="AB1628">
        <v>0</v>
      </c>
      <c r="AC1628">
        <v>0</v>
      </c>
      <c r="AD1628">
        <v>0</v>
      </c>
      <c r="AE1628">
        <v>10251</v>
      </c>
      <c r="AF1628" t="s">
        <v>84</v>
      </c>
      <c r="AG1628" t="s">
        <v>84</v>
      </c>
      <c r="AH1628" t="s">
        <v>84</v>
      </c>
      <c r="AI1628">
        <v>1480</v>
      </c>
      <c r="AJ1628">
        <v>0</v>
      </c>
      <c r="AK1628">
        <v>0</v>
      </c>
      <c r="AL1628">
        <v>1480</v>
      </c>
      <c r="AM1628" t="s">
        <v>84</v>
      </c>
      <c r="AN1628">
        <v>932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326</v>
      </c>
      <c r="AU1628">
        <v>825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3</v>
      </c>
      <c r="BE1628">
        <v>416</v>
      </c>
      <c r="BF1628">
        <v>728</v>
      </c>
      <c r="BG1628">
        <v>688</v>
      </c>
      <c r="BH1628">
        <v>135</v>
      </c>
      <c r="BI1628">
        <v>1504</v>
      </c>
      <c r="BJ1628">
        <v>2</v>
      </c>
      <c r="BK1628">
        <v>2</v>
      </c>
      <c r="BL1628">
        <v>4</v>
      </c>
      <c r="BM1628">
        <v>3</v>
      </c>
      <c r="BN1628">
        <v>0</v>
      </c>
      <c r="BO1628">
        <v>27</v>
      </c>
      <c r="BP1628">
        <v>22</v>
      </c>
      <c r="BQ1628">
        <v>0</v>
      </c>
      <c r="BR1628">
        <v>0</v>
      </c>
      <c r="BS1628">
        <v>0</v>
      </c>
      <c r="BT1628">
        <v>-1</v>
      </c>
      <c r="BU1628" s="1">
        <v>41456</v>
      </c>
      <c r="BV1628" s="1">
        <v>41820</v>
      </c>
      <c r="BW1628" s="31">
        <v>1</v>
      </c>
    </row>
    <row r="1629" spans="1:75" hidden="1" x14ac:dyDescent="0.25">
      <c r="A1629" t="s">
        <v>4677</v>
      </c>
      <c r="B1629" t="s">
        <v>6654</v>
      </c>
      <c r="C1629">
        <v>2015</v>
      </c>
      <c r="D1629" t="s">
        <v>6655</v>
      </c>
      <c r="E1629" t="s">
        <v>6656</v>
      </c>
      <c r="F1629" t="s">
        <v>6657</v>
      </c>
      <c r="G1629">
        <v>51061</v>
      </c>
      <c r="H1629">
        <v>-95.720123400000006</v>
      </c>
      <c r="I1629">
        <v>42.575330000000001</v>
      </c>
      <c r="J1629">
        <v>19</v>
      </c>
      <c r="K1629">
        <v>35</v>
      </c>
      <c r="L1629" t="s">
        <v>499</v>
      </c>
      <c r="M1629">
        <v>11836</v>
      </c>
      <c r="N1629" t="s">
        <v>80</v>
      </c>
      <c r="O1629" t="s">
        <v>96</v>
      </c>
      <c r="P1629" t="s">
        <v>82</v>
      </c>
      <c r="Q1629" t="s">
        <v>458</v>
      </c>
      <c r="R1629">
        <v>371</v>
      </c>
      <c r="S1629">
        <v>366</v>
      </c>
      <c r="T1629">
        <v>1</v>
      </c>
      <c r="U1629">
        <v>0</v>
      </c>
      <c r="V1629">
        <v>0</v>
      </c>
      <c r="W1629">
        <v>0</v>
      </c>
      <c r="X1629">
        <v>0.25</v>
      </c>
      <c r="Y1629">
        <v>0.06</v>
      </c>
      <c r="Z1629">
        <v>0.31</v>
      </c>
      <c r="AA1629">
        <v>13806</v>
      </c>
      <c r="AB1629">
        <v>1058</v>
      </c>
      <c r="AC1629">
        <v>0</v>
      </c>
      <c r="AD1629">
        <v>1031</v>
      </c>
      <c r="AE1629">
        <v>15895</v>
      </c>
      <c r="AF1629" t="s">
        <v>84</v>
      </c>
      <c r="AG1629" t="s">
        <v>84</v>
      </c>
      <c r="AH1629" t="s">
        <v>84</v>
      </c>
      <c r="AI1629">
        <v>5346</v>
      </c>
      <c r="AJ1629">
        <v>822</v>
      </c>
      <c r="AK1629">
        <v>1296</v>
      </c>
      <c r="AL1629">
        <v>7464</v>
      </c>
      <c r="AM1629" t="s">
        <v>84</v>
      </c>
      <c r="AN1629">
        <v>15686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7847</v>
      </c>
      <c r="AV1629">
        <v>0</v>
      </c>
      <c r="AW1629">
        <v>208</v>
      </c>
      <c r="AX1629">
        <v>0</v>
      </c>
      <c r="AY1629">
        <v>710</v>
      </c>
      <c r="AZ1629">
        <v>0</v>
      </c>
      <c r="BA1629">
        <v>0</v>
      </c>
      <c r="BB1629">
        <v>0</v>
      </c>
      <c r="BC1629">
        <v>0</v>
      </c>
      <c r="BD1629">
        <v>20</v>
      </c>
      <c r="BE1629">
        <v>1222</v>
      </c>
      <c r="BF1629">
        <v>6627</v>
      </c>
      <c r="BG1629">
        <v>11</v>
      </c>
      <c r="BH1629">
        <v>462</v>
      </c>
      <c r="BI1629">
        <v>7026</v>
      </c>
      <c r="BJ1629">
        <v>18</v>
      </c>
      <c r="BK1629">
        <v>0</v>
      </c>
      <c r="BL1629">
        <v>16</v>
      </c>
      <c r="BM1629">
        <v>4</v>
      </c>
      <c r="BN1629">
        <v>0</v>
      </c>
      <c r="BO1629">
        <v>113</v>
      </c>
      <c r="BP1629">
        <v>65</v>
      </c>
      <c r="BQ1629">
        <v>0</v>
      </c>
      <c r="BR1629">
        <v>6</v>
      </c>
      <c r="BS1629">
        <v>369</v>
      </c>
      <c r="BT1629">
        <v>0</v>
      </c>
      <c r="BU1629" s="1">
        <v>41456</v>
      </c>
      <c r="BV1629" s="1">
        <v>41820</v>
      </c>
      <c r="BW1629" s="31">
        <v>1</v>
      </c>
    </row>
    <row r="1630" spans="1:75" hidden="1" x14ac:dyDescent="0.25">
      <c r="A1630" t="s">
        <v>4677</v>
      </c>
      <c r="B1630" t="s">
        <v>6658</v>
      </c>
      <c r="C1630">
        <v>2015</v>
      </c>
      <c r="D1630" t="s">
        <v>6659</v>
      </c>
      <c r="E1630" t="s">
        <v>6660</v>
      </c>
      <c r="F1630" t="s">
        <v>6661</v>
      </c>
      <c r="G1630">
        <v>51467</v>
      </c>
      <c r="H1630">
        <v>-95.098248299999995</v>
      </c>
      <c r="I1630">
        <v>42.074863399999998</v>
      </c>
      <c r="J1630">
        <v>19</v>
      </c>
      <c r="K1630">
        <v>47</v>
      </c>
      <c r="L1630" t="s">
        <v>1561</v>
      </c>
      <c r="M1630">
        <v>17228</v>
      </c>
      <c r="N1630" t="s">
        <v>121</v>
      </c>
      <c r="O1630" t="s">
        <v>96</v>
      </c>
      <c r="P1630" t="s">
        <v>82</v>
      </c>
      <c r="Q1630" t="s">
        <v>458</v>
      </c>
      <c r="R1630">
        <v>299</v>
      </c>
      <c r="S1630">
        <v>295</v>
      </c>
      <c r="T1630">
        <v>1</v>
      </c>
      <c r="U1630">
        <v>0</v>
      </c>
      <c r="V1630">
        <v>0</v>
      </c>
      <c r="W1630">
        <v>0</v>
      </c>
      <c r="X1630">
        <v>0.3</v>
      </c>
      <c r="Y1630">
        <v>0.04</v>
      </c>
      <c r="Z1630">
        <v>0.34</v>
      </c>
      <c r="AA1630">
        <v>12634</v>
      </c>
      <c r="AB1630">
        <v>0</v>
      </c>
      <c r="AC1630">
        <v>0</v>
      </c>
      <c r="AD1630">
        <v>1422</v>
      </c>
      <c r="AE1630">
        <v>14056</v>
      </c>
      <c r="AF1630" t="s">
        <v>84</v>
      </c>
      <c r="AG1630" t="s">
        <v>84</v>
      </c>
      <c r="AH1630" t="s">
        <v>84</v>
      </c>
      <c r="AI1630">
        <v>1783</v>
      </c>
      <c r="AJ1630">
        <v>146</v>
      </c>
      <c r="AK1630">
        <v>371</v>
      </c>
      <c r="AL1630">
        <v>2300</v>
      </c>
      <c r="AM1630" t="s">
        <v>84</v>
      </c>
      <c r="AN1630">
        <v>13034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1737</v>
      </c>
      <c r="AU1630">
        <v>4928</v>
      </c>
      <c r="AV1630">
        <v>0</v>
      </c>
      <c r="AW1630">
        <v>91</v>
      </c>
      <c r="AX1630">
        <v>1120</v>
      </c>
      <c r="AY1630">
        <v>325</v>
      </c>
      <c r="AZ1630">
        <v>1</v>
      </c>
      <c r="BA1630">
        <v>2</v>
      </c>
      <c r="BB1630">
        <v>28</v>
      </c>
      <c r="BC1630">
        <v>30</v>
      </c>
      <c r="BD1630">
        <v>9</v>
      </c>
      <c r="BE1630">
        <v>1016</v>
      </c>
      <c r="BF1630">
        <v>2171</v>
      </c>
      <c r="BG1630">
        <v>265</v>
      </c>
      <c r="BH1630">
        <v>242</v>
      </c>
      <c r="BI1630">
        <v>2713</v>
      </c>
      <c r="BJ1630">
        <v>87</v>
      </c>
      <c r="BK1630">
        <v>82</v>
      </c>
      <c r="BL1630">
        <v>17</v>
      </c>
      <c r="BM1630">
        <v>12</v>
      </c>
      <c r="BN1630">
        <v>2</v>
      </c>
      <c r="BO1630">
        <v>288</v>
      </c>
      <c r="BP1630">
        <v>236</v>
      </c>
      <c r="BQ1630">
        <v>16</v>
      </c>
      <c r="BR1630">
        <v>3</v>
      </c>
      <c r="BS1630">
        <v>665</v>
      </c>
      <c r="BT1630">
        <v>-1</v>
      </c>
      <c r="BU1630" s="1">
        <v>41456</v>
      </c>
      <c r="BV1630" s="1">
        <v>41820</v>
      </c>
      <c r="BW1630" s="31">
        <v>1</v>
      </c>
    </row>
    <row r="1631" spans="1:75" hidden="1" x14ac:dyDescent="0.25">
      <c r="A1631" t="s">
        <v>4677</v>
      </c>
      <c r="B1631" t="s">
        <v>6662</v>
      </c>
      <c r="C1631">
        <v>2015</v>
      </c>
      <c r="D1631" t="s">
        <v>6663</v>
      </c>
      <c r="E1631" t="s">
        <v>6664</v>
      </c>
      <c r="F1631" t="s">
        <v>6665</v>
      </c>
      <c r="G1631">
        <v>50131</v>
      </c>
      <c r="H1631">
        <v>-93.697661999999994</v>
      </c>
      <c r="I1631">
        <v>41.683253000000001</v>
      </c>
      <c r="J1631">
        <v>19</v>
      </c>
      <c r="K1631">
        <v>153</v>
      </c>
      <c r="L1631" t="s">
        <v>4378</v>
      </c>
      <c r="M1631">
        <v>459862</v>
      </c>
      <c r="N1631" t="s">
        <v>80</v>
      </c>
      <c r="O1631" t="s">
        <v>96</v>
      </c>
      <c r="P1631" t="s">
        <v>82</v>
      </c>
      <c r="Q1631" t="s">
        <v>458</v>
      </c>
      <c r="R1631">
        <v>25441</v>
      </c>
      <c r="S1631">
        <v>25074</v>
      </c>
      <c r="T1631">
        <v>1</v>
      </c>
      <c r="U1631">
        <v>0</v>
      </c>
      <c r="V1631">
        <v>0</v>
      </c>
      <c r="W1631">
        <v>4</v>
      </c>
      <c r="X1631">
        <v>6</v>
      </c>
      <c r="Y1631">
        <v>7.68</v>
      </c>
      <c r="Z1631">
        <v>13.68</v>
      </c>
      <c r="AA1631">
        <v>1137202</v>
      </c>
      <c r="AB1631">
        <v>29663</v>
      </c>
      <c r="AC1631">
        <v>0</v>
      </c>
      <c r="AD1631">
        <v>33150</v>
      </c>
      <c r="AE1631">
        <v>1200015</v>
      </c>
      <c r="AF1631">
        <v>621393</v>
      </c>
      <c r="AG1631">
        <v>170012</v>
      </c>
      <c r="AH1631">
        <v>791405</v>
      </c>
      <c r="AI1631">
        <v>83648</v>
      </c>
      <c r="AJ1631">
        <v>13851</v>
      </c>
      <c r="AK1631">
        <v>50226</v>
      </c>
      <c r="AL1631">
        <v>147725</v>
      </c>
      <c r="AM1631">
        <v>253883</v>
      </c>
      <c r="AN1631">
        <v>1193013</v>
      </c>
      <c r="AO1631">
        <v>0</v>
      </c>
      <c r="AP1631">
        <v>0</v>
      </c>
      <c r="AQ1631">
        <v>0</v>
      </c>
      <c r="AR1631">
        <v>3000</v>
      </c>
      <c r="AS1631">
        <v>3000</v>
      </c>
      <c r="AT1631">
        <v>3000</v>
      </c>
      <c r="AU1631">
        <v>63012</v>
      </c>
      <c r="AV1631">
        <v>15552</v>
      </c>
      <c r="AW1631">
        <v>12824</v>
      </c>
      <c r="AX1631">
        <v>8189</v>
      </c>
      <c r="AY1631">
        <v>6094</v>
      </c>
      <c r="AZ1631">
        <v>0</v>
      </c>
      <c r="BA1631">
        <v>10</v>
      </c>
      <c r="BB1631">
        <v>17</v>
      </c>
      <c r="BC1631">
        <v>27</v>
      </c>
      <c r="BD1631">
        <v>172</v>
      </c>
      <c r="BE1631">
        <v>3068</v>
      </c>
      <c r="BF1631">
        <v>150572</v>
      </c>
      <c r="BG1631">
        <v>9174</v>
      </c>
      <c r="BH1631">
        <v>14977</v>
      </c>
      <c r="BI1631">
        <v>320938</v>
      </c>
      <c r="BJ1631">
        <v>1394</v>
      </c>
      <c r="BK1631">
        <v>82</v>
      </c>
      <c r="BL1631">
        <v>440</v>
      </c>
      <c r="BM1631">
        <v>350</v>
      </c>
      <c r="BN1631">
        <v>30</v>
      </c>
      <c r="BO1631">
        <v>18398</v>
      </c>
      <c r="BP1631">
        <v>15140</v>
      </c>
      <c r="BQ1631">
        <v>574</v>
      </c>
      <c r="BR1631">
        <v>17</v>
      </c>
      <c r="BS1631">
        <v>13661</v>
      </c>
      <c r="BT1631">
        <v>27519</v>
      </c>
      <c r="BU1631" s="1">
        <v>41456</v>
      </c>
      <c r="BV1631" s="1">
        <v>41820</v>
      </c>
      <c r="BW1631" s="31">
        <v>1</v>
      </c>
    </row>
    <row r="1632" spans="1:75" hidden="1" x14ac:dyDescent="0.25">
      <c r="A1632" t="s">
        <v>4677</v>
      </c>
      <c r="B1632" t="s">
        <v>6666</v>
      </c>
      <c r="C1632">
        <v>2015</v>
      </c>
      <c r="D1632" t="s">
        <v>6667</v>
      </c>
      <c r="E1632" t="s">
        <v>6668</v>
      </c>
      <c r="F1632" t="s">
        <v>6669</v>
      </c>
      <c r="G1632">
        <v>50228</v>
      </c>
      <c r="H1632">
        <v>-93.236035999999999</v>
      </c>
      <c r="I1632">
        <v>41.599403000000002</v>
      </c>
      <c r="J1632">
        <v>19</v>
      </c>
      <c r="K1632">
        <v>99</v>
      </c>
      <c r="L1632" t="s">
        <v>450</v>
      </c>
      <c r="M1632">
        <v>36872</v>
      </c>
      <c r="N1632" t="s">
        <v>80</v>
      </c>
      <c r="O1632" t="s">
        <v>96</v>
      </c>
      <c r="P1632" t="s">
        <v>82</v>
      </c>
      <c r="Q1632" t="s">
        <v>458</v>
      </c>
      <c r="R1632">
        <v>2010</v>
      </c>
      <c r="S1632">
        <v>1981</v>
      </c>
      <c r="T1632">
        <v>1</v>
      </c>
      <c r="U1632">
        <v>0</v>
      </c>
      <c r="V1632">
        <v>0</v>
      </c>
      <c r="W1632">
        <v>0</v>
      </c>
      <c r="X1632">
        <v>0.75</v>
      </c>
      <c r="Y1632">
        <v>0.13</v>
      </c>
      <c r="Z1632">
        <v>0.88</v>
      </c>
      <c r="AA1632">
        <v>41101</v>
      </c>
      <c r="AB1632">
        <v>1092</v>
      </c>
      <c r="AC1632">
        <v>0</v>
      </c>
      <c r="AD1632">
        <v>495</v>
      </c>
      <c r="AE1632">
        <v>42688</v>
      </c>
      <c r="AF1632" t="s">
        <v>84</v>
      </c>
      <c r="AG1632" t="s">
        <v>84</v>
      </c>
      <c r="AH1632" t="s">
        <v>84</v>
      </c>
      <c r="AI1632">
        <v>7037</v>
      </c>
      <c r="AJ1632">
        <v>575</v>
      </c>
      <c r="AK1632">
        <v>341</v>
      </c>
      <c r="AL1632">
        <v>7953</v>
      </c>
      <c r="AM1632" t="s">
        <v>84</v>
      </c>
      <c r="AN1632">
        <v>43263</v>
      </c>
      <c r="AO1632">
        <v>12754</v>
      </c>
      <c r="AP1632">
        <v>0</v>
      </c>
      <c r="AQ1632">
        <v>0</v>
      </c>
      <c r="AR1632">
        <v>0</v>
      </c>
      <c r="AS1632">
        <v>12754</v>
      </c>
      <c r="AT1632">
        <v>12754</v>
      </c>
      <c r="AU1632">
        <v>11044</v>
      </c>
      <c r="AV1632">
        <v>15552</v>
      </c>
      <c r="AW1632">
        <v>343</v>
      </c>
      <c r="AX1632">
        <v>8189</v>
      </c>
      <c r="AY1632">
        <v>0</v>
      </c>
      <c r="AZ1632">
        <v>0</v>
      </c>
      <c r="BA1632">
        <v>0</v>
      </c>
      <c r="BB1632">
        <v>17</v>
      </c>
      <c r="BC1632">
        <v>17</v>
      </c>
      <c r="BD1632">
        <v>34</v>
      </c>
      <c r="BE1632">
        <v>1300</v>
      </c>
      <c r="BF1632">
        <v>6656</v>
      </c>
      <c r="BG1632">
        <v>601</v>
      </c>
      <c r="BH1632">
        <v>1448</v>
      </c>
      <c r="BI1632">
        <v>6166</v>
      </c>
      <c r="BJ1632">
        <v>27</v>
      </c>
      <c r="BK1632">
        <v>161</v>
      </c>
      <c r="BL1632">
        <v>86</v>
      </c>
      <c r="BM1632">
        <v>39</v>
      </c>
      <c r="BN1632">
        <v>0</v>
      </c>
      <c r="BO1632">
        <v>681</v>
      </c>
      <c r="BP1632">
        <v>429</v>
      </c>
      <c r="BQ1632">
        <v>0</v>
      </c>
      <c r="BR1632">
        <v>3</v>
      </c>
      <c r="BS1632">
        <v>831</v>
      </c>
      <c r="BT1632">
        <v>-1</v>
      </c>
      <c r="BU1632" s="1">
        <v>41456</v>
      </c>
      <c r="BV1632" s="1">
        <v>41820</v>
      </c>
      <c r="BW1632" s="31">
        <v>1</v>
      </c>
    </row>
    <row r="1633" spans="1:75" hidden="1" x14ac:dyDescent="0.25">
      <c r="A1633" t="s">
        <v>4677</v>
      </c>
      <c r="B1633" t="s">
        <v>6670</v>
      </c>
      <c r="C1633">
        <v>2015</v>
      </c>
      <c r="D1633" t="s">
        <v>6671</v>
      </c>
      <c r="E1633" t="s">
        <v>6672</v>
      </c>
      <c r="F1633" t="s">
        <v>6673</v>
      </c>
      <c r="G1633">
        <v>50153</v>
      </c>
      <c r="H1633">
        <v>-92.782762000000005</v>
      </c>
      <c r="I1633">
        <v>41.578361999999998</v>
      </c>
      <c r="J1633">
        <v>19</v>
      </c>
      <c r="K1633">
        <v>99</v>
      </c>
      <c r="L1633" t="s">
        <v>450</v>
      </c>
      <c r="M1633">
        <v>36872</v>
      </c>
      <c r="N1633" t="s">
        <v>80</v>
      </c>
      <c r="O1633" t="s">
        <v>96</v>
      </c>
      <c r="P1633" t="s">
        <v>82</v>
      </c>
      <c r="Q1633" t="s">
        <v>458</v>
      </c>
      <c r="R1633">
        <v>1689</v>
      </c>
      <c r="S1633">
        <v>1665</v>
      </c>
      <c r="T1633">
        <v>1</v>
      </c>
      <c r="U1633">
        <v>0</v>
      </c>
      <c r="V1633">
        <v>0</v>
      </c>
      <c r="W1633">
        <v>0</v>
      </c>
      <c r="X1633">
        <v>1.1000000000000001</v>
      </c>
      <c r="Y1633">
        <v>0</v>
      </c>
      <c r="Z1633">
        <v>1.1000000000000001</v>
      </c>
      <c r="AA1633">
        <v>31381</v>
      </c>
      <c r="AB1633">
        <v>2732</v>
      </c>
      <c r="AC1633">
        <v>0</v>
      </c>
      <c r="AD1633">
        <v>1500</v>
      </c>
      <c r="AE1633">
        <v>35613</v>
      </c>
      <c r="AF1633" t="s">
        <v>84</v>
      </c>
      <c r="AG1633" t="s">
        <v>84</v>
      </c>
      <c r="AH1633" t="s">
        <v>84</v>
      </c>
      <c r="AI1633">
        <v>6266</v>
      </c>
      <c r="AJ1633">
        <v>379</v>
      </c>
      <c r="AK1633">
        <v>768</v>
      </c>
      <c r="AL1633">
        <v>7413</v>
      </c>
      <c r="AM1633" t="s">
        <v>84</v>
      </c>
      <c r="AN1633">
        <v>33306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11670</v>
      </c>
      <c r="AV1633">
        <v>13304</v>
      </c>
      <c r="AW1633">
        <v>507</v>
      </c>
      <c r="AX1633">
        <v>0</v>
      </c>
      <c r="AY1633">
        <v>2534</v>
      </c>
      <c r="AZ1633">
        <v>0</v>
      </c>
      <c r="BA1633">
        <v>0</v>
      </c>
      <c r="BB1633">
        <v>17</v>
      </c>
      <c r="BC1633">
        <v>17</v>
      </c>
      <c r="BD1633">
        <v>32</v>
      </c>
      <c r="BE1633">
        <v>1196</v>
      </c>
      <c r="BF1633">
        <v>3331</v>
      </c>
      <c r="BG1633">
        <v>260</v>
      </c>
      <c r="BH1633">
        <v>1096</v>
      </c>
      <c r="BI1633">
        <v>15153</v>
      </c>
      <c r="BJ1633">
        <v>583</v>
      </c>
      <c r="BK1633">
        <v>50</v>
      </c>
      <c r="BL1633">
        <v>28</v>
      </c>
      <c r="BM1633">
        <v>28</v>
      </c>
      <c r="BN1633">
        <v>0</v>
      </c>
      <c r="BO1633">
        <v>560</v>
      </c>
      <c r="BP1633">
        <v>560</v>
      </c>
      <c r="BQ1633">
        <v>0</v>
      </c>
      <c r="BR1633">
        <v>6</v>
      </c>
      <c r="BS1633">
        <v>2600</v>
      </c>
      <c r="BT1633">
        <v>0</v>
      </c>
      <c r="BU1633" s="1">
        <v>41456</v>
      </c>
      <c r="BV1633" s="1">
        <v>41820</v>
      </c>
      <c r="BW1633" s="31">
        <v>1</v>
      </c>
    </row>
    <row r="1634" spans="1:75" hidden="1" x14ac:dyDescent="0.25">
      <c r="A1634" t="s">
        <v>4677</v>
      </c>
      <c r="B1634" t="s">
        <v>6674</v>
      </c>
      <c r="C1634">
        <v>2015</v>
      </c>
      <c r="D1634" t="s">
        <v>6675</v>
      </c>
      <c r="E1634" t="s">
        <v>6676</v>
      </c>
      <c r="F1634" t="s">
        <v>6677</v>
      </c>
      <c r="G1634">
        <v>52146</v>
      </c>
      <c r="H1634">
        <v>-91.149787700000005</v>
      </c>
      <c r="I1634">
        <v>43.2030368</v>
      </c>
      <c r="J1634">
        <v>19</v>
      </c>
      <c r="K1634">
        <v>5</v>
      </c>
      <c r="L1634" t="s">
        <v>5237</v>
      </c>
      <c r="M1634">
        <v>14038</v>
      </c>
      <c r="N1634" t="s">
        <v>80</v>
      </c>
      <c r="O1634" t="s">
        <v>96</v>
      </c>
      <c r="P1634" t="s">
        <v>82</v>
      </c>
      <c r="Q1634" t="s">
        <v>458</v>
      </c>
      <c r="R1634">
        <v>1065</v>
      </c>
      <c r="S1634">
        <v>1050</v>
      </c>
      <c r="T1634">
        <v>1</v>
      </c>
      <c r="U1634">
        <v>0</v>
      </c>
      <c r="V1634">
        <v>0</v>
      </c>
      <c r="W1634">
        <v>0</v>
      </c>
      <c r="X1634">
        <v>0.43</v>
      </c>
      <c r="Y1634">
        <v>0</v>
      </c>
      <c r="Z1634">
        <v>0.43</v>
      </c>
      <c r="AA1634">
        <v>12073</v>
      </c>
      <c r="AB1634">
        <v>532</v>
      </c>
      <c r="AC1634">
        <v>0</v>
      </c>
      <c r="AD1634">
        <v>8826</v>
      </c>
      <c r="AE1634">
        <v>21431</v>
      </c>
      <c r="AF1634" t="s">
        <v>84</v>
      </c>
      <c r="AG1634" t="s">
        <v>84</v>
      </c>
      <c r="AH1634" t="s">
        <v>84</v>
      </c>
      <c r="AI1634">
        <v>2879</v>
      </c>
      <c r="AJ1634">
        <v>325</v>
      </c>
      <c r="AK1634">
        <v>0</v>
      </c>
      <c r="AL1634">
        <v>3204</v>
      </c>
      <c r="AM1634" t="s">
        <v>84</v>
      </c>
      <c r="AN1634">
        <v>20909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6458</v>
      </c>
      <c r="AV1634">
        <v>400</v>
      </c>
      <c r="AW1634">
        <v>530</v>
      </c>
      <c r="AX1634">
        <v>24</v>
      </c>
      <c r="AY1634">
        <v>100</v>
      </c>
      <c r="AZ1634">
        <v>0</v>
      </c>
      <c r="BA1634">
        <v>0</v>
      </c>
      <c r="BB1634">
        <v>0</v>
      </c>
      <c r="BC1634">
        <v>0</v>
      </c>
      <c r="BD1634">
        <v>35</v>
      </c>
      <c r="BE1634">
        <v>816</v>
      </c>
      <c r="BF1634">
        <v>3000</v>
      </c>
      <c r="BG1634">
        <v>250</v>
      </c>
      <c r="BH1634">
        <v>715</v>
      </c>
      <c r="BI1634">
        <v>10025</v>
      </c>
      <c r="BJ1634">
        <v>200</v>
      </c>
      <c r="BK1634">
        <v>150</v>
      </c>
      <c r="BL1634">
        <v>14</v>
      </c>
      <c r="BM1634">
        <v>6</v>
      </c>
      <c r="BN1634">
        <v>6</v>
      </c>
      <c r="BO1634">
        <v>49</v>
      </c>
      <c r="BP1634">
        <v>12</v>
      </c>
      <c r="BQ1634">
        <v>12</v>
      </c>
      <c r="BR1634">
        <v>4</v>
      </c>
      <c r="BS1634">
        <v>2700</v>
      </c>
      <c r="BT1634">
        <v>150</v>
      </c>
      <c r="BU1634" s="1">
        <v>41456</v>
      </c>
      <c r="BV1634" s="1">
        <v>41820</v>
      </c>
      <c r="BW1634" s="31">
        <v>1</v>
      </c>
    </row>
    <row r="1635" spans="1:75" hidden="1" x14ac:dyDescent="0.25">
      <c r="A1635" t="s">
        <v>4677</v>
      </c>
      <c r="B1635" t="s">
        <v>6678</v>
      </c>
      <c r="C1635">
        <v>2015</v>
      </c>
      <c r="D1635" t="s">
        <v>6679</v>
      </c>
      <c r="E1635" t="s">
        <v>6680</v>
      </c>
      <c r="F1635" t="s">
        <v>6681</v>
      </c>
      <c r="G1635">
        <v>50251</v>
      </c>
      <c r="H1635">
        <v>-92.847338899999997</v>
      </c>
      <c r="I1635">
        <v>41.578994299999998</v>
      </c>
      <c r="J1635">
        <v>19</v>
      </c>
      <c r="K1635">
        <v>99</v>
      </c>
      <c r="L1635" t="s">
        <v>450</v>
      </c>
      <c r="M1635">
        <v>36872</v>
      </c>
      <c r="N1635" t="s">
        <v>80</v>
      </c>
      <c r="O1635" t="s">
        <v>96</v>
      </c>
      <c r="P1635" t="s">
        <v>82</v>
      </c>
      <c r="Q1635" t="s">
        <v>458</v>
      </c>
      <c r="R1635">
        <v>2858</v>
      </c>
      <c r="S1635">
        <v>2817</v>
      </c>
      <c r="T1635">
        <v>1</v>
      </c>
      <c r="U1635">
        <v>0</v>
      </c>
      <c r="V1635">
        <v>0</v>
      </c>
      <c r="W1635">
        <v>0</v>
      </c>
      <c r="X1635">
        <v>0.89</v>
      </c>
      <c r="Y1635">
        <v>0</v>
      </c>
      <c r="Z1635">
        <v>0.89</v>
      </c>
      <c r="AA1635">
        <v>52585</v>
      </c>
      <c r="AB1635">
        <v>1844</v>
      </c>
      <c r="AC1635">
        <v>0</v>
      </c>
      <c r="AD1635">
        <v>3441</v>
      </c>
      <c r="AE1635">
        <v>57870</v>
      </c>
      <c r="AF1635" t="s">
        <v>84</v>
      </c>
      <c r="AG1635" t="s">
        <v>84</v>
      </c>
      <c r="AH1635" t="s">
        <v>84</v>
      </c>
      <c r="AI1635">
        <v>9287</v>
      </c>
      <c r="AJ1635">
        <v>439</v>
      </c>
      <c r="AK1635">
        <v>2438</v>
      </c>
      <c r="AL1635">
        <v>12164</v>
      </c>
      <c r="AM1635" t="s">
        <v>84</v>
      </c>
      <c r="AN1635">
        <v>5787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12964</v>
      </c>
      <c r="AV1635">
        <v>15552</v>
      </c>
      <c r="AW1635">
        <v>343</v>
      </c>
      <c r="AX1635">
        <v>8189</v>
      </c>
      <c r="AY1635">
        <v>1942</v>
      </c>
      <c r="AZ1635">
        <v>0</v>
      </c>
      <c r="BA1635">
        <v>0</v>
      </c>
      <c r="BB1635">
        <v>13</v>
      </c>
      <c r="BC1635">
        <v>13</v>
      </c>
      <c r="BD1635">
        <v>37</v>
      </c>
      <c r="BE1635">
        <v>1196</v>
      </c>
      <c r="BF1635">
        <v>14619</v>
      </c>
      <c r="BG1635">
        <v>665</v>
      </c>
      <c r="BH1635">
        <v>1487</v>
      </c>
      <c r="BI1635">
        <v>26694</v>
      </c>
      <c r="BJ1635">
        <v>60</v>
      </c>
      <c r="BK1635">
        <v>0</v>
      </c>
      <c r="BL1635">
        <v>17</v>
      </c>
      <c r="BM1635">
        <v>14</v>
      </c>
      <c r="BN1635">
        <v>1</v>
      </c>
      <c r="BO1635">
        <v>573</v>
      </c>
      <c r="BP1635">
        <v>543</v>
      </c>
      <c r="BQ1635">
        <v>20</v>
      </c>
      <c r="BR1635">
        <v>3</v>
      </c>
      <c r="BS1635">
        <v>52</v>
      </c>
      <c r="BT1635">
        <v>-1</v>
      </c>
      <c r="BU1635" s="1">
        <v>41456</v>
      </c>
      <c r="BV1635" s="1">
        <v>41820</v>
      </c>
      <c r="BW1635" s="31">
        <v>1</v>
      </c>
    </row>
    <row r="1636" spans="1:75" hidden="1" x14ac:dyDescent="0.25">
      <c r="A1636" t="s">
        <v>4677</v>
      </c>
      <c r="B1636" t="s">
        <v>6682</v>
      </c>
      <c r="C1636">
        <v>2015</v>
      </c>
      <c r="D1636" t="s">
        <v>6683</v>
      </c>
      <c r="E1636" t="s">
        <v>6684</v>
      </c>
      <c r="F1636" t="s">
        <v>6685</v>
      </c>
      <c r="G1636">
        <v>52170</v>
      </c>
      <c r="H1636">
        <v>-91.290754500000006</v>
      </c>
      <c r="I1636">
        <v>43.2041684</v>
      </c>
      <c r="J1636">
        <v>19</v>
      </c>
      <c r="K1636">
        <v>5</v>
      </c>
      <c r="L1636" t="s">
        <v>5237</v>
      </c>
      <c r="M1636">
        <v>14038</v>
      </c>
      <c r="N1636" t="s">
        <v>80</v>
      </c>
      <c r="O1636" t="s">
        <v>96</v>
      </c>
      <c r="P1636" t="s">
        <v>82</v>
      </c>
      <c r="Q1636" t="s">
        <v>458</v>
      </c>
      <c r="R1636">
        <v>689</v>
      </c>
      <c r="S1636">
        <v>679</v>
      </c>
      <c r="T1636">
        <v>1</v>
      </c>
      <c r="U1636">
        <v>0</v>
      </c>
      <c r="V1636">
        <v>0</v>
      </c>
      <c r="W1636">
        <v>0</v>
      </c>
      <c r="X1636">
        <v>0.28000000000000003</v>
      </c>
      <c r="Y1636">
        <v>0</v>
      </c>
      <c r="Z1636">
        <v>0.28000000000000003</v>
      </c>
      <c r="AA1636">
        <v>8338</v>
      </c>
      <c r="AB1636">
        <v>647</v>
      </c>
      <c r="AC1636">
        <v>0</v>
      </c>
      <c r="AD1636">
        <v>1755</v>
      </c>
      <c r="AE1636">
        <v>10740</v>
      </c>
      <c r="AF1636" t="s">
        <v>84</v>
      </c>
      <c r="AG1636" t="s">
        <v>84</v>
      </c>
      <c r="AH1636" t="s">
        <v>84</v>
      </c>
      <c r="AI1636">
        <v>315</v>
      </c>
      <c r="AJ1636">
        <v>312</v>
      </c>
      <c r="AK1636">
        <v>178</v>
      </c>
      <c r="AL1636">
        <v>805</v>
      </c>
      <c r="AM1636" t="s">
        <v>84</v>
      </c>
      <c r="AN1636">
        <v>10891</v>
      </c>
      <c r="AO1636">
        <v>9000</v>
      </c>
      <c r="AP1636">
        <v>0</v>
      </c>
      <c r="AQ1636">
        <v>0</v>
      </c>
      <c r="AR1636">
        <v>32620</v>
      </c>
      <c r="AS1636">
        <v>41620</v>
      </c>
      <c r="AT1636">
        <v>31764</v>
      </c>
      <c r="AU1636">
        <v>3565</v>
      </c>
      <c r="AV1636">
        <v>5340</v>
      </c>
      <c r="AW1636">
        <v>74</v>
      </c>
      <c r="AX1636">
        <v>3077</v>
      </c>
      <c r="AY1636">
        <v>586</v>
      </c>
      <c r="AZ1636">
        <v>0</v>
      </c>
      <c r="BA1636">
        <v>0</v>
      </c>
      <c r="BB1636">
        <v>0</v>
      </c>
      <c r="BC1636">
        <v>0</v>
      </c>
      <c r="BD1636">
        <v>3</v>
      </c>
      <c r="BE1636">
        <v>620</v>
      </c>
      <c r="BF1636">
        <v>958</v>
      </c>
      <c r="BG1636">
        <v>100</v>
      </c>
      <c r="BH1636">
        <v>298</v>
      </c>
      <c r="BI1636">
        <v>3127</v>
      </c>
      <c r="BJ1636">
        <v>98</v>
      </c>
      <c r="BK1636">
        <v>21</v>
      </c>
      <c r="BL1636">
        <v>15</v>
      </c>
      <c r="BM1636">
        <v>9</v>
      </c>
      <c r="BN1636">
        <v>0</v>
      </c>
      <c r="BO1636">
        <v>308</v>
      </c>
      <c r="BP1636">
        <v>152</v>
      </c>
      <c r="BQ1636">
        <v>0</v>
      </c>
      <c r="BR1636">
        <v>4</v>
      </c>
      <c r="BS1636">
        <v>312</v>
      </c>
      <c r="BT1636">
        <v>0</v>
      </c>
      <c r="BU1636" s="1">
        <v>41456</v>
      </c>
      <c r="BV1636" s="1">
        <v>41820</v>
      </c>
      <c r="BW1636" s="31">
        <v>1</v>
      </c>
    </row>
    <row r="1637" spans="1:75" hidden="1" x14ac:dyDescent="0.25">
      <c r="A1637" t="s">
        <v>4677</v>
      </c>
      <c r="B1637" t="s">
        <v>6686</v>
      </c>
      <c r="C1637">
        <v>2015</v>
      </c>
      <c r="D1637" t="s">
        <v>6687</v>
      </c>
      <c r="E1637" t="s">
        <v>6688</v>
      </c>
      <c r="F1637" t="s">
        <v>6689</v>
      </c>
      <c r="G1637">
        <v>50233</v>
      </c>
      <c r="H1637">
        <v>-94.1971056</v>
      </c>
      <c r="I1637">
        <v>41.590602400000002</v>
      </c>
      <c r="J1637">
        <v>19</v>
      </c>
      <c r="K1637">
        <v>49</v>
      </c>
      <c r="L1637" t="s">
        <v>1194</v>
      </c>
      <c r="M1637">
        <v>77400</v>
      </c>
      <c r="N1637" t="s">
        <v>80</v>
      </c>
      <c r="O1637" t="s">
        <v>96</v>
      </c>
      <c r="P1637" t="s">
        <v>82</v>
      </c>
      <c r="Q1637" t="s">
        <v>458</v>
      </c>
      <c r="R1637">
        <v>1988</v>
      </c>
      <c r="S1637">
        <v>1959</v>
      </c>
      <c r="T1637">
        <v>1</v>
      </c>
      <c r="U1637">
        <v>0</v>
      </c>
      <c r="V1637">
        <v>0</v>
      </c>
      <c r="W1637">
        <v>0</v>
      </c>
      <c r="X1637">
        <v>1.08</v>
      </c>
      <c r="Y1637">
        <v>0</v>
      </c>
      <c r="Z1637">
        <v>1.08</v>
      </c>
      <c r="AA1637">
        <v>56397</v>
      </c>
      <c r="AB1637">
        <v>1331</v>
      </c>
      <c r="AC1637">
        <v>0</v>
      </c>
      <c r="AD1637">
        <v>0</v>
      </c>
      <c r="AE1637">
        <v>57728</v>
      </c>
      <c r="AF1637" t="s">
        <v>84</v>
      </c>
      <c r="AG1637" t="s">
        <v>84</v>
      </c>
      <c r="AH1637" t="s">
        <v>84</v>
      </c>
      <c r="AI1637">
        <v>10609</v>
      </c>
      <c r="AJ1637">
        <v>0</v>
      </c>
      <c r="AK1637">
        <v>1460</v>
      </c>
      <c r="AL1637">
        <v>12069</v>
      </c>
      <c r="AM1637" t="s">
        <v>84</v>
      </c>
      <c r="AN1637">
        <v>64127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18364</v>
      </c>
      <c r="AV1637">
        <v>0</v>
      </c>
      <c r="AW1637">
        <v>229</v>
      </c>
      <c r="AX1637">
        <v>0</v>
      </c>
      <c r="AY1637">
        <v>731</v>
      </c>
      <c r="AZ1637">
        <v>0</v>
      </c>
      <c r="BA1637">
        <v>0</v>
      </c>
      <c r="BB1637">
        <v>0</v>
      </c>
      <c r="BC1637">
        <v>0</v>
      </c>
      <c r="BD1637">
        <v>12</v>
      </c>
      <c r="BE1637">
        <v>1768</v>
      </c>
      <c r="BF1637">
        <v>10000</v>
      </c>
      <c r="BG1637">
        <v>2195</v>
      </c>
      <c r="BH1637">
        <v>733</v>
      </c>
      <c r="BI1637">
        <v>19460</v>
      </c>
      <c r="BJ1637">
        <v>0</v>
      </c>
      <c r="BK1637">
        <v>0</v>
      </c>
      <c r="BL1637">
        <v>8</v>
      </c>
      <c r="BM1637">
        <v>7</v>
      </c>
      <c r="BN1637">
        <v>0</v>
      </c>
      <c r="BO1637">
        <v>320</v>
      </c>
      <c r="BP1637">
        <v>284</v>
      </c>
      <c r="BQ1637">
        <v>0</v>
      </c>
      <c r="BR1637">
        <v>8</v>
      </c>
      <c r="BS1637">
        <v>3433</v>
      </c>
      <c r="BT1637">
        <v>0</v>
      </c>
      <c r="BU1637" s="1">
        <v>41456</v>
      </c>
      <c r="BV1637" s="1">
        <v>41820</v>
      </c>
      <c r="BW1637" s="31">
        <v>1</v>
      </c>
    </row>
    <row r="1638" spans="1:75" hidden="1" x14ac:dyDescent="0.25">
      <c r="A1638" t="s">
        <v>4677</v>
      </c>
      <c r="B1638" t="s">
        <v>6690</v>
      </c>
      <c r="C1638">
        <v>2015</v>
      </c>
      <c r="D1638" t="s">
        <v>2771</v>
      </c>
      <c r="E1638" t="s">
        <v>6691</v>
      </c>
      <c r="F1638" t="s">
        <v>2773</v>
      </c>
      <c r="G1638">
        <v>50607</v>
      </c>
      <c r="H1638">
        <v>-91.729128799999998</v>
      </c>
      <c r="I1638">
        <v>42.616966599999998</v>
      </c>
      <c r="J1638">
        <v>19</v>
      </c>
      <c r="K1638">
        <v>19</v>
      </c>
      <c r="L1638" t="s">
        <v>5944</v>
      </c>
      <c r="M1638">
        <v>21038</v>
      </c>
      <c r="N1638" t="s">
        <v>80</v>
      </c>
      <c r="O1638" t="s">
        <v>96</v>
      </c>
      <c r="P1638" t="s">
        <v>82</v>
      </c>
      <c r="Q1638" t="s">
        <v>458</v>
      </c>
      <c r="R1638">
        <v>1716</v>
      </c>
      <c r="S1638">
        <v>1691</v>
      </c>
      <c r="T1638">
        <v>1</v>
      </c>
      <c r="U1638">
        <v>0</v>
      </c>
      <c r="V1638">
        <v>0</v>
      </c>
      <c r="W1638">
        <v>0</v>
      </c>
      <c r="X1638">
        <v>0.5</v>
      </c>
      <c r="Y1638">
        <v>0</v>
      </c>
      <c r="Z1638">
        <v>0.5</v>
      </c>
      <c r="AA1638">
        <v>11928</v>
      </c>
      <c r="AB1638">
        <v>865</v>
      </c>
      <c r="AC1638">
        <v>0</v>
      </c>
      <c r="AD1638">
        <v>1398</v>
      </c>
      <c r="AE1638">
        <v>14191</v>
      </c>
      <c r="AF1638" t="s">
        <v>84</v>
      </c>
      <c r="AG1638" t="s">
        <v>84</v>
      </c>
      <c r="AH1638" t="s">
        <v>84</v>
      </c>
      <c r="AI1638">
        <v>1100</v>
      </c>
      <c r="AJ1638">
        <v>476</v>
      </c>
      <c r="AK1638">
        <v>852</v>
      </c>
      <c r="AL1638">
        <v>2428</v>
      </c>
      <c r="AM1638" t="s">
        <v>84</v>
      </c>
      <c r="AN1638">
        <v>12168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2898</v>
      </c>
      <c r="AV1638">
        <v>8200</v>
      </c>
      <c r="AW1638">
        <v>88</v>
      </c>
      <c r="AX1638">
        <v>4080</v>
      </c>
      <c r="AY1638">
        <v>461</v>
      </c>
      <c r="AZ1638">
        <v>0</v>
      </c>
      <c r="BA1638">
        <v>0</v>
      </c>
      <c r="BB1638">
        <v>16</v>
      </c>
      <c r="BC1638">
        <v>16</v>
      </c>
      <c r="BD1638">
        <v>18</v>
      </c>
      <c r="BE1638">
        <v>964</v>
      </c>
      <c r="BF1638">
        <v>3209</v>
      </c>
      <c r="BG1638">
        <v>15</v>
      </c>
      <c r="BH1638">
        <v>287</v>
      </c>
      <c r="BI1638">
        <v>2004</v>
      </c>
      <c r="BJ1638">
        <v>43</v>
      </c>
      <c r="BK1638">
        <v>15</v>
      </c>
      <c r="BL1638">
        <v>31</v>
      </c>
      <c r="BM1638">
        <v>29</v>
      </c>
      <c r="BN1638">
        <v>0</v>
      </c>
      <c r="BO1638">
        <v>115</v>
      </c>
      <c r="BP1638">
        <v>107</v>
      </c>
      <c r="BQ1638">
        <v>0</v>
      </c>
      <c r="BR1638">
        <v>2</v>
      </c>
      <c r="BS1638">
        <v>962</v>
      </c>
      <c r="BT1638">
        <v>-1</v>
      </c>
      <c r="BU1638" s="1">
        <v>41456</v>
      </c>
      <c r="BV1638" s="1">
        <v>41820</v>
      </c>
      <c r="BW1638" s="31">
        <v>1</v>
      </c>
    </row>
    <row r="1639" spans="1:75" hidden="1" x14ac:dyDescent="0.25">
      <c r="A1639" t="s">
        <v>4677</v>
      </c>
      <c r="B1639" t="s">
        <v>6692</v>
      </c>
      <c r="C1639">
        <v>2015</v>
      </c>
      <c r="D1639" t="s">
        <v>6693</v>
      </c>
      <c r="E1639" t="s">
        <v>6694</v>
      </c>
      <c r="F1639" t="s">
        <v>6695</v>
      </c>
      <c r="G1639">
        <v>50516</v>
      </c>
      <c r="H1639">
        <v>-94.144118000000006</v>
      </c>
      <c r="I1639">
        <v>42.614854399999999</v>
      </c>
      <c r="J1639">
        <v>19</v>
      </c>
      <c r="K1639">
        <v>187</v>
      </c>
      <c r="L1639" t="s">
        <v>5650</v>
      </c>
      <c r="M1639">
        <v>36955</v>
      </c>
      <c r="N1639" t="s">
        <v>80</v>
      </c>
      <c r="O1639" t="s">
        <v>96</v>
      </c>
      <c r="P1639" t="s">
        <v>82</v>
      </c>
      <c r="Q1639" t="s">
        <v>458</v>
      </c>
      <c r="R1639">
        <v>569</v>
      </c>
      <c r="S1639">
        <v>561</v>
      </c>
      <c r="T1639">
        <v>1</v>
      </c>
      <c r="U1639">
        <v>0</v>
      </c>
      <c r="V1639">
        <v>0</v>
      </c>
      <c r="W1639">
        <v>0</v>
      </c>
      <c r="X1639">
        <v>0.45</v>
      </c>
      <c r="Y1639">
        <v>0</v>
      </c>
      <c r="Z1639">
        <v>0.45</v>
      </c>
      <c r="AA1639">
        <v>23990</v>
      </c>
      <c r="AB1639">
        <v>0</v>
      </c>
      <c r="AC1639">
        <v>0</v>
      </c>
      <c r="AD1639">
        <v>264</v>
      </c>
      <c r="AE1639">
        <v>24254</v>
      </c>
      <c r="AF1639" t="s">
        <v>84</v>
      </c>
      <c r="AG1639" t="s">
        <v>84</v>
      </c>
      <c r="AH1639" t="s">
        <v>84</v>
      </c>
      <c r="AI1639">
        <v>2984</v>
      </c>
      <c r="AJ1639">
        <v>350</v>
      </c>
      <c r="AK1639">
        <v>889</v>
      </c>
      <c r="AL1639">
        <v>4223</v>
      </c>
      <c r="AM1639" t="s">
        <v>84</v>
      </c>
      <c r="AN1639">
        <v>19609</v>
      </c>
      <c r="AO1639">
        <v>1500</v>
      </c>
      <c r="AP1639">
        <v>0</v>
      </c>
      <c r="AQ1639">
        <v>0</v>
      </c>
      <c r="AR1639">
        <v>0</v>
      </c>
      <c r="AS1639">
        <v>1500</v>
      </c>
      <c r="AT1639">
        <v>0</v>
      </c>
      <c r="AU1639">
        <v>4424</v>
      </c>
      <c r="AV1639">
        <v>8200</v>
      </c>
      <c r="AW1639">
        <v>83</v>
      </c>
      <c r="AX1639">
        <v>4080</v>
      </c>
      <c r="AY1639">
        <v>248</v>
      </c>
      <c r="AZ1639">
        <v>0</v>
      </c>
      <c r="BA1639">
        <v>0</v>
      </c>
      <c r="BB1639">
        <v>0</v>
      </c>
      <c r="BC1639">
        <v>0</v>
      </c>
      <c r="BD1639">
        <v>10</v>
      </c>
      <c r="BE1639">
        <v>936</v>
      </c>
      <c r="BF1639">
        <v>6521</v>
      </c>
      <c r="BG1639">
        <v>257</v>
      </c>
      <c r="BH1639">
        <v>493</v>
      </c>
      <c r="BI1639">
        <v>5793</v>
      </c>
      <c r="BJ1639">
        <v>3</v>
      </c>
      <c r="BK1639">
        <v>1</v>
      </c>
      <c r="BL1639">
        <v>122</v>
      </c>
      <c r="BM1639">
        <v>34</v>
      </c>
      <c r="BN1639">
        <v>34</v>
      </c>
      <c r="BO1639">
        <v>773</v>
      </c>
      <c r="BP1639">
        <v>126</v>
      </c>
      <c r="BQ1639">
        <v>126</v>
      </c>
      <c r="BR1639">
        <v>4</v>
      </c>
      <c r="BS1639">
        <v>3240</v>
      </c>
      <c r="BT1639">
        <v>-1</v>
      </c>
      <c r="BU1639" s="1">
        <v>41456</v>
      </c>
      <c r="BV1639" s="1">
        <v>41820</v>
      </c>
      <c r="BW1639" s="31">
        <v>1</v>
      </c>
    </row>
    <row r="1640" spans="1:75" hidden="1" x14ac:dyDescent="0.25">
      <c r="A1640" t="s">
        <v>4677</v>
      </c>
      <c r="B1640" t="s">
        <v>6696</v>
      </c>
      <c r="C1640">
        <v>2015</v>
      </c>
      <c r="D1640" t="s">
        <v>6697</v>
      </c>
      <c r="E1640" t="s">
        <v>6698</v>
      </c>
      <c r="F1640" t="s">
        <v>6699</v>
      </c>
      <c r="G1640">
        <v>50432</v>
      </c>
      <c r="H1640">
        <v>-93.790080500000002</v>
      </c>
      <c r="I1640">
        <v>43.225029999999997</v>
      </c>
      <c r="J1640">
        <v>19</v>
      </c>
      <c r="K1640">
        <v>81</v>
      </c>
      <c r="L1640" t="s">
        <v>5025</v>
      </c>
      <c r="M1640">
        <v>11027</v>
      </c>
      <c r="N1640" t="s">
        <v>80</v>
      </c>
      <c r="O1640" t="s">
        <v>1548</v>
      </c>
      <c r="P1640" t="s">
        <v>82</v>
      </c>
      <c r="Q1640" t="s">
        <v>458</v>
      </c>
      <c r="R1640">
        <v>264</v>
      </c>
      <c r="S1640">
        <v>260</v>
      </c>
      <c r="T1640">
        <v>1</v>
      </c>
      <c r="U1640">
        <v>0</v>
      </c>
      <c r="V1640">
        <v>0</v>
      </c>
      <c r="W1640">
        <v>0</v>
      </c>
      <c r="X1640">
        <v>0.28000000000000003</v>
      </c>
      <c r="Y1640">
        <v>0.28000000000000003</v>
      </c>
      <c r="Z1640">
        <v>0.56000000000000005</v>
      </c>
      <c r="AA1640">
        <v>17621</v>
      </c>
      <c r="AB1640">
        <v>764</v>
      </c>
      <c r="AC1640">
        <v>0</v>
      </c>
      <c r="AD1640">
        <v>1491</v>
      </c>
      <c r="AE1640">
        <v>19876</v>
      </c>
      <c r="AF1640" t="s">
        <v>84</v>
      </c>
      <c r="AG1640" t="s">
        <v>84</v>
      </c>
      <c r="AH1640" t="s">
        <v>84</v>
      </c>
      <c r="AI1640">
        <v>1138</v>
      </c>
      <c r="AJ1640">
        <v>58</v>
      </c>
      <c r="AK1640">
        <v>0</v>
      </c>
      <c r="AL1640">
        <v>1196</v>
      </c>
      <c r="AM1640" t="s">
        <v>84</v>
      </c>
      <c r="AN1640">
        <v>11759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3481</v>
      </c>
      <c r="AV1640">
        <v>0</v>
      </c>
      <c r="AW1640">
        <v>14</v>
      </c>
      <c r="AX1640">
        <v>0</v>
      </c>
      <c r="AY1640">
        <v>191</v>
      </c>
      <c r="AZ1640">
        <v>0</v>
      </c>
      <c r="BA1640">
        <v>1</v>
      </c>
      <c r="BB1640">
        <v>4</v>
      </c>
      <c r="BC1640">
        <v>5</v>
      </c>
      <c r="BD1640">
        <v>15</v>
      </c>
      <c r="BE1640">
        <v>1092</v>
      </c>
      <c r="BF1640">
        <v>1567</v>
      </c>
      <c r="BG1640">
        <v>208</v>
      </c>
      <c r="BH1640">
        <v>100</v>
      </c>
      <c r="BI1640">
        <v>526</v>
      </c>
      <c r="BJ1640">
        <v>5</v>
      </c>
      <c r="BK1640">
        <v>31</v>
      </c>
      <c r="BL1640">
        <v>4</v>
      </c>
      <c r="BM1640">
        <v>2</v>
      </c>
      <c r="BN1640">
        <v>1</v>
      </c>
      <c r="BO1640">
        <v>22</v>
      </c>
      <c r="BP1640">
        <v>11</v>
      </c>
      <c r="BQ1640">
        <v>4</v>
      </c>
      <c r="BR1640">
        <v>9</v>
      </c>
      <c r="BS1640">
        <v>624</v>
      </c>
      <c r="BT1640">
        <v>156</v>
      </c>
      <c r="BU1640" s="1">
        <v>41456</v>
      </c>
      <c r="BV1640" s="1">
        <v>41820</v>
      </c>
      <c r="BW1640" s="31">
        <v>1</v>
      </c>
    </row>
    <row r="1641" spans="1:75" hidden="1" x14ac:dyDescent="0.25">
      <c r="A1641" t="s">
        <v>4677</v>
      </c>
      <c r="B1641" t="s">
        <v>6700</v>
      </c>
      <c r="C1641">
        <v>2015</v>
      </c>
      <c r="D1641" t="s">
        <v>6701</v>
      </c>
      <c r="E1641" t="s">
        <v>6702</v>
      </c>
      <c r="F1641" t="s">
        <v>6703</v>
      </c>
      <c r="G1641">
        <v>52217</v>
      </c>
      <c r="H1641">
        <v>-92.403941700000004</v>
      </c>
      <c r="I1641">
        <v>42.079146100000003</v>
      </c>
      <c r="J1641">
        <v>19</v>
      </c>
      <c r="K1641">
        <v>171</v>
      </c>
      <c r="L1641" t="s">
        <v>5090</v>
      </c>
      <c r="M1641">
        <v>17451</v>
      </c>
      <c r="N1641" t="s">
        <v>80</v>
      </c>
      <c r="O1641" t="s">
        <v>96</v>
      </c>
      <c r="P1641" t="s">
        <v>82</v>
      </c>
      <c r="Q1641" t="s">
        <v>458</v>
      </c>
      <c r="R1641">
        <v>245</v>
      </c>
      <c r="S1641">
        <v>241</v>
      </c>
      <c r="T1641">
        <v>1</v>
      </c>
      <c r="U1641">
        <v>0</v>
      </c>
      <c r="V1641">
        <v>0</v>
      </c>
      <c r="W1641">
        <v>0</v>
      </c>
      <c r="X1641">
        <v>0.5</v>
      </c>
      <c r="Y1641">
        <v>0</v>
      </c>
      <c r="Z1641">
        <v>0.5</v>
      </c>
      <c r="AA1641">
        <v>5414</v>
      </c>
      <c r="AB1641">
        <v>168</v>
      </c>
      <c r="AC1641">
        <v>0</v>
      </c>
      <c r="AD1641">
        <v>2070</v>
      </c>
      <c r="AE1641">
        <v>7652</v>
      </c>
      <c r="AF1641" t="s">
        <v>84</v>
      </c>
      <c r="AG1641" t="s">
        <v>84</v>
      </c>
      <c r="AH1641" t="s">
        <v>84</v>
      </c>
      <c r="AI1641">
        <v>819</v>
      </c>
      <c r="AJ1641">
        <v>0</v>
      </c>
      <c r="AK1641">
        <v>100</v>
      </c>
      <c r="AL1641">
        <v>919</v>
      </c>
      <c r="AM1641" t="s">
        <v>84</v>
      </c>
      <c r="AN1641">
        <v>12500</v>
      </c>
      <c r="AO1641">
        <v>2000</v>
      </c>
      <c r="AP1641">
        <v>0</v>
      </c>
      <c r="AQ1641">
        <v>0</v>
      </c>
      <c r="AR1641">
        <v>2500</v>
      </c>
      <c r="AS1641">
        <v>4500</v>
      </c>
      <c r="AT1641">
        <v>0</v>
      </c>
      <c r="AU1641">
        <v>5145</v>
      </c>
      <c r="AV1641">
        <v>0</v>
      </c>
      <c r="AW1641">
        <v>100</v>
      </c>
      <c r="AX1641">
        <v>0</v>
      </c>
      <c r="AY1641">
        <v>262</v>
      </c>
      <c r="AZ1641">
        <v>0</v>
      </c>
      <c r="BA1641">
        <v>0</v>
      </c>
      <c r="BB1641">
        <v>17</v>
      </c>
      <c r="BC1641">
        <v>17</v>
      </c>
      <c r="BD1641">
        <v>10</v>
      </c>
      <c r="BE1641">
        <v>1040</v>
      </c>
      <c r="BF1641">
        <v>1625</v>
      </c>
      <c r="BG1641">
        <v>52</v>
      </c>
      <c r="BH1641">
        <v>500</v>
      </c>
      <c r="BI1641">
        <v>700</v>
      </c>
      <c r="BJ1641">
        <v>115</v>
      </c>
      <c r="BK1641">
        <v>8</v>
      </c>
      <c r="BL1641">
        <v>5</v>
      </c>
      <c r="BM1641">
        <v>5</v>
      </c>
      <c r="BN1641">
        <v>0</v>
      </c>
      <c r="BO1641">
        <v>65</v>
      </c>
      <c r="BP1641">
        <v>65</v>
      </c>
      <c r="BQ1641">
        <v>0</v>
      </c>
      <c r="BR1641">
        <v>2</v>
      </c>
      <c r="BS1641">
        <v>200</v>
      </c>
      <c r="BT1641">
        <v>-1</v>
      </c>
      <c r="BU1641" s="1">
        <v>41456</v>
      </c>
      <c r="BV1641" s="1">
        <v>41820</v>
      </c>
      <c r="BW1641" s="31">
        <v>1</v>
      </c>
    </row>
    <row r="1642" spans="1:75" hidden="1" x14ac:dyDescent="0.25">
      <c r="A1642" t="s">
        <v>4677</v>
      </c>
      <c r="B1642" t="s">
        <v>6704</v>
      </c>
      <c r="C1642">
        <v>2015</v>
      </c>
      <c r="D1642" t="s">
        <v>6705</v>
      </c>
      <c r="E1642" t="s">
        <v>6706</v>
      </c>
      <c r="F1642" t="s">
        <v>6707</v>
      </c>
      <c r="G1642">
        <v>52206</v>
      </c>
      <c r="H1642">
        <v>-91.865156999999996</v>
      </c>
      <c r="I1642">
        <v>41.993758</v>
      </c>
      <c r="J1642">
        <v>19</v>
      </c>
      <c r="K1642">
        <v>11</v>
      </c>
      <c r="L1642" t="s">
        <v>1519</v>
      </c>
      <c r="M1642">
        <v>25680</v>
      </c>
      <c r="N1642" t="s">
        <v>80</v>
      </c>
      <c r="O1642" t="s">
        <v>96</v>
      </c>
      <c r="P1642" t="s">
        <v>82</v>
      </c>
      <c r="Q1642" t="s">
        <v>458</v>
      </c>
      <c r="R1642">
        <v>2180</v>
      </c>
      <c r="S1642">
        <v>2149</v>
      </c>
      <c r="T1642">
        <v>1</v>
      </c>
      <c r="U1642">
        <v>0</v>
      </c>
      <c r="V1642">
        <v>0</v>
      </c>
      <c r="W1642">
        <v>0</v>
      </c>
      <c r="X1642">
        <v>1.2</v>
      </c>
      <c r="Y1642">
        <v>0</v>
      </c>
      <c r="Z1642">
        <v>1.2</v>
      </c>
      <c r="AA1642">
        <v>82360</v>
      </c>
      <c r="AB1642">
        <v>1748</v>
      </c>
      <c r="AC1642">
        <v>0</v>
      </c>
      <c r="AD1642">
        <v>810</v>
      </c>
      <c r="AE1642">
        <v>84918</v>
      </c>
      <c r="AF1642" t="s">
        <v>84</v>
      </c>
      <c r="AG1642" t="s">
        <v>84</v>
      </c>
      <c r="AH1642" t="s">
        <v>84</v>
      </c>
      <c r="AI1642">
        <v>8886</v>
      </c>
      <c r="AJ1642">
        <v>428</v>
      </c>
      <c r="AK1642">
        <v>1122</v>
      </c>
      <c r="AL1642">
        <v>10436</v>
      </c>
      <c r="AM1642" t="s">
        <v>84</v>
      </c>
      <c r="AN1642">
        <v>77847</v>
      </c>
      <c r="AO1642">
        <v>83360</v>
      </c>
      <c r="AP1642">
        <v>720</v>
      </c>
      <c r="AQ1642">
        <v>0</v>
      </c>
      <c r="AR1642">
        <v>657</v>
      </c>
      <c r="AS1642">
        <v>84737</v>
      </c>
      <c r="AT1642">
        <v>89294</v>
      </c>
      <c r="AU1642">
        <v>9700</v>
      </c>
      <c r="AV1642">
        <v>8200</v>
      </c>
      <c r="AW1642">
        <v>633</v>
      </c>
      <c r="AX1642">
        <v>4080</v>
      </c>
      <c r="AY1642">
        <v>649</v>
      </c>
      <c r="AZ1642">
        <v>0</v>
      </c>
      <c r="BA1642">
        <v>1</v>
      </c>
      <c r="BB1642">
        <v>17</v>
      </c>
      <c r="BC1642">
        <v>18</v>
      </c>
      <c r="BD1642">
        <v>23</v>
      </c>
      <c r="BE1642">
        <v>1820</v>
      </c>
      <c r="BF1642">
        <v>16224</v>
      </c>
      <c r="BG1642">
        <v>682</v>
      </c>
      <c r="BH1642">
        <v>1098</v>
      </c>
      <c r="BI1642">
        <v>13329</v>
      </c>
      <c r="BJ1642">
        <v>17</v>
      </c>
      <c r="BK1642">
        <v>21</v>
      </c>
      <c r="BL1642">
        <v>37</v>
      </c>
      <c r="BM1642">
        <v>26</v>
      </c>
      <c r="BN1642">
        <v>1</v>
      </c>
      <c r="BO1642">
        <v>1007</v>
      </c>
      <c r="BP1642">
        <v>812</v>
      </c>
      <c r="BQ1642">
        <v>105</v>
      </c>
      <c r="BR1642">
        <v>5</v>
      </c>
      <c r="BS1642">
        <v>1730</v>
      </c>
      <c r="BT1642">
        <v>3</v>
      </c>
      <c r="BU1642" s="1">
        <v>41456</v>
      </c>
      <c r="BV1642" s="1">
        <v>41820</v>
      </c>
      <c r="BW1642" s="31">
        <v>1</v>
      </c>
    </row>
    <row r="1643" spans="1:75" hidden="1" x14ac:dyDescent="0.25">
      <c r="A1643" t="s">
        <v>4677</v>
      </c>
      <c r="B1643" t="s">
        <v>6708</v>
      </c>
      <c r="C1643">
        <v>2015</v>
      </c>
      <c r="D1643" t="s">
        <v>6709</v>
      </c>
      <c r="E1643" t="s">
        <v>6710</v>
      </c>
      <c r="F1643" t="s">
        <v>6711</v>
      </c>
      <c r="G1643">
        <v>51558</v>
      </c>
      <c r="H1643">
        <v>-95.841285999999997</v>
      </c>
      <c r="I1643">
        <v>41.910480999999997</v>
      </c>
      <c r="J1643">
        <v>19</v>
      </c>
      <c r="K1643">
        <v>133</v>
      </c>
      <c r="L1643" t="s">
        <v>5202</v>
      </c>
      <c r="M1643">
        <v>8996</v>
      </c>
      <c r="N1643" t="s">
        <v>121</v>
      </c>
      <c r="O1643" t="s">
        <v>96</v>
      </c>
      <c r="P1643" t="s">
        <v>82</v>
      </c>
      <c r="Q1643" t="s">
        <v>458</v>
      </c>
      <c r="R1643">
        <v>226</v>
      </c>
      <c r="S1643">
        <v>223</v>
      </c>
      <c r="T1643">
        <v>1</v>
      </c>
      <c r="U1643">
        <v>0</v>
      </c>
      <c r="V1643">
        <v>0</v>
      </c>
      <c r="W1643">
        <v>0</v>
      </c>
      <c r="X1643">
        <v>0.23</v>
      </c>
      <c r="Y1643">
        <v>0.03</v>
      </c>
      <c r="Z1643">
        <v>0.26</v>
      </c>
      <c r="AA1643">
        <v>9248</v>
      </c>
      <c r="AB1643">
        <v>0</v>
      </c>
      <c r="AC1643">
        <v>0</v>
      </c>
      <c r="AD1643">
        <v>1377</v>
      </c>
      <c r="AE1643">
        <v>10625</v>
      </c>
      <c r="AF1643" t="s">
        <v>84</v>
      </c>
      <c r="AG1643" t="s">
        <v>84</v>
      </c>
      <c r="AH1643" t="s">
        <v>84</v>
      </c>
      <c r="AI1643">
        <v>1348</v>
      </c>
      <c r="AJ1643">
        <v>110</v>
      </c>
      <c r="AK1643">
        <v>281</v>
      </c>
      <c r="AL1643">
        <v>1739</v>
      </c>
      <c r="AM1643" t="s">
        <v>84</v>
      </c>
      <c r="AN1643">
        <v>9852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1313</v>
      </c>
      <c r="AU1643">
        <v>3725</v>
      </c>
      <c r="AV1643">
        <v>0</v>
      </c>
      <c r="AW1643">
        <v>69</v>
      </c>
      <c r="AX1643">
        <v>847</v>
      </c>
      <c r="AY1643">
        <v>246</v>
      </c>
      <c r="AZ1643">
        <v>1</v>
      </c>
      <c r="BA1643">
        <v>2</v>
      </c>
      <c r="BB1643">
        <v>28</v>
      </c>
      <c r="BC1643">
        <v>30</v>
      </c>
      <c r="BD1643">
        <v>7</v>
      </c>
      <c r="BE1643">
        <v>1016</v>
      </c>
      <c r="BF1643">
        <v>1641</v>
      </c>
      <c r="BG1643">
        <v>200</v>
      </c>
      <c r="BH1643">
        <v>183</v>
      </c>
      <c r="BI1643">
        <v>2051</v>
      </c>
      <c r="BJ1643">
        <v>66</v>
      </c>
      <c r="BK1643">
        <v>62</v>
      </c>
      <c r="BL1643">
        <v>13</v>
      </c>
      <c r="BM1643">
        <v>9</v>
      </c>
      <c r="BN1643">
        <v>1</v>
      </c>
      <c r="BO1643">
        <v>218</v>
      </c>
      <c r="BP1643">
        <v>178</v>
      </c>
      <c r="BQ1643">
        <v>12</v>
      </c>
      <c r="BR1643">
        <v>2</v>
      </c>
      <c r="BS1643">
        <v>502</v>
      </c>
      <c r="BT1643">
        <v>-1</v>
      </c>
      <c r="BU1643" s="1">
        <v>41456</v>
      </c>
      <c r="BV1643" s="1">
        <v>41820</v>
      </c>
      <c r="BW1643" s="31">
        <v>1</v>
      </c>
    </row>
    <row r="1644" spans="1:75" hidden="1" x14ac:dyDescent="0.25">
      <c r="A1644" t="s">
        <v>4677</v>
      </c>
      <c r="B1644" t="s">
        <v>6712</v>
      </c>
      <c r="C1644">
        <v>2015</v>
      </c>
      <c r="D1644" t="s">
        <v>6713</v>
      </c>
      <c r="E1644" t="s">
        <v>6714</v>
      </c>
      <c r="F1644" t="s">
        <v>6715</v>
      </c>
      <c r="G1644">
        <v>50163</v>
      </c>
      <c r="H1644">
        <v>-93.241709999999998</v>
      </c>
      <c r="I1644">
        <v>41.223686999999998</v>
      </c>
      <c r="J1644">
        <v>19</v>
      </c>
      <c r="K1644">
        <v>125</v>
      </c>
      <c r="L1644" t="s">
        <v>692</v>
      </c>
      <c r="M1644">
        <v>33365</v>
      </c>
      <c r="N1644" t="s">
        <v>80</v>
      </c>
      <c r="O1644" t="s">
        <v>96</v>
      </c>
      <c r="P1644" t="s">
        <v>82</v>
      </c>
      <c r="Q1644" t="s">
        <v>458</v>
      </c>
      <c r="R1644">
        <v>1542</v>
      </c>
      <c r="S1644">
        <v>1520</v>
      </c>
      <c r="T1644">
        <v>1</v>
      </c>
      <c r="U1644">
        <v>0</v>
      </c>
      <c r="V1644">
        <v>0</v>
      </c>
      <c r="W1644">
        <v>0</v>
      </c>
      <c r="X1644">
        <v>0.8</v>
      </c>
      <c r="Y1644">
        <v>0</v>
      </c>
      <c r="Z1644">
        <v>0.8</v>
      </c>
      <c r="AA1644">
        <v>33561</v>
      </c>
      <c r="AB1644">
        <v>434</v>
      </c>
      <c r="AC1644">
        <v>0</v>
      </c>
      <c r="AD1644">
        <v>613</v>
      </c>
      <c r="AE1644">
        <v>34608</v>
      </c>
      <c r="AF1644" t="s">
        <v>84</v>
      </c>
      <c r="AG1644" t="s">
        <v>84</v>
      </c>
      <c r="AH1644" t="s">
        <v>84</v>
      </c>
      <c r="AI1644">
        <v>1800</v>
      </c>
      <c r="AJ1644">
        <v>0</v>
      </c>
      <c r="AK1644">
        <v>900</v>
      </c>
      <c r="AL1644">
        <v>2700</v>
      </c>
      <c r="AM1644" t="s">
        <v>84</v>
      </c>
      <c r="AN1644">
        <v>25108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4041</v>
      </c>
      <c r="AV1644">
        <v>0</v>
      </c>
      <c r="AW1644">
        <v>0</v>
      </c>
      <c r="AX1644">
        <v>0</v>
      </c>
      <c r="AY1644">
        <v>1016</v>
      </c>
      <c r="AZ1644">
        <v>0</v>
      </c>
      <c r="BA1644">
        <v>0</v>
      </c>
      <c r="BB1644">
        <v>0</v>
      </c>
      <c r="BC1644">
        <v>0</v>
      </c>
      <c r="BD1644">
        <v>5</v>
      </c>
      <c r="BE1644">
        <v>1664</v>
      </c>
      <c r="BF1644">
        <v>8616</v>
      </c>
      <c r="BG1644">
        <v>253</v>
      </c>
      <c r="BH1644">
        <v>612</v>
      </c>
      <c r="BI1644">
        <v>7048</v>
      </c>
      <c r="BJ1644">
        <v>0</v>
      </c>
      <c r="BK1644">
        <v>0</v>
      </c>
      <c r="BL1644">
        <v>6</v>
      </c>
      <c r="BM1644">
        <v>3</v>
      </c>
      <c r="BN1644">
        <v>3</v>
      </c>
      <c r="BO1644">
        <v>179</v>
      </c>
      <c r="BP1644">
        <v>167</v>
      </c>
      <c r="BQ1644">
        <v>12</v>
      </c>
      <c r="BR1644">
        <v>4</v>
      </c>
      <c r="BS1644">
        <v>4856</v>
      </c>
      <c r="BT1644">
        <v>500</v>
      </c>
      <c r="BU1644" s="1">
        <v>41456</v>
      </c>
      <c r="BV1644" s="1">
        <v>41820</v>
      </c>
      <c r="BW1644" s="31">
        <v>1</v>
      </c>
    </row>
    <row r="1645" spans="1:75" hidden="1" x14ac:dyDescent="0.25">
      <c r="A1645" t="s">
        <v>4677</v>
      </c>
      <c r="B1645" t="s">
        <v>6716</v>
      </c>
      <c r="C1645">
        <v>2015</v>
      </c>
      <c r="D1645" t="s">
        <v>6717</v>
      </c>
      <c r="E1645" t="s">
        <v>6718</v>
      </c>
      <c r="F1645" t="s">
        <v>6719</v>
      </c>
      <c r="G1645">
        <v>50858</v>
      </c>
      <c r="H1645">
        <v>-94.414669099999998</v>
      </c>
      <c r="I1645">
        <v>41.201749200000002</v>
      </c>
      <c r="J1645">
        <v>19</v>
      </c>
      <c r="K1645">
        <v>1</v>
      </c>
      <c r="L1645" t="s">
        <v>5827</v>
      </c>
      <c r="M1645">
        <v>7454</v>
      </c>
      <c r="N1645" t="s">
        <v>80</v>
      </c>
      <c r="O1645" t="s">
        <v>96</v>
      </c>
      <c r="P1645" t="s">
        <v>82</v>
      </c>
      <c r="Q1645" t="s">
        <v>458</v>
      </c>
      <c r="R1645">
        <v>526</v>
      </c>
      <c r="S1645">
        <v>518</v>
      </c>
      <c r="T1645">
        <v>1</v>
      </c>
      <c r="U1645">
        <v>0</v>
      </c>
      <c r="V1645">
        <v>0</v>
      </c>
      <c r="W1645">
        <v>0</v>
      </c>
      <c r="X1645">
        <v>0.2</v>
      </c>
      <c r="Y1645">
        <v>0</v>
      </c>
      <c r="Z1645">
        <v>0.2</v>
      </c>
      <c r="AA1645">
        <v>8783</v>
      </c>
      <c r="AB1645">
        <v>615</v>
      </c>
      <c r="AC1645">
        <v>0</v>
      </c>
      <c r="AD1645">
        <v>4622</v>
      </c>
      <c r="AE1645">
        <v>14020</v>
      </c>
      <c r="AF1645" t="s">
        <v>84</v>
      </c>
      <c r="AG1645" t="s">
        <v>84</v>
      </c>
      <c r="AH1645" t="s">
        <v>84</v>
      </c>
      <c r="AI1645">
        <v>3008</v>
      </c>
      <c r="AJ1645">
        <v>381</v>
      </c>
      <c r="AK1645">
        <v>142</v>
      </c>
      <c r="AL1645">
        <v>3531</v>
      </c>
      <c r="AM1645" t="s">
        <v>84</v>
      </c>
      <c r="AN1645">
        <v>11601</v>
      </c>
      <c r="AO1645">
        <v>0</v>
      </c>
      <c r="AP1645">
        <v>987</v>
      </c>
      <c r="AQ1645">
        <v>0</v>
      </c>
      <c r="AR1645">
        <v>0</v>
      </c>
      <c r="AS1645">
        <v>987</v>
      </c>
      <c r="AT1645">
        <v>987</v>
      </c>
      <c r="AU1645">
        <v>5724</v>
      </c>
      <c r="AV1645">
        <v>15552</v>
      </c>
      <c r="AW1645">
        <v>22</v>
      </c>
      <c r="AX1645">
        <v>8189</v>
      </c>
      <c r="AY1645">
        <v>86</v>
      </c>
      <c r="AZ1645">
        <v>0</v>
      </c>
      <c r="BA1645">
        <v>0</v>
      </c>
      <c r="BB1645">
        <v>17</v>
      </c>
      <c r="BC1645">
        <v>17</v>
      </c>
      <c r="BD1645">
        <v>17</v>
      </c>
      <c r="BE1645">
        <v>1120</v>
      </c>
      <c r="BF1645">
        <v>3187</v>
      </c>
      <c r="BG1645">
        <v>26</v>
      </c>
      <c r="BH1645">
        <v>557</v>
      </c>
      <c r="BI1645">
        <v>2063</v>
      </c>
      <c r="BJ1645">
        <v>65</v>
      </c>
      <c r="BK1645">
        <v>71</v>
      </c>
      <c r="BL1645">
        <v>37</v>
      </c>
      <c r="BM1645">
        <v>15</v>
      </c>
      <c r="BN1645">
        <v>0</v>
      </c>
      <c r="BO1645">
        <v>435</v>
      </c>
      <c r="BP1645">
        <v>214</v>
      </c>
      <c r="BQ1645">
        <v>0</v>
      </c>
      <c r="BR1645">
        <v>6</v>
      </c>
      <c r="BS1645">
        <v>395</v>
      </c>
      <c r="BT1645">
        <v>122</v>
      </c>
      <c r="BU1645" s="1">
        <v>41456</v>
      </c>
      <c r="BV1645" s="1">
        <v>41820</v>
      </c>
      <c r="BW1645" s="31">
        <v>1</v>
      </c>
    </row>
    <row r="1646" spans="1:75" hidden="1" x14ac:dyDescent="0.25">
      <c r="A1646" t="s">
        <v>4677</v>
      </c>
      <c r="B1646" t="s">
        <v>6720</v>
      </c>
      <c r="C1646">
        <v>2015</v>
      </c>
      <c r="D1646" t="s">
        <v>6721</v>
      </c>
      <c r="E1646" t="s">
        <v>6722</v>
      </c>
      <c r="F1646" t="s">
        <v>1524</v>
      </c>
      <c r="G1646">
        <v>50028</v>
      </c>
      <c r="H1646">
        <v>-93.148809</v>
      </c>
      <c r="I1646">
        <v>41.826258000000003</v>
      </c>
      <c r="J1646">
        <v>19</v>
      </c>
      <c r="K1646">
        <v>99</v>
      </c>
      <c r="L1646" t="s">
        <v>450</v>
      </c>
      <c r="M1646">
        <v>36872</v>
      </c>
      <c r="N1646" t="s">
        <v>80</v>
      </c>
      <c r="O1646" t="s">
        <v>96</v>
      </c>
      <c r="P1646" t="s">
        <v>82</v>
      </c>
      <c r="Q1646" t="s">
        <v>458</v>
      </c>
      <c r="R1646">
        <v>2222</v>
      </c>
      <c r="S1646">
        <v>2190</v>
      </c>
      <c r="T1646">
        <v>1</v>
      </c>
      <c r="U1646">
        <v>0</v>
      </c>
      <c r="V1646">
        <v>0</v>
      </c>
      <c r="W1646">
        <v>0</v>
      </c>
      <c r="X1646">
        <v>0.75</v>
      </c>
      <c r="Y1646">
        <v>0</v>
      </c>
      <c r="Z1646">
        <v>0.75</v>
      </c>
      <c r="AA1646">
        <v>32030</v>
      </c>
      <c r="AB1646">
        <v>1695</v>
      </c>
      <c r="AC1646">
        <v>0</v>
      </c>
      <c r="AD1646">
        <v>0</v>
      </c>
      <c r="AE1646">
        <v>33725</v>
      </c>
      <c r="AF1646" t="s">
        <v>84</v>
      </c>
      <c r="AG1646" t="s">
        <v>84</v>
      </c>
      <c r="AH1646" t="s">
        <v>84</v>
      </c>
      <c r="AI1646">
        <v>6180</v>
      </c>
      <c r="AJ1646">
        <v>479</v>
      </c>
      <c r="AK1646">
        <v>2066</v>
      </c>
      <c r="AL1646">
        <v>8725</v>
      </c>
      <c r="AM1646" t="s">
        <v>84</v>
      </c>
      <c r="AN1646">
        <v>33725</v>
      </c>
      <c r="AO1646">
        <v>0</v>
      </c>
      <c r="AP1646">
        <v>0</v>
      </c>
      <c r="AQ1646">
        <v>0</v>
      </c>
      <c r="AR1646">
        <v>11349</v>
      </c>
      <c r="AS1646">
        <v>11349</v>
      </c>
      <c r="AT1646">
        <v>11349</v>
      </c>
      <c r="AU1646">
        <v>17629</v>
      </c>
      <c r="AV1646">
        <v>15552</v>
      </c>
      <c r="AW1646">
        <v>139</v>
      </c>
      <c r="AX1646">
        <v>8189</v>
      </c>
      <c r="AY1646">
        <v>406</v>
      </c>
      <c r="AZ1646">
        <v>0</v>
      </c>
      <c r="BA1646">
        <v>0</v>
      </c>
      <c r="BB1646">
        <v>13</v>
      </c>
      <c r="BC1646">
        <v>13</v>
      </c>
      <c r="BD1646">
        <v>40</v>
      </c>
      <c r="BE1646">
        <v>1508</v>
      </c>
      <c r="BF1646">
        <v>21047</v>
      </c>
      <c r="BG1646">
        <v>780</v>
      </c>
      <c r="BH1646">
        <v>1091</v>
      </c>
      <c r="BI1646">
        <v>15989</v>
      </c>
      <c r="BJ1646">
        <v>84</v>
      </c>
      <c r="BK1646">
        <v>79</v>
      </c>
      <c r="BL1646">
        <v>104</v>
      </c>
      <c r="BM1646">
        <v>91</v>
      </c>
      <c r="BN1646">
        <v>0</v>
      </c>
      <c r="BO1646">
        <v>1824</v>
      </c>
      <c r="BP1646">
        <v>1729</v>
      </c>
      <c r="BQ1646">
        <v>0</v>
      </c>
      <c r="BR1646">
        <v>5</v>
      </c>
      <c r="BS1646">
        <v>1981</v>
      </c>
      <c r="BT1646">
        <v>-1</v>
      </c>
      <c r="BU1646" s="1">
        <v>41456</v>
      </c>
      <c r="BV1646" s="1">
        <v>41820</v>
      </c>
      <c r="BW1646" s="31">
        <v>1</v>
      </c>
    </row>
    <row r="1647" spans="1:75" hidden="1" x14ac:dyDescent="0.25">
      <c r="A1647" t="s">
        <v>4677</v>
      </c>
      <c r="B1647" t="s">
        <v>6723</v>
      </c>
      <c r="C1647">
        <v>2015</v>
      </c>
      <c r="D1647" t="s">
        <v>6724</v>
      </c>
      <c r="E1647" t="s">
        <v>6725</v>
      </c>
      <c r="F1647" t="s">
        <v>6726</v>
      </c>
      <c r="G1647">
        <v>50325</v>
      </c>
      <c r="H1647">
        <v>-93.774951999999999</v>
      </c>
      <c r="I1647">
        <v>41.609650999999999</v>
      </c>
      <c r="J1647">
        <v>19</v>
      </c>
      <c r="K1647">
        <v>153</v>
      </c>
      <c r="L1647" t="s">
        <v>4378</v>
      </c>
      <c r="M1647">
        <v>459862</v>
      </c>
      <c r="N1647" t="s">
        <v>80</v>
      </c>
      <c r="O1647" t="s">
        <v>96</v>
      </c>
      <c r="P1647" t="s">
        <v>82</v>
      </c>
      <c r="Q1647" t="s">
        <v>458</v>
      </c>
      <c r="R1647">
        <v>20523</v>
      </c>
      <c r="S1647">
        <v>20227</v>
      </c>
      <c r="T1647">
        <v>1</v>
      </c>
      <c r="U1647">
        <v>0</v>
      </c>
      <c r="V1647">
        <v>0</v>
      </c>
      <c r="W1647">
        <v>2</v>
      </c>
      <c r="X1647">
        <v>5</v>
      </c>
      <c r="Y1647">
        <v>4.5</v>
      </c>
      <c r="Z1647">
        <v>9.5</v>
      </c>
      <c r="AA1647">
        <v>723432</v>
      </c>
      <c r="AB1647">
        <v>40250</v>
      </c>
      <c r="AC1647">
        <v>0</v>
      </c>
      <c r="AD1647">
        <v>33989</v>
      </c>
      <c r="AE1647">
        <v>797671</v>
      </c>
      <c r="AF1647">
        <v>472047</v>
      </c>
      <c r="AG1647">
        <v>82561</v>
      </c>
      <c r="AH1647">
        <v>554608</v>
      </c>
      <c r="AI1647">
        <v>85572</v>
      </c>
      <c r="AJ1647">
        <v>26887</v>
      </c>
      <c r="AK1647">
        <v>25497</v>
      </c>
      <c r="AL1647">
        <v>137956</v>
      </c>
      <c r="AM1647">
        <v>48740</v>
      </c>
      <c r="AN1647">
        <v>741304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67985</v>
      </c>
      <c r="AV1647">
        <v>15552</v>
      </c>
      <c r="AW1647">
        <v>4875</v>
      </c>
      <c r="AX1647">
        <v>8189</v>
      </c>
      <c r="AY1647">
        <v>5131</v>
      </c>
      <c r="AZ1647">
        <v>0</v>
      </c>
      <c r="BA1647">
        <v>10</v>
      </c>
      <c r="BB1647">
        <v>17</v>
      </c>
      <c r="BC1647">
        <v>27</v>
      </c>
      <c r="BD1647">
        <v>131</v>
      </c>
      <c r="BE1647">
        <v>3380</v>
      </c>
      <c r="BF1647">
        <v>87564</v>
      </c>
      <c r="BG1647">
        <v>4004</v>
      </c>
      <c r="BH1647">
        <v>10813</v>
      </c>
      <c r="BI1647">
        <v>227404</v>
      </c>
      <c r="BJ1647">
        <v>690</v>
      </c>
      <c r="BK1647">
        <v>81</v>
      </c>
      <c r="BL1647">
        <v>995</v>
      </c>
      <c r="BM1647">
        <v>954</v>
      </c>
      <c r="BN1647">
        <v>21</v>
      </c>
      <c r="BO1647">
        <v>19630</v>
      </c>
      <c r="BP1647">
        <v>19009</v>
      </c>
      <c r="BQ1647">
        <v>450</v>
      </c>
      <c r="BR1647">
        <v>12</v>
      </c>
      <c r="BS1647">
        <v>6552</v>
      </c>
      <c r="BT1647">
        <v>-1</v>
      </c>
      <c r="BU1647" s="1">
        <v>41456</v>
      </c>
      <c r="BV1647" s="1">
        <v>41820</v>
      </c>
      <c r="BW1647" s="31">
        <v>1</v>
      </c>
    </row>
    <row r="1648" spans="1:75" hidden="1" x14ac:dyDescent="0.25">
      <c r="A1648" t="s">
        <v>4677</v>
      </c>
      <c r="B1648" t="s">
        <v>6727</v>
      </c>
      <c r="C1648">
        <v>2015</v>
      </c>
      <c r="D1648" t="s">
        <v>6728</v>
      </c>
      <c r="E1648" t="s">
        <v>6729</v>
      </c>
      <c r="F1648" t="s">
        <v>6730</v>
      </c>
      <c r="G1648">
        <v>51238</v>
      </c>
      <c r="H1648">
        <v>-95.905706100000003</v>
      </c>
      <c r="I1648">
        <v>43.072372100000003</v>
      </c>
      <c r="J1648">
        <v>19</v>
      </c>
      <c r="K1648">
        <v>167</v>
      </c>
      <c r="L1648" t="s">
        <v>5343</v>
      </c>
      <c r="M1648">
        <v>34681</v>
      </c>
      <c r="N1648" t="s">
        <v>80</v>
      </c>
      <c r="O1648" t="s">
        <v>96</v>
      </c>
      <c r="P1648" t="s">
        <v>82</v>
      </c>
      <c r="Q1648" t="s">
        <v>458</v>
      </c>
      <c r="R1648">
        <v>929</v>
      </c>
      <c r="S1648">
        <v>916</v>
      </c>
      <c r="T1648">
        <v>1</v>
      </c>
      <c r="U1648">
        <v>0</v>
      </c>
      <c r="V1648">
        <v>0</v>
      </c>
      <c r="W1648">
        <v>0</v>
      </c>
      <c r="X1648">
        <v>0.95</v>
      </c>
      <c r="Y1648">
        <v>0.01</v>
      </c>
      <c r="Z1648">
        <v>0.96</v>
      </c>
      <c r="AA1648">
        <v>62000</v>
      </c>
      <c r="AB1648">
        <v>1169</v>
      </c>
      <c r="AC1648">
        <v>0</v>
      </c>
      <c r="AD1648">
        <v>1897</v>
      </c>
      <c r="AE1648">
        <v>65066</v>
      </c>
      <c r="AF1648" t="s">
        <v>84</v>
      </c>
      <c r="AG1648" t="s">
        <v>84</v>
      </c>
      <c r="AH1648" t="s">
        <v>84</v>
      </c>
      <c r="AI1648">
        <v>11754</v>
      </c>
      <c r="AJ1648">
        <v>923</v>
      </c>
      <c r="AK1648">
        <v>3159</v>
      </c>
      <c r="AL1648">
        <v>15836</v>
      </c>
      <c r="AM1648" t="s">
        <v>84</v>
      </c>
      <c r="AN1648">
        <v>65559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14226</v>
      </c>
      <c r="AV1648">
        <v>16102</v>
      </c>
      <c r="AW1648">
        <v>481</v>
      </c>
      <c r="AX1648">
        <v>8189</v>
      </c>
      <c r="AY1648">
        <v>1330</v>
      </c>
      <c r="AZ1648">
        <v>0</v>
      </c>
      <c r="BA1648">
        <v>4</v>
      </c>
      <c r="BB1648">
        <v>16</v>
      </c>
      <c r="BC1648">
        <v>20</v>
      </c>
      <c r="BD1648">
        <v>48</v>
      </c>
      <c r="BE1648">
        <v>1976</v>
      </c>
      <c r="BF1648">
        <v>13780</v>
      </c>
      <c r="BG1648">
        <v>956</v>
      </c>
      <c r="BH1648">
        <v>982</v>
      </c>
      <c r="BI1648">
        <v>20521</v>
      </c>
      <c r="BJ1648">
        <v>162</v>
      </c>
      <c r="BK1648">
        <v>328</v>
      </c>
      <c r="BL1648">
        <v>94</v>
      </c>
      <c r="BM1648">
        <v>65</v>
      </c>
      <c r="BN1648">
        <v>4</v>
      </c>
      <c r="BO1648">
        <v>1423</v>
      </c>
      <c r="BP1648">
        <v>1244</v>
      </c>
      <c r="BQ1648">
        <v>54</v>
      </c>
      <c r="BR1648">
        <v>7</v>
      </c>
      <c r="BS1648">
        <v>1297</v>
      </c>
      <c r="BT1648">
        <v>-1</v>
      </c>
      <c r="BU1648" s="1">
        <v>41456</v>
      </c>
      <c r="BV1648" s="1">
        <v>41820</v>
      </c>
      <c r="BW1648" s="31">
        <v>1</v>
      </c>
    </row>
    <row r="1649" spans="1:75" hidden="1" x14ac:dyDescent="0.25">
      <c r="A1649" t="s">
        <v>4677</v>
      </c>
      <c r="B1649" t="s">
        <v>6731</v>
      </c>
      <c r="C1649">
        <v>2015</v>
      </c>
      <c r="D1649" t="s">
        <v>6732</v>
      </c>
      <c r="E1649" t="s">
        <v>6733</v>
      </c>
      <c r="F1649" t="s">
        <v>6734</v>
      </c>
      <c r="G1649">
        <v>52314</v>
      </c>
      <c r="H1649">
        <v>-91.429124000000002</v>
      </c>
      <c r="I1649">
        <v>41.925961000000001</v>
      </c>
      <c r="J1649">
        <v>19</v>
      </c>
      <c r="K1649">
        <v>113</v>
      </c>
      <c r="L1649" t="s">
        <v>4909</v>
      </c>
      <c r="M1649">
        <v>217751</v>
      </c>
      <c r="N1649" t="s">
        <v>80</v>
      </c>
      <c r="O1649" t="s">
        <v>96</v>
      </c>
      <c r="P1649" t="s">
        <v>82</v>
      </c>
      <c r="Q1649" t="s">
        <v>458</v>
      </c>
      <c r="R1649">
        <v>4742</v>
      </c>
      <c r="S1649">
        <v>4674</v>
      </c>
      <c r="T1649">
        <v>1</v>
      </c>
      <c r="U1649">
        <v>0</v>
      </c>
      <c r="V1649">
        <v>0</v>
      </c>
      <c r="W1649">
        <v>4.8899999999999997</v>
      </c>
      <c r="X1649">
        <v>6.59</v>
      </c>
      <c r="Y1649">
        <v>5.13</v>
      </c>
      <c r="Z1649">
        <v>11.72</v>
      </c>
      <c r="AA1649">
        <v>74750</v>
      </c>
      <c r="AB1649">
        <v>4102</v>
      </c>
      <c r="AC1649">
        <v>0</v>
      </c>
      <c r="AD1649">
        <v>2517</v>
      </c>
      <c r="AE1649">
        <v>81369</v>
      </c>
      <c r="AF1649">
        <v>49934</v>
      </c>
      <c r="AG1649">
        <v>10915</v>
      </c>
      <c r="AH1649">
        <v>60849</v>
      </c>
      <c r="AI1649">
        <v>8280</v>
      </c>
      <c r="AJ1649">
        <v>1889</v>
      </c>
      <c r="AK1649">
        <v>3433</v>
      </c>
      <c r="AL1649">
        <v>13602</v>
      </c>
      <c r="AM1649">
        <v>8705</v>
      </c>
      <c r="AN1649">
        <v>83156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24107</v>
      </c>
      <c r="AV1649">
        <v>8200</v>
      </c>
      <c r="AW1649">
        <v>1826</v>
      </c>
      <c r="AX1649">
        <v>4080</v>
      </c>
      <c r="AY1649">
        <v>4648</v>
      </c>
      <c r="AZ1649">
        <v>0</v>
      </c>
      <c r="BA1649">
        <v>3</v>
      </c>
      <c r="BB1649">
        <v>17</v>
      </c>
      <c r="BC1649">
        <v>20</v>
      </c>
      <c r="BD1649">
        <v>27</v>
      </c>
      <c r="BE1649">
        <v>5040</v>
      </c>
      <c r="BF1649">
        <v>12967</v>
      </c>
      <c r="BG1649">
        <v>747</v>
      </c>
      <c r="BH1649">
        <v>2940</v>
      </c>
      <c r="BI1649">
        <v>27204</v>
      </c>
      <c r="BJ1649">
        <v>1234</v>
      </c>
      <c r="BK1649">
        <v>1837</v>
      </c>
      <c r="BL1649">
        <v>203</v>
      </c>
      <c r="BM1649">
        <v>114</v>
      </c>
      <c r="BN1649">
        <v>31</v>
      </c>
      <c r="BO1649">
        <v>4147</v>
      </c>
      <c r="BP1649">
        <v>3465</v>
      </c>
      <c r="BQ1649">
        <v>154</v>
      </c>
      <c r="BR1649">
        <v>20</v>
      </c>
      <c r="BS1649">
        <v>6720</v>
      </c>
      <c r="BT1649">
        <v>-1</v>
      </c>
      <c r="BU1649" s="1">
        <v>41456</v>
      </c>
      <c r="BV1649" s="1">
        <v>41820</v>
      </c>
      <c r="BW1649" s="31">
        <v>1</v>
      </c>
    </row>
    <row r="1650" spans="1:75" hidden="1" x14ac:dyDescent="0.25">
      <c r="A1650" t="s">
        <v>4677</v>
      </c>
      <c r="B1650" t="s">
        <v>6735</v>
      </c>
      <c r="C1650">
        <v>2015</v>
      </c>
      <c r="D1650" t="s">
        <v>6736</v>
      </c>
      <c r="E1650" t="s">
        <v>6737</v>
      </c>
      <c r="F1650" t="s">
        <v>6738</v>
      </c>
      <c r="G1650">
        <v>52340</v>
      </c>
      <c r="H1650">
        <v>-91.666957100000005</v>
      </c>
      <c r="I1650">
        <v>41.7072474</v>
      </c>
      <c r="J1650">
        <v>19</v>
      </c>
      <c r="K1650">
        <v>103</v>
      </c>
      <c r="L1650" t="s">
        <v>4871</v>
      </c>
      <c r="M1650">
        <v>142287</v>
      </c>
      <c r="N1650" t="s">
        <v>80</v>
      </c>
      <c r="O1650" t="s">
        <v>96</v>
      </c>
      <c r="P1650" t="s">
        <v>82</v>
      </c>
      <c r="Q1650" t="s">
        <v>458</v>
      </c>
      <c r="R1650">
        <v>1965</v>
      </c>
      <c r="S1650">
        <v>1937</v>
      </c>
      <c r="T1650">
        <v>1</v>
      </c>
      <c r="U1650">
        <v>0</v>
      </c>
      <c r="V1650">
        <v>0</v>
      </c>
      <c r="W1650">
        <v>0.94</v>
      </c>
      <c r="X1650">
        <v>0.94</v>
      </c>
      <c r="Y1650">
        <v>0.9</v>
      </c>
      <c r="Z1650">
        <v>1.84</v>
      </c>
      <c r="AA1650">
        <v>27184</v>
      </c>
      <c r="AB1650">
        <v>942</v>
      </c>
      <c r="AC1650">
        <v>0</v>
      </c>
      <c r="AD1650">
        <v>4000</v>
      </c>
      <c r="AE1650">
        <v>32126</v>
      </c>
      <c r="AF1650" t="s">
        <v>84</v>
      </c>
      <c r="AG1650" t="s">
        <v>84</v>
      </c>
      <c r="AH1650" t="s">
        <v>84</v>
      </c>
      <c r="AI1650">
        <v>2364</v>
      </c>
      <c r="AJ1650">
        <v>485</v>
      </c>
      <c r="AK1650">
        <v>200</v>
      </c>
      <c r="AL1650">
        <v>3049</v>
      </c>
      <c r="AM1650" t="s">
        <v>84</v>
      </c>
      <c r="AN1650">
        <v>30233</v>
      </c>
      <c r="AO1650">
        <v>27000</v>
      </c>
      <c r="AP1650">
        <v>800</v>
      </c>
      <c r="AQ1650">
        <v>0</v>
      </c>
      <c r="AR1650">
        <v>0</v>
      </c>
      <c r="AS1650">
        <v>27800</v>
      </c>
      <c r="AT1650">
        <v>0</v>
      </c>
      <c r="AU1650">
        <v>10801</v>
      </c>
      <c r="AV1650">
        <v>0</v>
      </c>
      <c r="AW1650">
        <v>43</v>
      </c>
      <c r="AX1650">
        <v>0</v>
      </c>
      <c r="AY1650">
        <v>138</v>
      </c>
      <c r="AZ1650">
        <v>0</v>
      </c>
      <c r="BA1650">
        <v>2</v>
      </c>
      <c r="BB1650">
        <v>0</v>
      </c>
      <c r="BC1650">
        <v>2</v>
      </c>
      <c r="BD1650">
        <v>6</v>
      </c>
      <c r="BE1650">
        <v>2100</v>
      </c>
      <c r="BF1650">
        <v>6200</v>
      </c>
      <c r="BG1650">
        <v>730</v>
      </c>
      <c r="BH1650">
        <v>550</v>
      </c>
      <c r="BI1650">
        <v>10975</v>
      </c>
      <c r="BJ1650">
        <v>20</v>
      </c>
      <c r="BK1650">
        <v>140</v>
      </c>
      <c r="BL1650">
        <v>141</v>
      </c>
      <c r="BM1650">
        <v>131</v>
      </c>
      <c r="BN1650">
        <v>5</v>
      </c>
      <c r="BO1650">
        <v>2731</v>
      </c>
      <c r="BP1650">
        <v>2518</v>
      </c>
      <c r="BQ1650">
        <v>133</v>
      </c>
      <c r="BR1650">
        <v>5</v>
      </c>
      <c r="BS1650">
        <v>1600</v>
      </c>
      <c r="BT1650">
        <v>-1</v>
      </c>
      <c r="BU1650" s="1">
        <v>41456</v>
      </c>
      <c r="BV1650" s="1">
        <v>41820</v>
      </c>
      <c r="BW1650" s="31">
        <v>1</v>
      </c>
    </row>
    <row r="1651" spans="1:75" hidden="1" x14ac:dyDescent="0.25">
      <c r="A1651" t="s">
        <v>4677</v>
      </c>
      <c r="B1651" t="s">
        <v>6739</v>
      </c>
      <c r="C1651">
        <v>2015</v>
      </c>
      <c r="D1651" t="s">
        <v>6740</v>
      </c>
      <c r="E1651" t="s">
        <v>5554</v>
      </c>
      <c r="F1651" t="s">
        <v>6741</v>
      </c>
      <c r="G1651">
        <v>51018</v>
      </c>
      <c r="H1651">
        <v>-95.675180999999995</v>
      </c>
      <c r="I1651">
        <v>42.465474</v>
      </c>
      <c r="J1651">
        <v>19</v>
      </c>
      <c r="K1651">
        <v>193</v>
      </c>
      <c r="L1651" t="s">
        <v>3920</v>
      </c>
      <c r="M1651">
        <v>102271</v>
      </c>
      <c r="N1651" t="s">
        <v>80</v>
      </c>
      <c r="O1651" t="s">
        <v>96</v>
      </c>
      <c r="P1651" t="s">
        <v>82</v>
      </c>
      <c r="Q1651" t="s">
        <v>458</v>
      </c>
      <c r="R1651">
        <v>220</v>
      </c>
      <c r="S1651">
        <v>217</v>
      </c>
      <c r="T1651">
        <v>1</v>
      </c>
      <c r="U1651">
        <v>0</v>
      </c>
      <c r="V1651">
        <v>0</v>
      </c>
      <c r="W1651">
        <v>0</v>
      </c>
      <c r="X1651">
        <v>0.28000000000000003</v>
      </c>
      <c r="Y1651">
        <v>0</v>
      </c>
      <c r="Z1651">
        <v>0.28000000000000003</v>
      </c>
      <c r="AA1651">
        <v>7000</v>
      </c>
      <c r="AB1651">
        <v>331</v>
      </c>
      <c r="AC1651">
        <v>0</v>
      </c>
      <c r="AD1651">
        <v>2060</v>
      </c>
      <c r="AE1651">
        <v>9391</v>
      </c>
      <c r="AF1651" t="s">
        <v>84</v>
      </c>
      <c r="AG1651" t="s">
        <v>84</v>
      </c>
      <c r="AH1651" t="s">
        <v>84</v>
      </c>
      <c r="AI1651">
        <v>1352</v>
      </c>
      <c r="AJ1651">
        <v>355</v>
      </c>
      <c r="AK1651">
        <v>0</v>
      </c>
      <c r="AL1651">
        <v>1707</v>
      </c>
      <c r="AM1651" t="s">
        <v>84</v>
      </c>
      <c r="AN1651">
        <v>11532</v>
      </c>
      <c r="AO1651">
        <v>0</v>
      </c>
      <c r="AP1651">
        <v>1500</v>
      </c>
      <c r="AQ1651">
        <v>0</v>
      </c>
      <c r="AR1651">
        <v>1370</v>
      </c>
      <c r="AS1651">
        <v>2870</v>
      </c>
      <c r="AT1651">
        <v>2870</v>
      </c>
      <c r="AU1651">
        <v>4050</v>
      </c>
      <c r="AV1651">
        <v>15552</v>
      </c>
      <c r="AW1651">
        <v>204</v>
      </c>
      <c r="AX1651">
        <v>8189</v>
      </c>
      <c r="AY1651">
        <v>378</v>
      </c>
      <c r="AZ1651">
        <v>0</v>
      </c>
      <c r="BA1651">
        <v>5</v>
      </c>
      <c r="BB1651">
        <v>17</v>
      </c>
      <c r="BC1651">
        <v>22</v>
      </c>
      <c r="BD1651">
        <v>10</v>
      </c>
      <c r="BE1651">
        <v>460</v>
      </c>
      <c r="BF1651">
        <v>1067</v>
      </c>
      <c r="BG1651">
        <v>24</v>
      </c>
      <c r="BH1651">
        <v>217</v>
      </c>
      <c r="BI1651">
        <v>1492</v>
      </c>
      <c r="BJ1651">
        <v>0</v>
      </c>
      <c r="BK1651">
        <v>23</v>
      </c>
      <c r="BL1651">
        <v>21</v>
      </c>
      <c r="BM1651">
        <v>8</v>
      </c>
      <c r="BN1651">
        <v>0</v>
      </c>
      <c r="BO1651">
        <v>210</v>
      </c>
      <c r="BP1651">
        <v>70</v>
      </c>
      <c r="BQ1651">
        <v>0</v>
      </c>
      <c r="BR1651">
        <v>5</v>
      </c>
      <c r="BS1651">
        <v>201</v>
      </c>
      <c r="BT1651">
        <v>-1</v>
      </c>
      <c r="BU1651" s="1">
        <v>41456</v>
      </c>
      <c r="BV1651" s="1">
        <v>41820</v>
      </c>
      <c r="BW1651" s="31">
        <v>1</v>
      </c>
    </row>
    <row r="1652" spans="1:75" hidden="1" x14ac:dyDescent="0.25">
      <c r="A1652" t="s">
        <v>4677</v>
      </c>
      <c r="B1652" t="s">
        <v>6742</v>
      </c>
      <c r="C1652">
        <v>2015</v>
      </c>
      <c r="D1652" t="s">
        <v>6743</v>
      </c>
      <c r="E1652" t="s">
        <v>6744</v>
      </c>
      <c r="F1652" t="s">
        <v>6745</v>
      </c>
      <c r="G1652">
        <v>50240</v>
      </c>
      <c r="H1652">
        <v>-93.807805000000002</v>
      </c>
      <c r="I1652">
        <v>41.288463999999998</v>
      </c>
      <c r="J1652">
        <v>19</v>
      </c>
      <c r="K1652">
        <v>121</v>
      </c>
      <c r="L1652" t="s">
        <v>1079</v>
      </c>
      <c r="M1652">
        <v>15609</v>
      </c>
      <c r="N1652" t="s">
        <v>80</v>
      </c>
      <c r="O1652" t="s">
        <v>96</v>
      </c>
      <c r="P1652" t="s">
        <v>82</v>
      </c>
      <c r="Q1652" t="s">
        <v>458</v>
      </c>
      <c r="R1652">
        <v>765</v>
      </c>
      <c r="S1652">
        <v>754</v>
      </c>
      <c r="T1652">
        <v>1</v>
      </c>
      <c r="U1652">
        <v>0</v>
      </c>
      <c r="V1652">
        <v>0</v>
      </c>
      <c r="W1652">
        <v>0</v>
      </c>
      <c r="X1652">
        <v>0.57999999999999996</v>
      </c>
      <c r="Y1652">
        <v>0</v>
      </c>
      <c r="Z1652">
        <v>0.57999999999999996</v>
      </c>
      <c r="AA1652">
        <v>22125</v>
      </c>
      <c r="AB1652">
        <v>501</v>
      </c>
      <c r="AC1652">
        <v>0</v>
      </c>
      <c r="AD1652">
        <v>0</v>
      </c>
      <c r="AE1652">
        <v>22626</v>
      </c>
      <c r="AF1652" t="s">
        <v>84</v>
      </c>
      <c r="AG1652" t="s">
        <v>84</v>
      </c>
      <c r="AH1652" t="s">
        <v>84</v>
      </c>
      <c r="AI1652">
        <v>2000</v>
      </c>
      <c r="AJ1652">
        <v>60</v>
      </c>
      <c r="AK1652">
        <v>0</v>
      </c>
      <c r="AL1652">
        <v>2060</v>
      </c>
      <c r="AM1652" t="s">
        <v>84</v>
      </c>
      <c r="AN1652">
        <v>24485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7345</v>
      </c>
      <c r="AV1652">
        <v>0</v>
      </c>
      <c r="AW1652">
        <v>646</v>
      </c>
      <c r="AX1652">
        <v>0</v>
      </c>
      <c r="AY1652">
        <v>591</v>
      </c>
      <c r="AZ1652">
        <v>0</v>
      </c>
      <c r="BA1652">
        <v>0</v>
      </c>
      <c r="BB1652">
        <v>13</v>
      </c>
      <c r="BC1652">
        <v>13</v>
      </c>
      <c r="BD1652">
        <v>14</v>
      </c>
      <c r="BE1652">
        <v>1196</v>
      </c>
      <c r="BF1652">
        <v>2335</v>
      </c>
      <c r="BG1652">
        <v>2600</v>
      </c>
      <c r="BH1652">
        <v>800</v>
      </c>
      <c r="BI1652">
        <v>1324</v>
      </c>
      <c r="BJ1652">
        <v>0</v>
      </c>
      <c r="BK1652">
        <v>0</v>
      </c>
      <c r="BL1652">
        <v>36</v>
      </c>
      <c r="BM1652">
        <v>12</v>
      </c>
      <c r="BN1652">
        <v>0</v>
      </c>
      <c r="BO1652">
        <v>181</v>
      </c>
      <c r="BP1652">
        <v>85</v>
      </c>
      <c r="BQ1652">
        <v>0</v>
      </c>
      <c r="BR1652">
        <v>2</v>
      </c>
      <c r="BS1652">
        <v>1300</v>
      </c>
      <c r="BT1652">
        <v>364</v>
      </c>
      <c r="BU1652" s="1">
        <v>41456</v>
      </c>
      <c r="BV1652" s="1">
        <v>41820</v>
      </c>
      <c r="BW1652" s="31">
        <v>1</v>
      </c>
    </row>
    <row r="1653" spans="1:75" hidden="1" x14ac:dyDescent="0.25">
      <c r="A1653" t="s">
        <v>4677</v>
      </c>
      <c r="B1653" t="s">
        <v>6746</v>
      </c>
      <c r="C1653">
        <v>2015</v>
      </c>
      <c r="D1653" t="s">
        <v>6747</v>
      </c>
      <c r="E1653" t="s">
        <v>6748</v>
      </c>
      <c r="F1653" t="s">
        <v>6749</v>
      </c>
      <c r="G1653">
        <v>52753</v>
      </c>
      <c r="H1653">
        <v>-90.346614000000002</v>
      </c>
      <c r="I1653">
        <v>41.597585000000002</v>
      </c>
      <c r="J1653">
        <v>19</v>
      </c>
      <c r="K1653">
        <v>163</v>
      </c>
      <c r="L1653" t="s">
        <v>5996</v>
      </c>
      <c r="M1653">
        <v>171387</v>
      </c>
      <c r="N1653" t="s">
        <v>80</v>
      </c>
      <c r="O1653" t="s">
        <v>96</v>
      </c>
      <c r="P1653" t="s">
        <v>82</v>
      </c>
      <c r="Q1653" t="s">
        <v>458</v>
      </c>
      <c r="R1653">
        <v>3765</v>
      </c>
      <c r="S1653">
        <v>3711</v>
      </c>
      <c r="T1653">
        <v>1</v>
      </c>
      <c r="U1653">
        <v>0</v>
      </c>
      <c r="V1653">
        <v>0</v>
      </c>
      <c r="W1653">
        <v>2</v>
      </c>
      <c r="X1653">
        <v>3</v>
      </c>
      <c r="Y1653">
        <v>0.75</v>
      </c>
      <c r="Z1653">
        <v>3.75</v>
      </c>
      <c r="AA1653">
        <v>177617</v>
      </c>
      <c r="AB1653">
        <v>10195</v>
      </c>
      <c r="AC1653">
        <v>0</v>
      </c>
      <c r="AD1653">
        <v>27255</v>
      </c>
      <c r="AE1653">
        <v>215067</v>
      </c>
      <c r="AF1653">
        <v>100959</v>
      </c>
      <c r="AG1653">
        <v>36557</v>
      </c>
      <c r="AH1653">
        <v>137516</v>
      </c>
      <c r="AI1653">
        <v>17165</v>
      </c>
      <c r="AJ1653">
        <v>1658</v>
      </c>
      <c r="AK1653">
        <v>5619</v>
      </c>
      <c r="AL1653">
        <v>24442</v>
      </c>
      <c r="AM1653">
        <v>43287</v>
      </c>
      <c r="AN1653">
        <v>205245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24649</v>
      </c>
      <c r="AV1653">
        <v>15552</v>
      </c>
      <c r="AW1653">
        <v>1453</v>
      </c>
      <c r="AX1653">
        <v>8189</v>
      </c>
      <c r="AY1653">
        <v>1934</v>
      </c>
      <c r="AZ1653">
        <v>0</v>
      </c>
      <c r="BA1653">
        <v>1</v>
      </c>
      <c r="BB1653">
        <v>17</v>
      </c>
      <c r="BC1653">
        <v>18</v>
      </c>
      <c r="BD1653">
        <v>65</v>
      </c>
      <c r="BE1653">
        <v>2652</v>
      </c>
      <c r="BF1653">
        <v>29174</v>
      </c>
      <c r="BG1653">
        <v>468</v>
      </c>
      <c r="BH1653">
        <v>1904</v>
      </c>
      <c r="BI1653">
        <v>40554</v>
      </c>
      <c r="BJ1653">
        <v>7261</v>
      </c>
      <c r="BK1653">
        <v>6814</v>
      </c>
      <c r="BL1653">
        <v>221</v>
      </c>
      <c r="BM1653">
        <v>185</v>
      </c>
      <c r="BN1653">
        <v>10</v>
      </c>
      <c r="BO1653">
        <v>3540</v>
      </c>
      <c r="BP1653">
        <v>3313</v>
      </c>
      <c r="BQ1653">
        <v>27</v>
      </c>
      <c r="BR1653">
        <v>7</v>
      </c>
      <c r="BS1653">
        <v>4088</v>
      </c>
      <c r="BT1653">
        <v>-1</v>
      </c>
      <c r="BU1653" s="1">
        <v>41456</v>
      </c>
      <c r="BV1653" s="1">
        <v>41820</v>
      </c>
      <c r="BW1653" s="31">
        <v>1</v>
      </c>
    </row>
    <row r="1654" spans="1:75" hidden="1" x14ac:dyDescent="0.25">
      <c r="A1654" t="s">
        <v>4677</v>
      </c>
      <c r="B1654" t="s">
        <v>6750</v>
      </c>
      <c r="C1654">
        <v>2015</v>
      </c>
      <c r="D1654" t="s">
        <v>6751</v>
      </c>
      <c r="E1654" t="s">
        <v>6752</v>
      </c>
      <c r="F1654" t="s">
        <v>6753</v>
      </c>
      <c r="G1654">
        <v>50237</v>
      </c>
      <c r="H1654">
        <v>-93.357855000000001</v>
      </c>
      <c r="I1654">
        <v>41.520957000000003</v>
      </c>
      <c r="J1654">
        <v>19</v>
      </c>
      <c r="K1654">
        <v>153</v>
      </c>
      <c r="L1654" t="s">
        <v>4378</v>
      </c>
      <c r="M1654">
        <v>459862</v>
      </c>
      <c r="N1654" t="s">
        <v>80</v>
      </c>
      <c r="O1654" t="s">
        <v>96</v>
      </c>
      <c r="P1654" t="s">
        <v>82</v>
      </c>
      <c r="Q1654" t="s">
        <v>458</v>
      </c>
      <c r="R1654">
        <v>738</v>
      </c>
      <c r="S1654">
        <v>727</v>
      </c>
      <c r="T1654">
        <v>1</v>
      </c>
      <c r="U1654">
        <v>0</v>
      </c>
      <c r="V1654">
        <v>0</v>
      </c>
      <c r="W1654">
        <v>0</v>
      </c>
      <c r="X1654">
        <v>0.25</v>
      </c>
      <c r="Y1654">
        <v>0</v>
      </c>
      <c r="Z1654">
        <v>0.25</v>
      </c>
      <c r="AA1654">
        <v>10160</v>
      </c>
      <c r="AB1654">
        <v>415</v>
      </c>
      <c r="AC1654">
        <v>0</v>
      </c>
      <c r="AD1654">
        <v>6</v>
      </c>
      <c r="AE1654">
        <v>10581</v>
      </c>
      <c r="AF1654" t="s">
        <v>84</v>
      </c>
      <c r="AG1654" t="s">
        <v>84</v>
      </c>
      <c r="AH1654" t="s">
        <v>84</v>
      </c>
      <c r="AI1654">
        <v>1633</v>
      </c>
      <c r="AJ1654">
        <v>0</v>
      </c>
      <c r="AK1654">
        <v>553</v>
      </c>
      <c r="AL1654">
        <v>2186</v>
      </c>
      <c r="AM1654" t="s">
        <v>84</v>
      </c>
      <c r="AN1654">
        <v>7381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2460</v>
      </c>
      <c r="AV1654">
        <v>0</v>
      </c>
      <c r="AW1654">
        <v>145</v>
      </c>
      <c r="AX1654">
        <v>0</v>
      </c>
      <c r="AY1654">
        <v>451</v>
      </c>
      <c r="AZ1654">
        <v>0</v>
      </c>
      <c r="BA1654">
        <v>0</v>
      </c>
      <c r="BB1654">
        <v>3</v>
      </c>
      <c r="BC1654">
        <v>3</v>
      </c>
      <c r="BD1654">
        <v>0</v>
      </c>
      <c r="BE1654">
        <v>400</v>
      </c>
      <c r="BF1654">
        <v>765</v>
      </c>
      <c r="BG1654">
        <v>100</v>
      </c>
      <c r="BH1654">
        <v>412</v>
      </c>
      <c r="BI1654">
        <v>1698</v>
      </c>
      <c r="BJ1654">
        <v>25</v>
      </c>
      <c r="BK1654">
        <v>7</v>
      </c>
      <c r="BL1654">
        <v>10</v>
      </c>
      <c r="BM1654">
        <v>5</v>
      </c>
      <c r="BN1654">
        <v>3</v>
      </c>
      <c r="BO1654">
        <v>360</v>
      </c>
      <c r="BP1654">
        <v>170</v>
      </c>
      <c r="BQ1654">
        <v>170</v>
      </c>
      <c r="BR1654">
        <v>4</v>
      </c>
      <c r="BS1654">
        <v>117</v>
      </c>
      <c r="BT1654">
        <v>5</v>
      </c>
      <c r="BU1654" s="1">
        <v>41456</v>
      </c>
      <c r="BV1654" s="1">
        <v>41820</v>
      </c>
      <c r="BW1654" s="31">
        <v>1</v>
      </c>
    </row>
    <row r="1655" spans="1:75" hidden="1" x14ac:dyDescent="0.25">
      <c r="A1655" t="s">
        <v>4677</v>
      </c>
      <c r="B1655" t="s">
        <v>6754</v>
      </c>
      <c r="C1655">
        <v>2015</v>
      </c>
      <c r="D1655" t="s">
        <v>6755</v>
      </c>
      <c r="E1655" t="s">
        <v>6756</v>
      </c>
      <c r="F1655" t="s">
        <v>6757</v>
      </c>
      <c r="G1655">
        <v>50168</v>
      </c>
      <c r="H1655">
        <v>-93.283507999999998</v>
      </c>
      <c r="I1655">
        <v>41.767026000000001</v>
      </c>
      <c r="J1655">
        <v>19</v>
      </c>
      <c r="K1655">
        <v>99</v>
      </c>
      <c r="L1655" t="s">
        <v>450</v>
      </c>
      <c r="M1655">
        <v>36872</v>
      </c>
      <c r="N1655" t="s">
        <v>80</v>
      </c>
      <c r="O1655" t="s">
        <v>96</v>
      </c>
      <c r="P1655" t="s">
        <v>82</v>
      </c>
      <c r="Q1655" t="s">
        <v>458</v>
      </c>
      <c r="R1655">
        <v>523</v>
      </c>
      <c r="S1655">
        <v>515</v>
      </c>
      <c r="T1655">
        <v>1</v>
      </c>
      <c r="U1655">
        <v>0</v>
      </c>
      <c r="V1655">
        <v>0</v>
      </c>
      <c r="W1655">
        <v>0</v>
      </c>
      <c r="X1655">
        <v>0.3</v>
      </c>
      <c r="Y1655">
        <v>0</v>
      </c>
      <c r="Z1655">
        <v>0.3</v>
      </c>
      <c r="AA1655">
        <v>8504</v>
      </c>
      <c r="AB1655">
        <v>0</v>
      </c>
      <c r="AC1655">
        <v>0</v>
      </c>
      <c r="AD1655">
        <v>1570</v>
      </c>
      <c r="AE1655">
        <v>10074</v>
      </c>
      <c r="AF1655" t="s">
        <v>84</v>
      </c>
      <c r="AG1655" t="s">
        <v>84</v>
      </c>
      <c r="AH1655" t="s">
        <v>84</v>
      </c>
      <c r="AI1655">
        <v>706</v>
      </c>
      <c r="AJ1655">
        <v>0</v>
      </c>
      <c r="AK1655">
        <v>0</v>
      </c>
      <c r="AL1655">
        <v>706</v>
      </c>
      <c r="AM1655" t="s">
        <v>84</v>
      </c>
      <c r="AN1655">
        <v>10092</v>
      </c>
      <c r="AO1655">
        <v>8504</v>
      </c>
      <c r="AP1655">
        <v>0</v>
      </c>
      <c r="AQ1655">
        <v>0</v>
      </c>
      <c r="AR1655">
        <v>1590</v>
      </c>
      <c r="AS1655">
        <v>10094</v>
      </c>
      <c r="AT1655">
        <v>10094</v>
      </c>
      <c r="AU1655">
        <v>5483</v>
      </c>
      <c r="AV1655">
        <v>0</v>
      </c>
      <c r="AW1655">
        <v>97</v>
      </c>
      <c r="AX1655">
        <v>0</v>
      </c>
      <c r="AY1655">
        <v>213</v>
      </c>
      <c r="AZ1655">
        <v>0</v>
      </c>
      <c r="BA1655">
        <v>0</v>
      </c>
      <c r="BB1655">
        <v>0</v>
      </c>
      <c r="BC1655">
        <v>0</v>
      </c>
      <c r="BD1655">
        <v>3</v>
      </c>
      <c r="BE1655">
        <v>624</v>
      </c>
      <c r="BF1655">
        <v>595</v>
      </c>
      <c r="BG1655">
        <v>16</v>
      </c>
      <c r="BH1655">
        <v>82</v>
      </c>
      <c r="BI1655">
        <v>1471</v>
      </c>
      <c r="BJ1655">
        <v>0</v>
      </c>
      <c r="BK1655">
        <v>0</v>
      </c>
      <c r="BL1655">
        <v>36</v>
      </c>
      <c r="BM1655">
        <v>12</v>
      </c>
      <c r="BN1655">
        <v>0</v>
      </c>
      <c r="BO1655">
        <v>502</v>
      </c>
      <c r="BP1655">
        <v>310</v>
      </c>
      <c r="BQ1655">
        <v>0</v>
      </c>
      <c r="BR1655">
        <v>1</v>
      </c>
      <c r="BS1655">
        <v>12</v>
      </c>
      <c r="BT1655">
        <v>0</v>
      </c>
      <c r="BU1655" s="1">
        <v>41456</v>
      </c>
      <c r="BV1655" s="1">
        <v>41820</v>
      </c>
      <c r="BW1655" s="31">
        <v>1</v>
      </c>
    </row>
    <row r="1656" spans="1:75" hidden="1" x14ac:dyDescent="0.25">
      <c r="A1656" t="s">
        <v>4677</v>
      </c>
      <c r="B1656" t="s">
        <v>6758</v>
      </c>
      <c r="C1656">
        <v>2015</v>
      </c>
      <c r="D1656" t="s">
        <v>6759</v>
      </c>
      <c r="E1656" t="s">
        <v>6760</v>
      </c>
      <c r="F1656" t="s">
        <v>6761</v>
      </c>
      <c r="G1656">
        <v>51446</v>
      </c>
      <c r="H1656">
        <v>-95.206115100000005</v>
      </c>
      <c r="I1656">
        <v>41.790544799999999</v>
      </c>
      <c r="J1656">
        <v>19</v>
      </c>
      <c r="K1656">
        <v>165</v>
      </c>
      <c r="L1656" t="s">
        <v>940</v>
      </c>
      <c r="M1656">
        <v>11948</v>
      </c>
      <c r="N1656" t="s">
        <v>80</v>
      </c>
      <c r="O1656" t="s">
        <v>96</v>
      </c>
      <c r="P1656" t="s">
        <v>82</v>
      </c>
      <c r="Q1656" t="s">
        <v>458</v>
      </c>
      <c r="R1656">
        <v>341</v>
      </c>
      <c r="S1656">
        <v>336</v>
      </c>
      <c r="T1656">
        <v>1</v>
      </c>
      <c r="U1656">
        <v>0</v>
      </c>
      <c r="V1656">
        <v>0</v>
      </c>
      <c r="W1656">
        <v>0</v>
      </c>
      <c r="X1656">
        <v>0.34</v>
      </c>
      <c r="Y1656">
        <v>0.04</v>
      </c>
      <c r="Z1656">
        <v>0.38</v>
      </c>
      <c r="AA1656">
        <v>14591</v>
      </c>
      <c r="AB1656">
        <v>0</v>
      </c>
      <c r="AC1656">
        <v>0</v>
      </c>
      <c r="AD1656">
        <v>1440</v>
      </c>
      <c r="AE1656">
        <v>16031</v>
      </c>
      <c r="AF1656" t="s">
        <v>84</v>
      </c>
      <c r="AG1656" t="s">
        <v>84</v>
      </c>
      <c r="AH1656" t="s">
        <v>84</v>
      </c>
      <c r="AI1656">
        <v>2034</v>
      </c>
      <c r="AJ1656">
        <v>166</v>
      </c>
      <c r="AK1656">
        <v>424</v>
      </c>
      <c r="AL1656">
        <v>2624</v>
      </c>
      <c r="AM1656" t="s">
        <v>84</v>
      </c>
      <c r="AN1656">
        <v>14865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1981</v>
      </c>
      <c r="AU1656">
        <v>5620</v>
      </c>
      <c r="AV1656">
        <v>0</v>
      </c>
      <c r="AW1656">
        <v>104</v>
      </c>
      <c r="AX1656">
        <v>1278</v>
      </c>
      <c r="AY1656">
        <v>371</v>
      </c>
      <c r="AZ1656">
        <v>1</v>
      </c>
      <c r="BA1656">
        <v>2</v>
      </c>
      <c r="BB1656">
        <v>28</v>
      </c>
      <c r="BC1656">
        <v>30</v>
      </c>
      <c r="BD1656">
        <v>10</v>
      </c>
      <c r="BE1656">
        <v>1016</v>
      </c>
      <c r="BF1656">
        <v>2476</v>
      </c>
      <c r="BG1656">
        <v>302</v>
      </c>
      <c r="BH1656">
        <v>276</v>
      </c>
      <c r="BI1656">
        <v>3094</v>
      </c>
      <c r="BJ1656">
        <v>98</v>
      </c>
      <c r="BK1656">
        <v>93</v>
      </c>
      <c r="BL1656">
        <v>20</v>
      </c>
      <c r="BM1656">
        <v>14</v>
      </c>
      <c r="BN1656">
        <v>2</v>
      </c>
      <c r="BO1656">
        <v>329</v>
      </c>
      <c r="BP1656">
        <v>269</v>
      </c>
      <c r="BQ1656">
        <v>19</v>
      </c>
      <c r="BR1656">
        <v>3</v>
      </c>
      <c r="BS1656">
        <v>758</v>
      </c>
      <c r="BT1656">
        <v>-1</v>
      </c>
      <c r="BU1656" s="1">
        <v>41456</v>
      </c>
      <c r="BV1656" s="1">
        <v>41820</v>
      </c>
      <c r="BW1656" s="31">
        <v>1</v>
      </c>
    </row>
    <row r="1657" spans="1:75" hidden="1" x14ac:dyDescent="0.25">
      <c r="A1657" t="s">
        <v>4677</v>
      </c>
      <c r="B1657" t="s">
        <v>6762</v>
      </c>
      <c r="C1657">
        <v>2015</v>
      </c>
      <c r="D1657" t="s">
        <v>6763</v>
      </c>
      <c r="E1657" t="s">
        <v>6764</v>
      </c>
      <c r="F1657" t="s">
        <v>6765</v>
      </c>
      <c r="G1657">
        <v>52338</v>
      </c>
      <c r="H1657">
        <v>-91.691745999999995</v>
      </c>
      <c r="I1657">
        <v>41.844633000000002</v>
      </c>
      <c r="J1657">
        <v>19</v>
      </c>
      <c r="K1657">
        <v>103</v>
      </c>
      <c r="L1657" t="s">
        <v>4871</v>
      </c>
      <c r="M1657">
        <v>142287</v>
      </c>
      <c r="N1657" t="s">
        <v>121</v>
      </c>
      <c r="O1657" t="s">
        <v>96</v>
      </c>
      <c r="P1657" t="s">
        <v>82</v>
      </c>
      <c r="Q1657" t="s">
        <v>458</v>
      </c>
      <c r="R1657">
        <v>1454</v>
      </c>
      <c r="S1657">
        <v>1433</v>
      </c>
      <c r="T1657">
        <v>1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18662</v>
      </c>
      <c r="AB1657">
        <v>392</v>
      </c>
      <c r="AC1657">
        <v>0</v>
      </c>
      <c r="AD1657">
        <v>963</v>
      </c>
      <c r="AE1657">
        <v>20017</v>
      </c>
      <c r="AF1657" t="s">
        <v>84</v>
      </c>
      <c r="AG1657" t="s">
        <v>84</v>
      </c>
      <c r="AH1657" t="s">
        <v>84</v>
      </c>
      <c r="AI1657">
        <v>4072</v>
      </c>
      <c r="AJ1657">
        <v>1060</v>
      </c>
      <c r="AK1657">
        <v>637</v>
      </c>
      <c r="AL1657">
        <v>5769</v>
      </c>
      <c r="AM1657" t="s">
        <v>84</v>
      </c>
      <c r="AN1657">
        <v>19956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4418</v>
      </c>
      <c r="AV1657">
        <v>8200</v>
      </c>
      <c r="AW1657">
        <v>15</v>
      </c>
      <c r="AX1657">
        <v>4080</v>
      </c>
      <c r="AY1657">
        <v>323</v>
      </c>
      <c r="AZ1657">
        <v>0</v>
      </c>
      <c r="BA1657">
        <v>1</v>
      </c>
      <c r="BB1657">
        <v>0</v>
      </c>
      <c r="BC1657">
        <v>1</v>
      </c>
      <c r="BD1657">
        <v>20</v>
      </c>
      <c r="BE1657">
        <v>936</v>
      </c>
      <c r="BF1657">
        <v>3662</v>
      </c>
      <c r="BG1657">
        <v>936</v>
      </c>
      <c r="BH1657">
        <v>483</v>
      </c>
      <c r="BI1657">
        <v>3333</v>
      </c>
      <c r="BJ1657">
        <v>6</v>
      </c>
      <c r="BK1657">
        <v>121</v>
      </c>
      <c r="BL1657">
        <v>90</v>
      </c>
      <c r="BM1657">
        <v>72</v>
      </c>
      <c r="BN1657">
        <v>6</v>
      </c>
      <c r="BO1657">
        <v>1044</v>
      </c>
      <c r="BP1657">
        <v>936</v>
      </c>
      <c r="BQ1657">
        <v>36</v>
      </c>
      <c r="BR1657">
        <v>3</v>
      </c>
      <c r="BS1657">
        <v>572</v>
      </c>
      <c r="BT1657">
        <v>-1</v>
      </c>
      <c r="BU1657" s="1">
        <v>41456</v>
      </c>
      <c r="BV1657" s="1">
        <v>41820</v>
      </c>
      <c r="BW1657" s="31">
        <v>1</v>
      </c>
    </row>
    <row r="1658" spans="1:75" hidden="1" x14ac:dyDescent="0.25">
      <c r="A1658" t="s">
        <v>4677</v>
      </c>
      <c r="B1658" t="s">
        <v>6766</v>
      </c>
      <c r="C1658">
        <v>2015</v>
      </c>
      <c r="D1658" t="s">
        <v>6767</v>
      </c>
      <c r="E1658" t="s">
        <v>6768</v>
      </c>
      <c r="F1658" t="s">
        <v>6769</v>
      </c>
      <c r="G1658">
        <v>52308</v>
      </c>
      <c r="H1658">
        <v>-92.157662500000001</v>
      </c>
      <c r="I1658">
        <v>41.572127899999998</v>
      </c>
      <c r="J1658">
        <v>19</v>
      </c>
      <c r="K1658">
        <v>95</v>
      </c>
      <c r="L1658" t="s">
        <v>4885</v>
      </c>
      <c r="M1658">
        <v>16375</v>
      </c>
      <c r="N1658" t="s">
        <v>80</v>
      </c>
      <c r="O1658" t="s">
        <v>96</v>
      </c>
      <c r="P1658" t="s">
        <v>82</v>
      </c>
      <c r="Q1658" t="s">
        <v>458</v>
      </c>
      <c r="R1658">
        <v>354</v>
      </c>
      <c r="S1658">
        <v>349</v>
      </c>
      <c r="T1658">
        <v>1</v>
      </c>
      <c r="U1658">
        <v>0</v>
      </c>
      <c r="V1658">
        <v>0</v>
      </c>
      <c r="W1658">
        <v>0</v>
      </c>
      <c r="X1658">
        <v>0.25</v>
      </c>
      <c r="Y1658">
        <v>0</v>
      </c>
      <c r="Z1658">
        <v>0.25</v>
      </c>
      <c r="AA1658">
        <v>5500</v>
      </c>
      <c r="AB1658">
        <v>0</v>
      </c>
      <c r="AC1658">
        <v>0</v>
      </c>
      <c r="AD1658">
        <v>1530</v>
      </c>
      <c r="AE1658">
        <v>7030</v>
      </c>
      <c r="AF1658" t="s">
        <v>84</v>
      </c>
      <c r="AG1658" t="s">
        <v>84</v>
      </c>
      <c r="AH1658" t="s">
        <v>84</v>
      </c>
      <c r="AI1658">
        <v>600</v>
      </c>
      <c r="AJ1658">
        <v>33</v>
      </c>
      <c r="AK1658">
        <v>0</v>
      </c>
      <c r="AL1658">
        <v>633</v>
      </c>
      <c r="AM1658" t="s">
        <v>84</v>
      </c>
      <c r="AN1658">
        <v>5149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10187</v>
      </c>
      <c r="AV1658">
        <v>0</v>
      </c>
      <c r="AW1658">
        <v>22</v>
      </c>
      <c r="AX1658">
        <v>0</v>
      </c>
      <c r="AY1658">
        <v>169</v>
      </c>
      <c r="AZ1658">
        <v>0</v>
      </c>
      <c r="BA1658">
        <v>0</v>
      </c>
      <c r="BB1658">
        <v>13</v>
      </c>
      <c r="BC1658">
        <v>13</v>
      </c>
      <c r="BD1658">
        <v>8</v>
      </c>
      <c r="BE1658">
        <v>520</v>
      </c>
      <c r="BF1658">
        <v>1424</v>
      </c>
      <c r="BG1658">
        <v>23</v>
      </c>
      <c r="BH1658">
        <v>109</v>
      </c>
      <c r="BI1658">
        <v>2054</v>
      </c>
      <c r="BJ1658">
        <v>0</v>
      </c>
      <c r="BK1658">
        <v>0</v>
      </c>
      <c r="BL1658">
        <v>45</v>
      </c>
      <c r="BM1658">
        <v>25</v>
      </c>
      <c r="BN1658">
        <v>16</v>
      </c>
      <c r="BO1658">
        <v>306</v>
      </c>
      <c r="BP1658">
        <v>123</v>
      </c>
      <c r="BQ1658">
        <v>78</v>
      </c>
      <c r="BR1658">
        <v>4</v>
      </c>
      <c r="BS1658">
        <v>318</v>
      </c>
      <c r="BT1658">
        <v>111</v>
      </c>
      <c r="BU1658" s="1">
        <v>41456</v>
      </c>
      <c r="BV1658" s="1">
        <v>41820</v>
      </c>
      <c r="BW1658" s="31">
        <v>1</v>
      </c>
    </row>
    <row r="1659" spans="1:75" hidden="1" x14ac:dyDescent="0.25">
      <c r="A1659" t="s">
        <v>6770</v>
      </c>
      <c r="B1659" t="s">
        <v>6771</v>
      </c>
      <c r="C1659">
        <v>2015</v>
      </c>
      <c r="D1659" t="s">
        <v>6772</v>
      </c>
      <c r="E1659" t="s">
        <v>6773</v>
      </c>
      <c r="F1659" t="s">
        <v>6774</v>
      </c>
      <c r="G1659">
        <v>83210</v>
      </c>
      <c r="H1659">
        <v>-112.83761149999999</v>
      </c>
      <c r="I1659">
        <v>42.944140599999997</v>
      </c>
      <c r="J1659">
        <v>16</v>
      </c>
      <c r="K1659">
        <v>11</v>
      </c>
      <c r="L1659" t="s">
        <v>6775</v>
      </c>
      <c r="M1659">
        <v>45269</v>
      </c>
      <c r="N1659" t="s">
        <v>80</v>
      </c>
      <c r="O1659" t="s">
        <v>1650</v>
      </c>
      <c r="P1659" t="s">
        <v>82</v>
      </c>
      <c r="Q1659" t="s">
        <v>458</v>
      </c>
      <c r="R1659">
        <v>4196</v>
      </c>
      <c r="S1659">
        <v>4168</v>
      </c>
      <c r="T1659">
        <v>1</v>
      </c>
      <c r="U1659">
        <v>0</v>
      </c>
      <c r="V1659">
        <v>0</v>
      </c>
      <c r="W1659">
        <v>0</v>
      </c>
      <c r="X1659">
        <v>1</v>
      </c>
      <c r="Y1659">
        <v>2.1</v>
      </c>
      <c r="Z1659">
        <v>3.1</v>
      </c>
      <c r="AA1659">
        <v>153390</v>
      </c>
      <c r="AB1659">
        <v>0</v>
      </c>
      <c r="AC1659">
        <v>0</v>
      </c>
      <c r="AD1659">
        <v>6431</v>
      </c>
      <c r="AE1659">
        <v>159821</v>
      </c>
      <c r="AF1659">
        <v>83679</v>
      </c>
      <c r="AG1659">
        <v>9220</v>
      </c>
      <c r="AH1659">
        <v>92899</v>
      </c>
      <c r="AI1659">
        <v>14563</v>
      </c>
      <c r="AJ1659">
        <v>1610</v>
      </c>
      <c r="AK1659">
        <v>3100</v>
      </c>
      <c r="AL1659">
        <v>19273</v>
      </c>
      <c r="AM1659">
        <v>46361</v>
      </c>
      <c r="AN1659">
        <v>158533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4535</v>
      </c>
      <c r="AU1659">
        <v>22466</v>
      </c>
      <c r="AV1659">
        <v>2642</v>
      </c>
      <c r="AW1659">
        <v>1599</v>
      </c>
      <c r="AX1659">
        <v>0</v>
      </c>
      <c r="AY1659">
        <v>2544</v>
      </c>
      <c r="AZ1659">
        <v>0</v>
      </c>
      <c r="BA1659">
        <v>0</v>
      </c>
      <c r="BB1659">
        <v>51</v>
      </c>
      <c r="BC1659">
        <v>51</v>
      </c>
      <c r="BD1659">
        <v>22</v>
      </c>
      <c r="BE1659">
        <v>1716</v>
      </c>
      <c r="BF1659">
        <v>23766</v>
      </c>
      <c r="BG1659">
        <v>5746</v>
      </c>
      <c r="BH1659">
        <v>2136</v>
      </c>
      <c r="BI1659">
        <v>20683</v>
      </c>
      <c r="BJ1659">
        <v>78</v>
      </c>
      <c r="BK1659">
        <v>33</v>
      </c>
      <c r="BL1659">
        <v>179</v>
      </c>
      <c r="BM1659">
        <v>121</v>
      </c>
      <c r="BN1659">
        <v>50</v>
      </c>
      <c r="BO1659">
        <v>3125</v>
      </c>
      <c r="BP1659">
        <v>2305</v>
      </c>
      <c r="BQ1659">
        <v>781</v>
      </c>
      <c r="BR1659">
        <v>18</v>
      </c>
      <c r="BS1659">
        <v>10891</v>
      </c>
      <c r="BT1659">
        <v>-1</v>
      </c>
      <c r="BU1659" s="1">
        <v>41548</v>
      </c>
      <c r="BV1659" s="1">
        <v>41912</v>
      </c>
      <c r="BW1659" s="31">
        <v>1</v>
      </c>
    </row>
    <row r="1660" spans="1:75" hidden="1" x14ac:dyDescent="0.25">
      <c r="A1660" t="s">
        <v>6770</v>
      </c>
      <c r="B1660" t="s">
        <v>6776</v>
      </c>
      <c r="C1660">
        <v>2015</v>
      </c>
      <c r="D1660" t="s">
        <v>6777</v>
      </c>
      <c r="E1660" t="s">
        <v>6778</v>
      </c>
      <c r="F1660" t="s">
        <v>6779</v>
      </c>
      <c r="G1660">
        <v>83211</v>
      </c>
      <c r="H1660">
        <v>-112.85249</v>
      </c>
      <c r="I1660">
        <v>42.782814000000002</v>
      </c>
      <c r="J1660">
        <v>16</v>
      </c>
      <c r="K1660">
        <v>77</v>
      </c>
      <c r="L1660" t="s">
        <v>6780</v>
      </c>
      <c r="M1660">
        <v>7617</v>
      </c>
      <c r="N1660" t="s">
        <v>80</v>
      </c>
      <c r="O1660" t="s">
        <v>1650</v>
      </c>
      <c r="P1660" t="s">
        <v>82</v>
      </c>
      <c r="Q1660" t="s">
        <v>83</v>
      </c>
      <c r="R1660">
        <v>7204</v>
      </c>
      <c r="S1660">
        <v>7157</v>
      </c>
      <c r="T1660">
        <v>1</v>
      </c>
      <c r="U1660">
        <v>0</v>
      </c>
      <c r="V1660">
        <v>0</v>
      </c>
      <c r="W1660">
        <v>0</v>
      </c>
      <c r="X1660">
        <v>1</v>
      </c>
      <c r="Y1660">
        <v>5.75</v>
      </c>
      <c r="Z1660">
        <v>6.75</v>
      </c>
      <c r="AA1660">
        <v>322776</v>
      </c>
      <c r="AB1660">
        <v>40219</v>
      </c>
      <c r="AC1660">
        <v>0</v>
      </c>
      <c r="AD1660">
        <v>25862</v>
      </c>
      <c r="AE1660">
        <v>388857</v>
      </c>
      <c r="AF1660">
        <v>174561</v>
      </c>
      <c r="AG1660">
        <v>36908</v>
      </c>
      <c r="AH1660">
        <v>211469</v>
      </c>
      <c r="AI1660">
        <v>28218</v>
      </c>
      <c r="AJ1660">
        <v>920</v>
      </c>
      <c r="AK1660">
        <v>18157</v>
      </c>
      <c r="AL1660">
        <v>47295</v>
      </c>
      <c r="AM1660">
        <v>76514</v>
      </c>
      <c r="AN1660">
        <v>335278</v>
      </c>
      <c r="AO1660">
        <v>126433</v>
      </c>
      <c r="AP1660">
        <v>0</v>
      </c>
      <c r="AQ1660">
        <v>0</v>
      </c>
      <c r="AR1660">
        <v>0</v>
      </c>
      <c r="AS1660">
        <v>126433</v>
      </c>
      <c r="AT1660">
        <v>0</v>
      </c>
      <c r="AU1660">
        <v>43142</v>
      </c>
      <c r="AV1660">
        <v>2026</v>
      </c>
      <c r="AW1660">
        <v>1664</v>
      </c>
      <c r="AX1660">
        <v>0</v>
      </c>
      <c r="AY1660">
        <v>2751</v>
      </c>
      <c r="AZ1660">
        <v>0</v>
      </c>
      <c r="BA1660">
        <v>0</v>
      </c>
      <c r="BB1660">
        <v>51</v>
      </c>
      <c r="BC1660">
        <v>51</v>
      </c>
      <c r="BD1660">
        <v>79</v>
      </c>
      <c r="BE1660">
        <v>2642</v>
      </c>
      <c r="BF1660">
        <v>53549</v>
      </c>
      <c r="BG1660">
        <v>7500</v>
      </c>
      <c r="BH1660">
        <v>6766</v>
      </c>
      <c r="BI1660">
        <v>64834</v>
      </c>
      <c r="BJ1660">
        <v>1</v>
      </c>
      <c r="BK1660">
        <v>4</v>
      </c>
      <c r="BL1660">
        <v>186</v>
      </c>
      <c r="BM1660">
        <v>137</v>
      </c>
      <c r="BN1660">
        <v>0</v>
      </c>
      <c r="BO1660">
        <v>1755</v>
      </c>
      <c r="BP1660">
        <v>1457</v>
      </c>
      <c r="BQ1660">
        <v>0</v>
      </c>
      <c r="BR1660">
        <v>11</v>
      </c>
      <c r="BS1660">
        <v>4684</v>
      </c>
      <c r="BT1660">
        <v>1700</v>
      </c>
      <c r="BU1660" s="1">
        <v>41548</v>
      </c>
      <c r="BV1660" s="1">
        <v>41912</v>
      </c>
      <c r="BW1660" s="31">
        <v>1</v>
      </c>
    </row>
    <row r="1661" spans="1:75" hidden="1" x14ac:dyDescent="0.25">
      <c r="A1661" t="s">
        <v>6770</v>
      </c>
      <c r="B1661" t="s">
        <v>6781</v>
      </c>
      <c r="C1661">
        <v>2015</v>
      </c>
      <c r="D1661" t="s">
        <v>6782</v>
      </c>
      <c r="E1661" t="s">
        <v>6783</v>
      </c>
      <c r="F1661" t="s">
        <v>6784</v>
      </c>
      <c r="G1661">
        <v>83213</v>
      </c>
      <c r="H1661">
        <v>-113.2997369</v>
      </c>
      <c r="I1661">
        <v>43.6363786</v>
      </c>
      <c r="J1661">
        <v>16</v>
      </c>
      <c r="K1661">
        <v>23</v>
      </c>
      <c r="L1661" t="s">
        <v>2071</v>
      </c>
      <c r="M1661">
        <v>2622</v>
      </c>
      <c r="N1661" t="s">
        <v>80</v>
      </c>
      <c r="O1661" t="s">
        <v>1650</v>
      </c>
      <c r="P1661" t="s">
        <v>90</v>
      </c>
      <c r="Q1661" t="s">
        <v>83</v>
      </c>
      <c r="R1661">
        <v>2912</v>
      </c>
      <c r="S1661">
        <v>2893</v>
      </c>
      <c r="T1661">
        <v>1</v>
      </c>
      <c r="U1661">
        <v>1</v>
      </c>
      <c r="V1661">
        <v>0</v>
      </c>
      <c r="W1661">
        <v>0</v>
      </c>
      <c r="X1661">
        <v>2.31</v>
      </c>
      <c r="Y1661">
        <v>0</v>
      </c>
      <c r="Z1661">
        <v>2.31</v>
      </c>
      <c r="AA1661">
        <v>98605</v>
      </c>
      <c r="AB1661">
        <v>22506</v>
      </c>
      <c r="AC1661">
        <v>0</v>
      </c>
      <c r="AD1661">
        <v>1268</v>
      </c>
      <c r="AE1661">
        <v>122379</v>
      </c>
      <c r="AF1661">
        <v>62748</v>
      </c>
      <c r="AG1661">
        <v>4800</v>
      </c>
      <c r="AH1661">
        <v>67548</v>
      </c>
      <c r="AI1661">
        <v>14793</v>
      </c>
      <c r="AJ1661">
        <v>0</v>
      </c>
      <c r="AK1661">
        <v>1153</v>
      </c>
      <c r="AL1661">
        <v>15946</v>
      </c>
      <c r="AM1661">
        <v>29429</v>
      </c>
      <c r="AN1661">
        <v>112923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852</v>
      </c>
      <c r="AU1661">
        <v>51685</v>
      </c>
      <c r="AV1661">
        <v>0</v>
      </c>
      <c r="AW1661">
        <v>1378</v>
      </c>
      <c r="AX1661">
        <v>0</v>
      </c>
      <c r="AY1661">
        <v>974</v>
      </c>
      <c r="AZ1661">
        <v>0</v>
      </c>
      <c r="BA1661">
        <v>0</v>
      </c>
      <c r="BB1661">
        <v>51</v>
      </c>
      <c r="BC1661">
        <v>51</v>
      </c>
      <c r="BD1661">
        <v>40</v>
      </c>
      <c r="BE1661">
        <v>2522</v>
      </c>
      <c r="BF1661">
        <v>23167</v>
      </c>
      <c r="BG1661">
        <v>1140</v>
      </c>
      <c r="BH1661">
        <v>1908</v>
      </c>
      <c r="BI1661">
        <v>28900</v>
      </c>
      <c r="BJ1661">
        <v>1</v>
      </c>
      <c r="BK1661">
        <v>10</v>
      </c>
      <c r="BL1661">
        <v>112</v>
      </c>
      <c r="BM1661">
        <v>70</v>
      </c>
      <c r="BN1661">
        <v>42</v>
      </c>
      <c r="BO1661">
        <v>1001</v>
      </c>
      <c r="BP1661">
        <v>704</v>
      </c>
      <c r="BQ1661">
        <v>297</v>
      </c>
      <c r="BR1661">
        <v>6</v>
      </c>
      <c r="BS1661">
        <v>1475</v>
      </c>
      <c r="BT1661">
        <v>367</v>
      </c>
      <c r="BU1661" s="1">
        <v>41548</v>
      </c>
      <c r="BV1661" s="1">
        <v>41912</v>
      </c>
      <c r="BW1661" s="31">
        <v>1</v>
      </c>
    </row>
    <row r="1662" spans="1:75" hidden="1" x14ac:dyDescent="0.25">
      <c r="A1662" t="s">
        <v>6770</v>
      </c>
      <c r="B1662" t="s">
        <v>6785</v>
      </c>
      <c r="C1662">
        <v>2015</v>
      </c>
      <c r="D1662" t="s">
        <v>6786</v>
      </c>
      <c r="E1662" t="s">
        <v>6787</v>
      </c>
      <c r="F1662" t="s">
        <v>6788</v>
      </c>
      <c r="G1662">
        <v>83702</v>
      </c>
      <c r="H1662">
        <v>-116.20707</v>
      </c>
      <c r="I1662">
        <v>43.610066000000003</v>
      </c>
      <c r="J1662">
        <v>16</v>
      </c>
      <c r="K1662">
        <v>1</v>
      </c>
      <c r="L1662" t="s">
        <v>6789</v>
      </c>
      <c r="M1662">
        <v>426236</v>
      </c>
      <c r="N1662" t="s">
        <v>80</v>
      </c>
      <c r="O1662" t="s">
        <v>96</v>
      </c>
      <c r="P1662" t="s">
        <v>90</v>
      </c>
      <c r="Q1662" t="s">
        <v>458</v>
      </c>
      <c r="R1662">
        <v>216282</v>
      </c>
      <c r="S1662">
        <v>214861</v>
      </c>
      <c r="T1662">
        <v>1</v>
      </c>
      <c r="U1662">
        <v>3</v>
      </c>
      <c r="V1662">
        <v>0</v>
      </c>
      <c r="W1662">
        <v>21</v>
      </c>
      <c r="X1662">
        <v>26</v>
      </c>
      <c r="Y1662">
        <v>87.34</v>
      </c>
      <c r="Z1662">
        <v>113.34</v>
      </c>
      <c r="AA1662">
        <v>10223122</v>
      </c>
      <c r="AB1662">
        <v>0</v>
      </c>
      <c r="AC1662">
        <v>0</v>
      </c>
      <c r="AD1662">
        <v>375797</v>
      </c>
      <c r="AE1662">
        <v>10598919</v>
      </c>
      <c r="AF1662">
        <v>3643209</v>
      </c>
      <c r="AG1662">
        <v>1369877</v>
      </c>
      <c r="AH1662">
        <v>5013086</v>
      </c>
      <c r="AI1662">
        <v>756494</v>
      </c>
      <c r="AJ1662">
        <v>211615</v>
      </c>
      <c r="AK1662">
        <v>0</v>
      </c>
      <c r="AL1662">
        <v>968109</v>
      </c>
      <c r="AM1662">
        <v>4154348</v>
      </c>
      <c r="AN1662">
        <v>10135543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947232</v>
      </c>
      <c r="AU1662">
        <v>354810</v>
      </c>
      <c r="AV1662">
        <v>12988</v>
      </c>
      <c r="AW1662">
        <v>31241</v>
      </c>
      <c r="AX1662">
        <v>5177</v>
      </c>
      <c r="AY1662">
        <v>25705</v>
      </c>
      <c r="AZ1662">
        <v>284</v>
      </c>
      <c r="BA1662">
        <v>20</v>
      </c>
      <c r="BB1662">
        <v>51</v>
      </c>
      <c r="BC1662">
        <v>71</v>
      </c>
      <c r="BD1662">
        <v>769</v>
      </c>
      <c r="BE1662">
        <v>10768</v>
      </c>
      <c r="BF1662">
        <v>1426828</v>
      </c>
      <c r="BG1662">
        <v>251092</v>
      </c>
      <c r="BH1662">
        <v>129937</v>
      </c>
      <c r="BI1662">
        <v>2041202</v>
      </c>
      <c r="BJ1662">
        <v>3533</v>
      </c>
      <c r="BK1662">
        <v>2196</v>
      </c>
      <c r="BL1662">
        <v>3214</v>
      </c>
      <c r="BM1662">
        <v>1570</v>
      </c>
      <c r="BN1662">
        <v>46</v>
      </c>
      <c r="BO1662">
        <v>87871</v>
      </c>
      <c r="BP1662">
        <v>74066</v>
      </c>
      <c r="BQ1662">
        <v>187</v>
      </c>
      <c r="BR1662">
        <v>152</v>
      </c>
      <c r="BS1662">
        <v>346679</v>
      </c>
      <c r="BT1662">
        <v>-1</v>
      </c>
      <c r="BU1662" s="1">
        <v>41548</v>
      </c>
      <c r="BV1662" s="1">
        <v>41912</v>
      </c>
      <c r="BW1662" s="31">
        <v>2</v>
      </c>
    </row>
    <row r="1663" spans="1:75" hidden="1" x14ac:dyDescent="0.25">
      <c r="A1663" t="s">
        <v>6770</v>
      </c>
      <c r="B1663" t="s">
        <v>6790</v>
      </c>
      <c r="C1663">
        <v>2015</v>
      </c>
      <c r="D1663" t="s">
        <v>6791</v>
      </c>
      <c r="E1663" t="s">
        <v>6792</v>
      </c>
      <c r="F1663" t="s">
        <v>6788</v>
      </c>
      <c r="G1663">
        <v>83709</v>
      </c>
      <c r="H1663">
        <v>-116.31483900000001</v>
      </c>
      <c r="I1663">
        <v>43.575716999999997</v>
      </c>
      <c r="J1663">
        <v>16</v>
      </c>
      <c r="K1663">
        <v>1</v>
      </c>
      <c r="L1663" t="s">
        <v>6789</v>
      </c>
      <c r="M1663">
        <v>426236</v>
      </c>
      <c r="N1663" t="s">
        <v>80</v>
      </c>
      <c r="O1663" t="s">
        <v>1650</v>
      </c>
      <c r="P1663" t="s">
        <v>90</v>
      </c>
      <c r="Q1663" t="s">
        <v>458</v>
      </c>
      <c r="R1663">
        <v>51743</v>
      </c>
      <c r="S1663">
        <v>51403</v>
      </c>
      <c r="T1663">
        <v>1</v>
      </c>
      <c r="U1663">
        <v>3</v>
      </c>
      <c r="V1663">
        <v>0</v>
      </c>
      <c r="W1663">
        <v>8.2799999999999994</v>
      </c>
      <c r="X1663">
        <v>8.2799999999999994</v>
      </c>
      <c r="Y1663">
        <v>31.07</v>
      </c>
      <c r="Z1663">
        <v>39.35</v>
      </c>
      <c r="AA1663">
        <v>1600983</v>
      </c>
      <c r="AB1663">
        <v>74787</v>
      </c>
      <c r="AC1663">
        <v>9926</v>
      </c>
      <c r="AD1663">
        <v>630573</v>
      </c>
      <c r="AE1663">
        <v>2316269</v>
      </c>
      <c r="AF1663">
        <v>1377618</v>
      </c>
      <c r="AG1663">
        <v>375687</v>
      </c>
      <c r="AH1663">
        <v>1753305</v>
      </c>
      <c r="AI1663">
        <v>134911</v>
      </c>
      <c r="AJ1663">
        <v>25512</v>
      </c>
      <c r="AK1663">
        <v>10659</v>
      </c>
      <c r="AL1663">
        <v>171082</v>
      </c>
      <c r="AM1663">
        <v>493087</v>
      </c>
      <c r="AN1663">
        <v>2417474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5285</v>
      </c>
      <c r="AU1663">
        <v>149601</v>
      </c>
      <c r="AV1663">
        <v>4616</v>
      </c>
      <c r="AW1663">
        <v>13290</v>
      </c>
      <c r="AX1663">
        <v>549</v>
      </c>
      <c r="AY1663">
        <v>19128</v>
      </c>
      <c r="AZ1663">
        <v>0</v>
      </c>
      <c r="BA1663">
        <v>5</v>
      </c>
      <c r="BB1663">
        <v>51</v>
      </c>
      <c r="BC1663">
        <v>56</v>
      </c>
      <c r="BD1663">
        <v>182</v>
      </c>
      <c r="BE1663">
        <v>10400</v>
      </c>
      <c r="BF1663">
        <v>352579</v>
      </c>
      <c r="BG1663">
        <v>44845</v>
      </c>
      <c r="BH1663">
        <v>23894</v>
      </c>
      <c r="BI1663">
        <v>672015</v>
      </c>
      <c r="BJ1663">
        <v>435</v>
      </c>
      <c r="BK1663">
        <v>316</v>
      </c>
      <c r="BL1663">
        <v>2141</v>
      </c>
      <c r="BM1663">
        <v>1586</v>
      </c>
      <c r="BN1663">
        <v>259</v>
      </c>
      <c r="BO1663">
        <v>50472</v>
      </c>
      <c r="BP1663">
        <v>43803</v>
      </c>
      <c r="BQ1663">
        <v>3627</v>
      </c>
      <c r="BR1663">
        <v>101</v>
      </c>
      <c r="BS1663">
        <v>83203</v>
      </c>
      <c r="BT1663">
        <v>5748</v>
      </c>
      <c r="BU1663" s="1">
        <v>41548</v>
      </c>
      <c r="BV1663" s="1">
        <v>41912</v>
      </c>
      <c r="BW1663" s="31">
        <v>1</v>
      </c>
    </row>
    <row r="1664" spans="1:75" hidden="1" x14ac:dyDescent="0.25">
      <c r="A1664" t="s">
        <v>6770</v>
      </c>
      <c r="B1664" t="s">
        <v>6793</v>
      </c>
      <c r="C1664">
        <v>2015</v>
      </c>
      <c r="D1664" t="s">
        <v>6794</v>
      </c>
      <c r="E1664" t="s">
        <v>6795</v>
      </c>
      <c r="F1664" t="s">
        <v>6012</v>
      </c>
      <c r="G1664">
        <v>83313</v>
      </c>
      <c r="H1664">
        <v>-114.25924000000001</v>
      </c>
      <c r="I1664">
        <v>43.463031999999998</v>
      </c>
      <c r="J1664">
        <v>16</v>
      </c>
      <c r="K1664">
        <v>13</v>
      </c>
      <c r="L1664" t="s">
        <v>6796</v>
      </c>
      <c r="M1664">
        <v>21482</v>
      </c>
      <c r="N1664" t="s">
        <v>80</v>
      </c>
      <c r="O1664" t="s">
        <v>96</v>
      </c>
      <c r="P1664" t="s">
        <v>82</v>
      </c>
      <c r="Q1664" t="s">
        <v>83</v>
      </c>
      <c r="R1664">
        <v>2300</v>
      </c>
      <c r="S1664">
        <v>2285</v>
      </c>
      <c r="T1664">
        <v>1</v>
      </c>
      <c r="U1664">
        <v>0</v>
      </c>
      <c r="V1664">
        <v>0</v>
      </c>
      <c r="W1664">
        <v>0</v>
      </c>
      <c r="X1664">
        <v>1.23</v>
      </c>
      <c r="Y1664">
        <v>0</v>
      </c>
      <c r="Z1664">
        <v>1.23</v>
      </c>
      <c r="AA1664">
        <v>69000</v>
      </c>
      <c r="AB1664">
        <v>0</v>
      </c>
      <c r="AC1664">
        <v>0</v>
      </c>
      <c r="AD1664">
        <v>0</v>
      </c>
      <c r="AE1664">
        <v>69000</v>
      </c>
      <c r="AF1664" t="s">
        <v>84</v>
      </c>
      <c r="AG1664" t="s">
        <v>84</v>
      </c>
      <c r="AH1664" t="s">
        <v>84</v>
      </c>
      <c r="AI1664">
        <v>2150</v>
      </c>
      <c r="AJ1664">
        <v>0</v>
      </c>
      <c r="AK1664">
        <v>0</v>
      </c>
      <c r="AL1664">
        <v>2150</v>
      </c>
      <c r="AM1664" t="s">
        <v>84</v>
      </c>
      <c r="AN1664">
        <v>62658</v>
      </c>
      <c r="AO1664">
        <v>0</v>
      </c>
      <c r="AP1664">
        <v>0</v>
      </c>
      <c r="AQ1664">
        <v>0</v>
      </c>
      <c r="AR1664">
        <v>26000</v>
      </c>
      <c r="AS1664">
        <v>26000</v>
      </c>
      <c r="AT1664">
        <v>0</v>
      </c>
      <c r="AU1664">
        <v>17118</v>
      </c>
      <c r="AV1664">
        <v>0</v>
      </c>
      <c r="AW1664">
        <v>150</v>
      </c>
      <c r="AX1664">
        <v>0</v>
      </c>
      <c r="AY1664">
        <v>205</v>
      </c>
      <c r="AZ1664">
        <v>0</v>
      </c>
      <c r="BA1664">
        <v>0</v>
      </c>
      <c r="BB1664">
        <v>51</v>
      </c>
      <c r="BC1664">
        <v>51</v>
      </c>
      <c r="BD1664">
        <v>2</v>
      </c>
      <c r="BE1664">
        <v>1750</v>
      </c>
      <c r="BF1664">
        <v>6000</v>
      </c>
      <c r="BG1664">
        <v>624</v>
      </c>
      <c r="BH1664">
        <v>2522</v>
      </c>
      <c r="BI1664">
        <v>5146</v>
      </c>
      <c r="BJ1664">
        <v>0</v>
      </c>
      <c r="BK1664">
        <v>150</v>
      </c>
      <c r="BL1664">
        <v>131</v>
      </c>
      <c r="BM1664">
        <v>130</v>
      </c>
      <c r="BN1664">
        <v>1</v>
      </c>
      <c r="BO1664">
        <v>1824</v>
      </c>
      <c r="BP1664">
        <v>1764</v>
      </c>
      <c r="BQ1664">
        <v>60</v>
      </c>
      <c r="BR1664">
        <v>3</v>
      </c>
      <c r="BS1664">
        <v>1500</v>
      </c>
      <c r="BT1664">
        <v>1500</v>
      </c>
      <c r="BU1664" s="1">
        <v>41548</v>
      </c>
      <c r="BV1664" s="1">
        <v>41912</v>
      </c>
      <c r="BW1664" s="31">
        <v>1</v>
      </c>
    </row>
    <row r="1665" spans="1:75" hidden="1" x14ac:dyDescent="0.25">
      <c r="A1665" t="s">
        <v>6770</v>
      </c>
      <c r="B1665" t="s">
        <v>6797</v>
      </c>
      <c r="C1665">
        <v>2015</v>
      </c>
      <c r="D1665" t="s">
        <v>6798</v>
      </c>
      <c r="E1665" t="s">
        <v>6799</v>
      </c>
      <c r="F1665" t="s">
        <v>6800</v>
      </c>
      <c r="G1665">
        <v>83221</v>
      </c>
      <c r="H1665">
        <v>-112.34499049999999</v>
      </c>
      <c r="I1665">
        <v>43.190311999999999</v>
      </c>
      <c r="J1665">
        <v>16</v>
      </c>
      <c r="K1665">
        <v>11</v>
      </c>
      <c r="L1665" t="s">
        <v>6775</v>
      </c>
      <c r="M1665">
        <v>45269</v>
      </c>
      <c r="N1665" t="s">
        <v>80</v>
      </c>
      <c r="O1665" t="s">
        <v>96</v>
      </c>
      <c r="P1665" t="s">
        <v>82</v>
      </c>
      <c r="Q1665" t="s">
        <v>83</v>
      </c>
      <c r="R1665">
        <v>11814</v>
      </c>
      <c r="S1665">
        <v>11736</v>
      </c>
      <c r="T1665">
        <v>1</v>
      </c>
      <c r="U1665">
        <v>0</v>
      </c>
      <c r="V1665">
        <v>0</v>
      </c>
      <c r="W1665">
        <v>0</v>
      </c>
      <c r="X1665">
        <v>2</v>
      </c>
      <c r="Y1665">
        <v>4.0999999999999996</v>
      </c>
      <c r="Z1665">
        <v>6.1</v>
      </c>
      <c r="AA1665">
        <v>185219</v>
      </c>
      <c r="AB1665">
        <v>8509</v>
      </c>
      <c r="AC1665">
        <v>0</v>
      </c>
      <c r="AD1665">
        <v>203528</v>
      </c>
      <c r="AE1665">
        <v>397256</v>
      </c>
      <c r="AF1665">
        <v>174999</v>
      </c>
      <c r="AG1665">
        <v>59359</v>
      </c>
      <c r="AH1665">
        <v>234358</v>
      </c>
      <c r="AI1665">
        <v>58802</v>
      </c>
      <c r="AJ1665">
        <v>1800</v>
      </c>
      <c r="AK1665">
        <v>32462</v>
      </c>
      <c r="AL1665">
        <v>93064</v>
      </c>
      <c r="AM1665">
        <v>97065</v>
      </c>
      <c r="AN1665">
        <v>424487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51077</v>
      </c>
      <c r="AV1665">
        <v>0</v>
      </c>
      <c r="AW1665">
        <v>1983</v>
      </c>
      <c r="AX1665">
        <v>0</v>
      </c>
      <c r="AY1665">
        <v>5679</v>
      </c>
      <c r="AZ1665">
        <v>0</v>
      </c>
      <c r="BA1665">
        <v>1</v>
      </c>
      <c r="BB1665">
        <v>51</v>
      </c>
      <c r="BC1665">
        <v>52</v>
      </c>
      <c r="BD1665">
        <v>78</v>
      </c>
      <c r="BE1665">
        <v>2808</v>
      </c>
      <c r="BF1665">
        <v>242445</v>
      </c>
      <c r="BG1665">
        <v>6404</v>
      </c>
      <c r="BH1665">
        <v>11395</v>
      </c>
      <c r="BI1665">
        <v>202072</v>
      </c>
      <c r="BJ1665">
        <v>4</v>
      </c>
      <c r="BK1665">
        <v>227</v>
      </c>
      <c r="BL1665">
        <v>190</v>
      </c>
      <c r="BM1665">
        <v>152</v>
      </c>
      <c r="BN1665">
        <v>0</v>
      </c>
      <c r="BO1665">
        <v>5675</v>
      </c>
      <c r="BP1665">
        <v>5144</v>
      </c>
      <c r="BQ1665">
        <v>0</v>
      </c>
      <c r="BR1665">
        <v>10</v>
      </c>
      <c r="BS1665">
        <v>19507</v>
      </c>
      <c r="BT1665">
        <v>-1</v>
      </c>
      <c r="BU1665" s="1">
        <v>41548</v>
      </c>
      <c r="BV1665" s="1">
        <v>41912</v>
      </c>
      <c r="BW1665" s="31">
        <v>1</v>
      </c>
    </row>
    <row r="1666" spans="1:75" hidden="1" x14ac:dyDescent="0.25">
      <c r="A1666" t="s">
        <v>6770</v>
      </c>
      <c r="B1666" t="s">
        <v>6801</v>
      </c>
      <c r="C1666">
        <v>2015</v>
      </c>
      <c r="D1666" t="s">
        <v>6802</v>
      </c>
      <c r="E1666" t="s">
        <v>6803</v>
      </c>
      <c r="F1666" t="s">
        <v>6800</v>
      </c>
      <c r="G1666">
        <v>83221</v>
      </c>
      <c r="H1666">
        <v>-112.478976</v>
      </c>
      <c r="I1666">
        <v>43.196980500000002</v>
      </c>
      <c r="J1666">
        <v>16</v>
      </c>
      <c r="K1666">
        <v>11</v>
      </c>
      <c r="L1666" t="s">
        <v>6775</v>
      </c>
      <c r="M1666">
        <v>45269</v>
      </c>
      <c r="N1666" t="s">
        <v>80</v>
      </c>
      <c r="O1666" t="s">
        <v>1650</v>
      </c>
      <c r="P1666" t="s">
        <v>82</v>
      </c>
      <c r="Q1666" t="s">
        <v>458</v>
      </c>
      <c r="R1666">
        <v>7928</v>
      </c>
      <c r="S1666">
        <v>7876</v>
      </c>
      <c r="T1666">
        <v>1</v>
      </c>
      <c r="U1666">
        <v>0</v>
      </c>
      <c r="V1666">
        <v>0</v>
      </c>
      <c r="W1666">
        <v>0</v>
      </c>
      <c r="X1666">
        <v>1</v>
      </c>
      <c r="Y1666">
        <v>5.88</v>
      </c>
      <c r="Z1666">
        <v>6.88</v>
      </c>
      <c r="AA1666">
        <v>223398</v>
      </c>
      <c r="AB1666">
        <v>0</v>
      </c>
      <c r="AC1666">
        <v>0</v>
      </c>
      <c r="AD1666">
        <v>0</v>
      </c>
      <c r="AE1666">
        <v>223398</v>
      </c>
      <c r="AF1666">
        <v>58833</v>
      </c>
      <c r="AG1666">
        <v>12794</v>
      </c>
      <c r="AH1666">
        <v>71627</v>
      </c>
      <c r="AI1666">
        <v>39821</v>
      </c>
      <c r="AJ1666">
        <v>6433</v>
      </c>
      <c r="AK1666">
        <v>10258</v>
      </c>
      <c r="AL1666">
        <v>56512</v>
      </c>
      <c r="AM1666">
        <v>62641</v>
      </c>
      <c r="AN1666">
        <v>19078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31256</v>
      </c>
      <c r="AV1666">
        <v>760</v>
      </c>
      <c r="AW1666">
        <v>1052</v>
      </c>
      <c r="AX1666">
        <v>3471</v>
      </c>
      <c r="AY1666">
        <v>2121</v>
      </c>
      <c r="AZ1666">
        <v>6</v>
      </c>
      <c r="BA1666">
        <v>6</v>
      </c>
      <c r="BB1666">
        <v>51</v>
      </c>
      <c r="BC1666">
        <v>57</v>
      </c>
      <c r="BD1666">
        <v>86</v>
      </c>
      <c r="BE1666">
        <v>3328</v>
      </c>
      <c r="BF1666">
        <v>93000</v>
      </c>
      <c r="BG1666">
        <v>9900</v>
      </c>
      <c r="BH1666">
        <v>6435</v>
      </c>
      <c r="BI1666">
        <v>69497</v>
      </c>
      <c r="BJ1666">
        <v>14</v>
      </c>
      <c r="BK1666">
        <v>3</v>
      </c>
      <c r="BL1666">
        <v>159</v>
      </c>
      <c r="BM1666">
        <v>84</v>
      </c>
      <c r="BN1666">
        <v>25</v>
      </c>
      <c r="BO1666">
        <v>6672</v>
      </c>
      <c r="BP1666">
        <v>5930</v>
      </c>
      <c r="BQ1666">
        <v>312</v>
      </c>
      <c r="BR1666">
        <v>42</v>
      </c>
      <c r="BS1666">
        <v>46250</v>
      </c>
      <c r="BT1666">
        <v>0</v>
      </c>
      <c r="BU1666" s="1">
        <v>41548</v>
      </c>
      <c r="BV1666" s="1">
        <v>41912</v>
      </c>
      <c r="BW1666" s="31">
        <v>1</v>
      </c>
    </row>
    <row r="1667" spans="1:75" hidden="1" x14ac:dyDescent="0.25">
      <c r="A1667" t="s">
        <v>6770</v>
      </c>
      <c r="B1667" t="s">
        <v>6804</v>
      </c>
      <c r="C1667">
        <v>2015</v>
      </c>
      <c r="D1667" t="s">
        <v>6805</v>
      </c>
      <c r="E1667" t="s">
        <v>6806</v>
      </c>
      <c r="F1667" t="s">
        <v>6807</v>
      </c>
      <c r="G1667">
        <v>83805</v>
      </c>
      <c r="H1667">
        <v>-116.3109535</v>
      </c>
      <c r="I1667">
        <v>48.696353999999999</v>
      </c>
      <c r="J1667">
        <v>16</v>
      </c>
      <c r="K1667">
        <v>21</v>
      </c>
      <c r="L1667" t="s">
        <v>6808</v>
      </c>
      <c r="M1667">
        <v>10979</v>
      </c>
      <c r="N1667" t="s">
        <v>80</v>
      </c>
      <c r="O1667" t="s">
        <v>1650</v>
      </c>
      <c r="P1667" t="s">
        <v>82</v>
      </c>
      <c r="Q1667" t="s">
        <v>83</v>
      </c>
      <c r="R1667">
        <v>11767</v>
      </c>
      <c r="S1667">
        <v>11690</v>
      </c>
      <c r="T1667">
        <v>1</v>
      </c>
      <c r="U1667">
        <v>0</v>
      </c>
      <c r="V1667">
        <v>0</v>
      </c>
      <c r="W1667">
        <v>0</v>
      </c>
      <c r="X1667">
        <v>1</v>
      </c>
      <c r="Y1667">
        <v>6.95</v>
      </c>
      <c r="Z1667">
        <v>7.95</v>
      </c>
      <c r="AA1667">
        <v>295538</v>
      </c>
      <c r="AB1667">
        <v>41478</v>
      </c>
      <c r="AC1667">
        <v>4511</v>
      </c>
      <c r="AD1667">
        <v>20179</v>
      </c>
      <c r="AE1667">
        <v>361706</v>
      </c>
      <c r="AF1667">
        <v>195356</v>
      </c>
      <c r="AG1667">
        <v>32311</v>
      </c>
      <c r="AH1667">
        <v>227667</v>
      </c>
      <c r="AI1667">
        <v>31900</v>
      </c>
      <c r="AJ1667">
        <v>5710</v>
      </c>
      <c r="AK1667">
        <v>4058</v>
      </c>
      <c r="AL1667">
        <v>41668</v>
      </c>
      <c r="AM1667">
        <v>42548</v>
      </c>
      <c r="AN1667">
        <v>311883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35724</v>
      </c>
      <c r="AV1667">
        <v>0</v>
      </c>
      <c r="AW1667">
        <v>1548</v>
      </c>
      <c r="AX1667">
        <v>0</v>
      </c>
      <c r="AY1667">
        <v>3129</v>
      </c>
      <c r="AZ1667">
        <v>0</v>
      </c>
      <c r="BA1667">
        <v>3</v>
      </c>
      <c r="BB1667">
        <v>51</v>
      </c>
      <c r="BC1667">
        <v>54</v>
      </c>
      <c r="BD1667">
        <v>194</v>
      </c>
      <c r="BE1667">
        <v>2912</v>
      </c>
      <c r="BF1667">
        <v>75493</v>
      </c>
      <c r="BG1667">
        <v>2400</v>
      </c>
      <c r="BH1667">
        <v>10894</v>
      </c>
      <c r="BI1667">
        <v>99293</v>
      </c>
      <c r="BJ1667">
        <v>200</v>
      </c>
      <c r="BK1667">
        <v>398</v>
      </c>
      <c r="BL1667">
        <v>266</v>
      </c>
      <c r="BM1667">
        <v>163</v>
      </c>
      <c r="BN1667">
        <v>41</v>
      </c>
      <c r="BO1667">
        <v>3304</v>
      </c>
      <c r="BP1667">
        <v>2179</v>
      </c>
      <c r="BQ1667">
        <v>185</v>
      </c>
      <c r="BR1667">
        <v>12</v>
      </c>
      <c r="BS1667">
        <v>10988</v>
      </c>
      <c r="BT1667">
        <v>1560</v>
      </c>
      <c r="BU1667" s="1">
        <v>41548</v>
      </c>
      <c r="BV1667" s="1">
        <v>41912</v>
      </c>
      <c r="BW1667" s="31">
        <v>1</v>
      </c>
    </row>
    <row r="1668" spans="1:75" hidden="1" x14ac:dyDescent="0.25">
      <c r="A1668" t="s">
        <v>6770</v>
      </c>
      <c r="B1668" t="s">
        <v>6809</v>
      </c>
      <c r="C1668">
        <v>2015</v>
      </c>
      <c r="D1668" t="s">
        <v>6810</v>
      </c>
      <c r="E1668" t="s">
        <v>6811</v>
      </c>
      <c r="F1668" t="s">
        <v>6812</v>
      </c>
      <c r="G1668">
        <v>83604</v>
      </c>
      <c r="H1668">
        <v>-115.7988883</v>
      </c>
      <c r="I1668">
        <v>42.8807118</v>
      </c>
      <c r="J1668">
        <v>16</v>
      </c>
      <c r="K1668">
        <v>73</v>
      </c>
      <c r="L1668" t="s">
        <v>6813</v>
      </c>
      <c r="M1668">
        <v>11353</v>
      </c>
      <c r="N1668" t="s">
        <v>80</v>
      </c>
      <c r="O1668" t="s">
        <v>1650</v>
      </c>
      <c r="P1668" t="s">
        <v>82</v>
      </c>
      <c r="Q1668" t="s">
        <v>458</v>
      </c>
      <c r="R1668">
        <v>842</v>
      </c>
      <c r="S1668">
        <v>836</v>
      </c>
      <c r="T1668">
        <v>1</v>
      </c>
      <c r="U1668">
        <v>0</v>
      </c>
      <c r="V1668">
        <v>0</v>
      </c>
      <c r="W1668">
        <v>0</v>
      </c>
      <c r="X1668">
        <v>0.55000000000000004</v>
      </c>
      <c r="Y1668">
        <v>0</v>
      </c>
      <c r="Z1668">
        <v>0.55000000000000004</v>
      </c>
      <c r="AA1668">
        <v>11871</v>
      </c>
      <c r="AB1668">
        <v>2262</v>
      </c>
      <c r="AC1668">
        <v>0</v>
      </c>
      <c r="AD1668">
        <v>4330</v>
      </c>
      <c r="AE1668">
        <v>18463</v>
      </c>
      <c r="AF1668" t="s">
        <v>84</v>
      </c>
      <c r="AG1668" t="s">
        <v>84</v>
      </c>
      <c r="AH1668" t="s">
        <v>84</v>
      </c>
      <c r="AI1668">
        <v>342</v>
      </c>
      <c r="AJ1668">
        <v>0</v>
      </c>
      <c r="AK1668">
        <v>0</v>
      </c>
      <c r="AL1668">
        <v>342</v>
      </c>
      <c r="AM1668" t="s">
        <v>84</v>
      </c>
      <c r="AN1668">
        <v>1504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9583</v>
      </c>
      <c r="AV1668">
        <v>0</v>
      </c>
      <c r="AW1668">
        <v>26</v>
      </c>
      <c r="AX1668">
        <v>0</v>
      </c>
      <c r="AY1668">
        <v>441</v>
      </c>
      <c r="AZ1668">
        <v>0</v>
      </c>
      <c r="BA1668">
        <v>0</v>
      </c>
      <c r="BB1668">
        <v>51</v>
      </c>
      <c r="BC1668">
        <v>51</v>
      </c>
      <c r="BD1668">
        <v>7</v>
      </c>
      <c r="BE1668">
        <v>1144</v>
      </c>
      <c r="BF1668">
        <v>2395</v>
      </c>
      <c r="BG1668">
        <v>60</v>
      </c>
      <c r="BH1668">
        <v>552</v>
      </c>
      <c r="BI1668">
        <v>689</v>
      </c>
      <c r="BJ1668">
        <v>0</v>
      </c>
      <c r="BK1668">
        <v>0</v>
      </c>
      <c r="BL1668">
        <v>59</v>
      </c>
      <c r="BM1668">
        <v>24</v>
      </c>
      <c r="BN1668">
        <v>13</v>
      </c>
      <c r="BO1668">
        <v>869</v>
      </c>
      <c r="BP1668">
        <v>295</v>
      </c>
      <c r="BQ1668">
        <v>200</v>
      </c>
      <c r="BR1668">
        <v>5</v>
      </c>
      <c r="BS1668">
        <v>307</v>
      </c>
      <c r="BT1668">
        <v>307</v>
      </c>
      <c r="BU1668" s="1">
        <v>41548</v>
      </c>
      <c r="BV1668" s="1">
        <v>41912</v>
      </c>
      <c r="BW1668" s="31">
        <v>1</v>
      </c>
    </row>
    <row r="1669" spans="1:75" hidden="1" x14ac:dyDescent="0.25">
      <c r="A1669" t="s">
        <v>6770</v>
      </c>
      <c r="B1669" t="s">
        <v>6814</v>
      </c>
      <c r="C1669">
        <v>2015</v>
      </c>
      <c r="D1669" t="s">
        <v>6815</v>
      </c>
      <c r="E1669" t="s">
        <v>6816</v>
      </c>
      <c r="F1669" t="s">
        <v>6817</v>
      </c>
      <c r="G1669">
        <v>83316</v>
      </c>
      <c r="H1669">
        <v>-114.7611615</v>
      </c>
      <c r="I1669">
        <v>42.600062100000002</v>
      </c>
      <c r="J1669">
        <v>16</v>
      </c>
      <c r="K1669">
        <v>83</v>
      </c>
      <c r="L1669" t="s">
        <v>6818</v>
      </c>
      <c r="M1669">
        <v>80914</v>
      </c>
      <c r="N1669" t="s">
        <v>80</v>
      </c>
      <c r="O1669" t="s">
        <v>96</v>
      </c>
      <c r="P1669" t="s">
        <v>82</v>
      </c>
      <c r="Q1669" t="s">
        <v>458</v>
      </c>
      <c r="R1669">
        <v>4231</v>
      </c>
      <c r="S1669">
        <v>4203</v>
      </c>
      <c r="T1669">
        <v>1</v>
      </c>
      <c r="U1669">
        <v>0</v>
      </c>
      <c r="V1669">
        <v>0</v>
      </c>
      <c r="W1669">
        <v>1</v>
      </c>
      <c r="X1669">
        <v>1</v>
      </c>
      <c r="Y1669">
        <v>3.18</v>
      </c>
      <c r="Z1669">
        <v>4.18</v>
      </c>
      <c r="AA1669">
        <v>140812</v>
      </c>
      <c r="AB1669">
        <v>0</v>
      </c>
      <c r="AC1669">
        <v>0</v>
      </c>
      <c r="AD1669">
        <v>65761</v>
      </c>
      <c r="AE1669">
        <v>206573</v>
      </c>
      <c r="AF1669">
        <v>108422</v>
      </c>
      <c r="AG1669">
        <v>22699</v>
      </c>
      <c r="AH1669">
        <v>131121</v>
      </c>
      <c r="AI1669">
        <v>18100</v>
      </c>
      <c r="AJ1669">
        <v>602</v>
      </c>
      <c r="AK1669">
        <v>3630</v>
      </c>
      <c r="AL1669">
        <v>22332</v>
      </c>
      <c r="AM1669">
        <v>52579</v>
      </c>
      <c r="AN1669">
        <v>206032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32806</v>
      </c>
      <c r="AV1669">
        <v>6049</v>
      </c>
      <c r="AW1669">
        <v>1301</v>
      </c>
      <c r="AX1669">
        <v>171</v>
      </c>
      <c r="AY1669">
        <v>2847</v>
      </c>
      <c r="AZ1669">
        <v>6</v>
      </c>
      <c r="BA1669">
        <v>0</v>
      </c>
      <c r="BB1669">
        <v>51</v>
      </c>
      <c r="BC1669">
        <v>51</v>
      </c>
      <c r="BD1669">
        <v>38</v>
      </c>
      <c r="BE1669">
        <v>1664</v>
      </c>
      <c r="BF1669">
        <v>35921</v>
      </c>
      <c r="BG1669">
        <v>3508</v>
      </c>
      <c r="BH1669">
        <v>1060</v>
      </c>
      <c r="BI1669">
        <v>38293</v>
      </c>
      <c r="BJ1669">
        <v>180</v>
      </c>
      <c r="BK1669">
        <v>129</v>
      </c>
      <c r="BL1669">
        <v>221</v>
      </c>
      <c r="BM1669">
        <v>150</v>
      </c>
      <c r="BN1669">
        <v>46</v>
      </c>
      <c r="BO1669">
        <v>5271</v>
      </c>
      <c r="BP1669">
        <v>4617</v>
      </c>
      <c r="BQ1669">
        <v>446</v>
      </c>
      <c r="BR1669">
        <v>16</v>
      </c>
      <c r="BS1669">
        <v>7003</v>
      </c>
      <c r="BT1669">
        <v>0</v>
      </c>
      <c r="BU1669" s="1">
        <v>41548</v>
      </c>
      <c r="BV1669" s="1">
        <v>41912</v>
      </c>
      <c r="BW1669" s="31">
        <v>1</v>
      </c>
    </row>
    <row r="1670" spans="1:75" hidden="1" x14ac:dyDescent="0.25">
      <c r="A1670" t="s">
        <v>6770</v>
      </c>
      <c r="B1670" t="s">
        <v>6819</v>
      </c>
      <c r="C1670">
        <v>2015</v>
      </c>
      <c r="D1670" t="s">
        <v>6820</v>
      </c>
      <c r="E1670" t="s">
        <v>6821</v>
      </c>
      <c r="F1670" t="s">
        <v>6822</v>
      </c>
      <c r="G1670">
        <v>83318</v>
      </c>
      <c r="H1670">
        <v>-113.79588699999999</v>
      </c>
      <c r="I1670">
        <v>42.536422999999999</v>
      </c>
      <c r="J1670">
        <v>16</v>
      </c>
      <c r="K1670">
        <v>31</v>
      </c>
      <c r="L1670" t="s">
        <v>6823</v>
      </c>
      <c r="M1670">
        <v>23540</v>
      </c>
      <c r="N1670" t="s">
        <v>80</v>
      </c>
      <c r="O1670" t="s">
        <v>96</v>
      </c>
      <c r="P1670" t="s">
        <v>82</v>
      </c>
      <c r="Q1670" t="s">
        <v>83</v>
      </c>
      <c r="R1670">
        <v>10480</v>
      </c>
      <c r="S1670">
        <v>10411</v>
      </c>
      <c r="T1670">
        <v>1</v>
      </c>
      <c r="U1670">
        <v>0</v>
      </c>
      <c r="V1670">
        <v>0</v>
      </c>
      <c r="W1670">
        <v>1.7</v>
      </c>
      <c r="X1670">
        <v>3.4</v>
      </c>
      <c r="Y1670">
        <v>3.55</v>
      </c>
      <c r="Z1670">
        <v>6.95</v>
      </c>
      <c r="AA1670">
        <v>431912</v>
      </c>
      <c r="AB1670">
        <v>0</v>
      </c>
      <c r="AC1670">
        <v>0</v>
      </c>
      <c r="AD1670">
        <v>30732</v>
      </c>
      <c r="AE1670">
        <v>462644</v>
      </c>
      <c r="AF1670">
        <v>186696</v>
      </c>
      <c r="AG1670">
        <v>64865</v>
      </c>
      <c r="AH1670">
        <v>251561</v>
      </c>
      <c r="AI1670">
        <v>32711</v>
      </c>
      <c r="AJ1670">
        <v>5950</v>
      </c>
      <c r="AK1670">
        <v>8792</v>
      </c>
      <c r="AL1670">
        <v>47453</v>
      </c>
      <c r="AM1670">
        <v>135345</v>
      </c>
      <c r="AN1670">
        <v>434359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41766</v>
      </c>
      <c r="AV1670">
        <v>69</v>
      </c>
      <c r="AW1670">
        <v>1447</v>
      </c>
      <c r="AX1670">
        <v>4474</v>
      </c>
      <c r="AY1670">
        <v>3388</v>
      </c>
      <c r="AZ1670">
        <v>0</v>
      </c>
      <c r="BA1670">
        <v>1</v>
      </c>
      <c r="BB1670">
        <v>51</v>
      </c>
      <c r="BC1670">
        <v>52</v>
      </c>
      <c r="BD1670">
        <v>16</v>
      </c>
      <c r="BE1670">
        <v>2554</v>
      </c>
      <c r="BF1670">
        <v>91589</v>
      </c>
      <c r="BG1670">
        <v>9439</v>
      </c>
      <c r="BH1670">
        <v>5447</v>
      </c>
      <c r="BI1670">
        <v>106148</v>
      </c>
      <c r="BJ1670">
        <v>317</v>
      </c>
      <c r="BK1670">
        <v>206</v>
      </c>
      <c r="BL1670">
        <v>325</v>
      </c>
      <c r="BM1670">
        <v>239</v>
      </c>
      <c r="BN1670">
        <v>40</v>
      </c>
      <c r="BO1670">
        <v>9423</v>
      </c>
      <c r="BP1670">
        <v>8626</v>
      </c>
      <c r="BQ1670">
        <v>357</v>
      </c>
      <c r="BR1670">
        <v>38</v>
      </c>
      <c r="BS1670">
        <v>15012</v>
      </c>
      <c r="BT1670">
        <v>5429</v>
      </c>
      <c r="BU1670" s="1">
        <v>41548</v>
      </c>
      <c r="BV1670" s="1">
        <v>41912</v>
      </c>
      <c r="BW1670" s="31">
        <v>1</v>
      </c>
    </row>
    <row r="1671" spans="1:75" hidden="1" x14ac:dyDescent="0.25">
      <c r="A1671" t="s">
        <v>6770</v>
      </c>
      <c r="B1671" t="s">
        <v>6824</v>
      </c>
      <c r="C1671">
        <v>2015</v>
      </c>
      <c r="D1671" t="s">
        <v>6825</v>
      </c>
      <c r="E1671" t="s">
        <v>6826</v>
      </c>
      <c r="F1671" t="s">
        <v>6827</v>
      </c>
      <c r="G1671">
        <v>83814</v>
      </c>
      <c r="H1671">
        <v>-116.776566</v>
      </c>
      <c r="I1671">
        <v>47.672556</v>
      </c>
      <c r="J1671">
        <v>16</v>
      </c>
      <c r="K1671">
        <v>55</v>
      </c>
      <c r="L1671" t="s">
        <v>6828</v>
      </c>
      <c r="M1671">
        <v>147326</v>
      </c>
      <c r="N1671" t="s">
        <v>80</v>
      </c>
      <c r="O1671" t="s">
        <v>96</v>
      </c>
      <c r="P1671" t="s">
        <v>82</v>
      </c>
      <c r="Q1671" t="s">
        <v>83</v>
      </c>
      <c r="R1671">
        <v>47912</v>
      </c>
      <c r="S1671">
        <v>47597</v>
      </c>
      <c r="T1671">
        <v>1</v>
      </c>
      <c r="U1671">
        <v>0</v>
      </c>
      <c r="V1671">
        <v>0</v>
      </c>
      <c r="W1671">
        <v>3</v>
      </c>
      <c r="X1671">
        <v>5</v>
      </c>
      <c r="Y1671">
        <v>15.1</v>
      </c>
      <c r="Z1671">
        <v>20.100000000000001</v>
      </c>
      <c r="AA1671">
        <v>1290430</v>
      </c>
      <c r="AB1671">
        <v>0</v>
      </c>
      <c r="AC1671">
        <v>2870</v>
      </c>
      <c r="AD1671">
        <v>39600</v>
      </c>
      <c r="AE1671">
        <v>1332900</v>
      </c>
      <c r="AF1671">
        <v>743886</v>
      </c>
      <c r="AG1671">
        <v>290937</v>
      </c>
      <c r="AH1671">
        <v>1034823</v>
      </c>
      <c r="AI1671">
        <v>110000</v>
      </c>
      <c r="AJ1671">
        <v>27778</v>
      </c>
      <c r="AK1671">
        <v>0</v>
      </c>
      <c r="AL1671">
        <v>137778</v>
      </c>
      <c r="AM1671">
        <v>169572</v>
      </c>
      <c r="AN1671">
        <v>1342173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87480</v>
      </c>
      <c r="AV1671">
        <v>6206</v>
      </c>
      <c r="AW1671">
        <v>5243</v>
      </c>
      <c r="AX1671">
        <v>686</v>
      </c>
      <c r="AY1671">
        <v>4561</v>
      </c>
      <c r="AZ1671">
        <v>0</v>
      </c>
      <c r="BA1671">
        <v>7</v>
      </c>
      <c r="BB1671">
        <v>51</v>
      </c>
      <c r="BC1671">
        <v>58</v>
      </c>
      <c r="BD1671">
        <v>144</v>
      </c>
      <c r="BE1671">
        <v>3172</v>
      </c>
      <c r="BF1671">
        <v>251084</v>
      </c>
      <c r="BG1671">
        <v>37800</v>
      </c>
      <c r="BH1671">
        <v>32750</v>
      </c>
      <c r="BI1671">
        <v>605589</v>
      </c>
      <c r="BJ1671">
        <v>27982</v>
      </c>
      <c r="BK1671">
        <v>28622</v>
      </c>
      <c r="BL1671">
        <v>689</v>
      </c>
      <c r="BM1671">
        <v>430</v>
      </c>
      <c r="BN1671">
        <v>126</v>
      </c>
      <c r="BO1671">
        <v>19913</v>
      </c>
      <c r="BP1671">
        <v>9244</v>
      </c>
      <c r="BQ1671">
        <v>1747</v>
      </c>
      <c r="BR1671">
        <v>61</v>
      </c>
      <c r="BS1671">
        <v>68368</v>
      </c>
      <c r="BT1671">
        <v>13356</v>
      </c>
      <c r="BU1671" s="1">
        <v>41548</v>
      </c>
      <c r="BV1671" s="1">
        <v>41912</v>
      </c>
      <c r="BW1671" s="31">
        <v>1</v>
      </c>
    </row>
    <row r="1672" spans="1:75" hidden="1" x14ac:dyDescent="0.25">
      <c r="A1672" t="s">
        <v>6770</v>
      </c>
      <c r="B1672" t="s">
        <v>6829</v>
      </c>
      <c r="C1672">
        <v>2015</v>
      </c>
      <c r="D1672" t="s">
        <v>6830</v>
      </c>
      <c r="E1672" t="s">
        <v>6831</v>
      </c>
      <c r="F1672" t="s">
        <v>6832</v>
      </c>
      <c r="G1672">
        <v>83605</v>
      </c>
      <c r="H1672">
        <v>-116.687878</v>
      </c>
      <c r="I1672">
        <v>43.661687999999998</v>
      </c>
      <c r="J1672">
        <v>16</v>
      </c>
      <c r="K1672">
        <v>27</v>
      </c>
      <c r="L1672" t="s">
        <v>6833</v>
      </c>
      <c r="M1672">
        <v>203143</v>
      </c>
      <c r="N1672" t="s">
        <v>80</v>
      </c>
      <c r="O1672" t="s">
        <v>96</v>
      </c>
      <c r="P1672" t="s">
        <v>82</v>
      </c>
      <c r="Q1672" t="s">
        <v>458</v>
      </c>
      <c r="R1672">
        <v>50224</v>
      </c>
      <c r="S1672">
        <v>49894</v>
      </c>
      <c r="T1672">
        <v>1</v>
      </c>
      <c r="U1672">
        <v>0</v>
      </c>
      <c r="V1672">
        <v>0</v>
      </c>
      <c r="W1672">
        <v>2</v>
      </c>
      <c r="X1672">
        <v>4</v>
      </c>
      <c r="Y1672">
        <v>8.5</v>
      </c>
      <c r="Z1672">
        <v>12.5</v>
      </c>
      <c r="AA1672">
        <v>607750</v>
      </c>
      <c r="AB1672">
        <v>97777</v>
      </c>
      <c r="AC1672">
        <v>0</v>
      </c>
      <c r="AD1672">
        <v>99528</v>
      </c>
      <c r="AE1672">
        <v>805055</v>
      </c>
      <c r="AF1672">
        <v>349902</v>
      </c>
      <c r="AG1672">
        <v>137587</v>
      </c>
      <c r="AH1672">
        <v>487489</v>
      </c>
      <c r="AI1672">
        <v>52021</v>
      </c>
      <c r="AJ1672">
        <v>7285</v>
      </c>
      <c r="AK1672">
        <v>4060</v>
      </c>
      <c r="AL1672">
        <v>63366</v>
      </c>
      <c r="AM1672">
        <v>417998</v>
      </c>
      <c r="AN1672">
        <v>968853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67654</v>
      </c>
      <c r="AV1672">
        <v>2443</v>
      </c>
      <c r="AW1672">
        <v>1751</v>
      </c>
      <c r="AX1672">
        <v>565</v>
      </c>
      <c r="AY1672">
        <v>1724</v>
      </c>
      <c r="AZ1672">
        <v>0</v>
      </c>
      <c r="BA1672">
        <v>2</v>
      </c>
      <c r="BB1672">
        <v>51</v>
      </c>
      <c r="BC1672">
        <v>53</v>
      </c>
      <c r="BD1672">
        <v>143</v>
      </c>
      <c r="BE1672">
        <v>3224</v>
      </c>
      <c r="BF1672">
        <v>191254</v>
      </c>
      <c r="BG1672">
        <v>11022</v>
      </c>
      <c r="BH1672">
        <v>17982</v>
      </c>
      <c r="BI1672">
        <v>183948</v>
      </c>
      <c r="BJ1672">
        <v>842</v>
      </c>
      <c r="BK1672">
        <v>736</v>
      </c>
      <c r="BL1672">
        <v>235</v>
      </c>
      <c r="BM1672">
        <v>190</v>
      </c>
      <c r="BN1672">
        <v>16</v>
      </c>
      <c r="BO1672">
        <v>6403</v>
      </c>
      <c r="BP1672">
        <v>5771</v>
      </c>
      <c r="BQ1672">
        <v>322</v>
      </c>
      <c r="BR1672">
        <v>19</v>
      </c>
      <c r="BS1672">
        <v>14443</v>
      </c>
      <c r="BT1672">
        <v>12896</v>
      </c>
      <c r="BU1672" s="1">
        <v>41548</v>
      </c>
      <c r="BV1672" s="1">
        <v>41912</v>
      </c>
      <c r="BW1672" s="31">
        <v>1</v>
      </c>
    </row>
    <row r="1673" spans="1:75" hidden="1" x14ac:dyDescent="0.25">
      <c r="A1673" t="s">
        <v>6770</v>
      </c>
      <c r="B1673" t="s">
        <v>6834</v>
      </c>
      <c r="C1673">
        <v>2015</v>
      </c>
      <c r="D1673" t="s">
        <v>6835</v>
      </c>
      <c r="E1673" t="s">
        <v>6836</v>
      </c>
      <c r="F1673" t="s">
        <v>6837</v>
      </c>
      <c r="G1673">
        <v>83320</v>
      </c>
      <c r="H1673">
        <v>-113.9439</v>
      </c>
      <c r="I1673">
        <v>43.314511000000003</v>
      </c>
      <c r="J1673">
        <v>16</v>
      </c>
      <c r="K1673">
        <v>13</v>
      </c>
      <c r="L1673" t="s">
        <v>6796</v>
      </c>
      <c r="M1673">
        <v>21482</v>
      </c>
      <c r="N1673" t="s">
        <v>80</v>
      </c>
      <c r="O1673" t="s">
        <v>1650</v>
      </c>
      <c r="P1673" t="s">
        <v>82</v>
      </c>
      <c r="Q1673" t="s">
        <v>83</v>
      </c>
      <c r="R1673">
        <v>1194</v>
      </c>
      <c r="S1673">
        <v>1186</v>
      </c>
      <c r="T1673">
        <v>1</v>
      </c>
      <c r="U1673">
        <v>0</v>
      </c>
      <c r="V1673">
        <v>0</v>
      </c>
      <c r="W1673">
        <v>0</v>
      </c>
      <c r="X1673">
        <v>0.38</v>
      </c>
      <c r="Y1673">
        <v>0.1</v>
      </c>
      <c r="Z1673">
        <v>0.48</v>
      </c>
      <c r="AA1673">
        <v>28738</v>
      </c>
      <c r="AB1673">
        <v>1321</v>
      </c>
      <c r="AC1673">
        <v>0</v>
      </c>
      <c r="AD1673">
        <v>0</v>
      </c>
      <c r="AE1673">
        <v>30059</v>
      </c>
      <c r="AF1673" t="s">
        <v>84</v>
      </c>
      <c r="AG1673" t="s">
        <v>84</v>
      </c>
      <c r="AH1673" t="s">
        <v>84</v>
      </c>
      <c r="AI1673">
        <v>4296</v>
      </c>
      <c r="AJ1673">
        <v>1600</v>
      </c>
      <c r="AK1673">
        <v>0</v>
      </c>
      <c r="AL1673">
        <v>5896</v>
      </c>
      <c r="AM1673" t="s">
        <v>84</v>
      </c>
      <c r="AN1673">
        <v>27421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16639</v>
      </c>
      <c r="AV1673">
        <v>0</v>
      </c>
      <c r="AW1673">
        <v>76</v>
      </c>
      <c r="AX1673">
        <v>0</v>
      </c>
      <c r="AY1673">
        <v>1300</v>
      </c>
      <c r="AZ1673">
        <v>0</v>
      </c>
      <c r="BA1673">
        <v>0</v>
      </c>
      <c r="BB1673">
        <v>51</v>
      </c>
      <c r="BC1673">
        <v>51</v>
      </c>
      <c r="BD1673">
        <v>2</v>
      </c>
      <c r="BE1673">
        <v>1066</v>
      </c>
      <c r="BF1673">
        <v>4700</v>
      </c>
      <c r="BG1673">
        <v>50</v>
      </c>
      <c r="BH1673">
        <v>334</v>
      </c>
      <c r="BI1673">
        <v>8810</v>
      </c>
      <c r="BJ1673">
        <v>0</v>
      </c>
      <c r="BK1673">
        <v>0</v>
      </c>
      <c r="BL1673">
        <v>55</v>
      </c>
      <c r="BM1673">
        <v>55</v>
      </c>
      <c r="BN1673">
        <v>0</v>
      </c>
      <c r="BO1673">
        <v>675</v>
      </c>
      <c r="BP1673">
        <v>675</v>
      </c>
      <c r="BQ1673">
        <v>0</v>
      </c>
      <c r="BR1673">
        <v>4</v>
      </c>
      <c r="BS1673">
        <v>120</v>
      </c>
      <c r="BT1673">
        <v>100</v>
      </c>
      <c r="BU1673" s="1">
        <v>41548</v>
      </c>
      <c r="BV1673" s="1">
        <v>41912</v>
      </c>
      <c r="BW1673" s="31">
        <v>1</v>
      </c>
    </row>
    <row r="1674" spans="1:75" hidden="1" x14ac:dyDescent="0.25">
      <c r="A1674" t="s">
        <v>6770</v>
      </c>
      <c r="B1674" t="s">
        <v>6838</v>
      </c>
      <c r="C1674">
        <v>2015</v>
      </c>
      <c r="D1674" t="s">
        <v>6839</v>
      </c>
      <c r="E1674" t="s">
        <v>6840</v>
      </c>
      <c r="F1674" t="s">
        <v>6841</v>
      </c>
      <c r="G1674">
        <v>83226</v>
      </c>
      <c r="H1674">
        <v>-114.23397850000001</v>
      </c>
      <c r="I1674">
        <v>44.505023299999998</v>
      </c>
      <c r="J1674">
        <v>16</v>
      </c>
      <c r="K1674">
        <v>37</v>
      </c>
      <c r="L1674" t="s">
        <v>2842</v>
      </c>
      <c r="M1674">
        <v>4140</v>
      </c>
      <c r="N1674" t="s">
        <v>80</v>
      </c>
      <c r="O1674" t="s">
        <v>96</v>
      </c>
      <c r="P1674" t="s">
        <v>82</v>
      </c>
      <c r="Q1674" t="s">
        <v>83</v>
      </c>
      <c r="R1674">
        <v>1056</v>
      </c>
      <c r="S1674">
        <v>1049</v>
      </c>
      <c r="T1674">
        <v>1</v>
      </c>
      <c r="U1674">
        <v>0</v>
      </c>
      <c r="V1674">
        <v>0</v>
      </c>
      <c r="W1674">
        <v>0</v>
      </c>
      <c r="X1674">
        <v>1.1299999999999999</v>
      </c>
      <c r="Y1674">
        <v>0</v>
      </c>
      <c r="Z1674">
        <v>1.1299999999999999</v>
      </c>
      <c r="AA1674">
        <v>34430</v>
      </c>
      <c r="AB1674">
        <v>20539</v>
      </c>
      <c r="AC1674">
        <v>0</v>
      </c>
      <c r="AD1674">
        <v>7433</v>
      </c>
      <c r="AE1674">
        <v>62402</v>
      </c>
      <c r="AF1674" t="s">
        <v>84</v>
      </c>
      <c r="AG1674" t="s">
        <v>84</v>
      </c>
      <c r="AH1674" t="s">
        <v>84</v>
      </c>
      <c r="AI1674">
        <v>1372</v>
      </c>
      <c r="AJ1674">
        <v>3087</v>
      </c>
      <c r="AK1674">
        <v>0</v>
      </c>
      <c r="AL1674">
        <v>4459</v>
      </c>
      <c r="AM1674" t="s">
        <v>84</v>
      </c>
      <c r="AN1674">
        <v>49007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3811</v>
      </c>
      <c r="AU1674">
        <v>16224</v>
      </c>
      <c r="AV1674">
        <v>2652</v>
      </c>
      <c r="AW1674">
        <v>84</v>
      </c>
      <c r="AX1674">
        <v>26</v>
      </c>
      <c r="AY1674">
        <v>104</v>
      </c>
      <c r="AZ1674">
        <v>0</v>
      </c>
      <c r="BA1674">
        <v>0</v>
      </c>
      <c r="BB1674">
        <v>51</v>
      </c>
      <c r="BC1674">
        <v>51</v>
      </c>
      <c r="BD1674">
        <v>23</v>
      </c>
      <c r="BE1674">
        <v>1479</v>
      </c>
      <c r="BF1674">
        <v>10549</v>
      </c>
      <c r="BG1674">
        <v>850</v>
      </c>
      <c r="BH1674">
        <v>858</v>
      </c>
      <c r="BI1674">
        <v>4083</v>
      </c>
      <c r="BJ1674">
        <v>2</v>
      </c>
      <c r="BK1674">
        <v>126</v>
      </c>
      <c r="BL1674">
        <v>32</v>
      </c>
      <c r="BM1674">
        <v>24</v>
      </c>
      <c r="BN1674">
        <v>8</v>
      </c>
      <c r="BO1674">
        <v>394</v>
      </c>
      <c r="BP1674">
        <v>359</v>
      </c>
      <c r="BQ1674">
        <v>35</v>
      </c>
      <c r="BR1674">
        <v>12</v>
      </c>
      <c r="BS1674">
        <v>3022</v>
      </c>
      <c r="BT1674">
        <v>270</v>
      </c>
      <c r="BU1674" s="1">
        <v>41548</v>
      </c>
      <c r="BV1674" s="1">
        <v>41912</v>
      </c>
      <c r="BW1674" s="31">
        <v>1</v>
      </c>
    </row>
    <row r="1675" spans="1:75" hidden="1" x14ac:dyDescent="0.25">
      <c r="A1675" t="s">
        <v>6770</v>
      </c>
      <c r="B1675" t="s">
        <v>6842</v>
      </c>
      <c r="C1675">
        <v>2015</v>
      </c>
      <c r="D1675" t="s">
        <v>6843</v>
      </c>
      <c r="E1675" t="s">
        <v>6844</v>
      </c>
      <c r="F1675" t="s">
        <v>6845</v>
      </c>
      <c r="G1675">
        <v>83202</v>
      </c>
      <c r="H1675">
        <v>-112.4744</v>
      </c>
      <c r="I1675">
        <v>42.928213</v>
      </c>
      <c r="J1675">
        <v>16</v>
      </c>
      <c r="K1675">
        <v>5</v>
      </c>
      <c r="L1675" t="s">
        <v>6846</v>
      </c>
      <c r="M1675">
        <v>83347</v>
      </c>
      <c r="N1675" t="s">
        <v>80</v>
      </c>
      <c r="O1675" t="s">
        <v>1650</v>
      </c>
      <c r="P1675" t="s">
        <v>82</v>
      </c>
      <c r="Q1675" t="s">
        <v>458</v>
      </c>
      <c r="R1675">
        <v>22575</v>
      </c>
      <c r="S1675">
        <v>22427</v>
      </c>
      <c r="T1675">
        <v>1</v>
      </c>
      <c r="U1675">
        <v>0</v>
      </c>
      <c r="V1675">
        <v>0</v>
      </c>
      <c r="W1675">
        <v>1</v>
      </c>
      <c r="X1675">
        <v>3</v>
      </c>
      <c r="Y1675">
        <v>6</v>
      </c>
      <c r="Z1675">
        <v>9</v>
      </c>
      <c r="AA1675">
        <v>543285</v>
      </c>
      <c r="AB1675">
        <v>0</v>
      </c>
      <c r="AC1675">
        <v>0</v>
      </c>
      <c r="AD1675">
        <v>23177</v>
      </c>
      <c r="AE1675">
        <v>566462</v>
      </c>
      <c r="AF1675">
        <v>277992</v>
      </c>
      <c r="AG1675">
        <v>76819</v>
      </c>
      <c r="AH1675">
        <v>354811</v>
      </c>
      <c r="AI1675">
        <v>44067</v>
      </c>
      <c r="AJ1675">
        <v>16299</v>
      </c>
      <c r="AK1675">
        <v>2813</v>
      </c>
      <c r="AL1675">
        <v>63179</v>
      </c>
      <c r="AM1675">
        <v>107706</v>
      </c>
      <c r="AN1675">
        <v>525696</v>
      </c>
      <c r="AO1675">
        <v>45280</v>
      </c>
      <c r="AP1675">
        <v>0</v>
      </c>
      <c r="AQ1675">
        <v>0</v>
      </c>
      <c r="AR1675">
        <v>0</v>
      </c>
      <c r="AS1675">
        <v>45280</v>
      </c>
      <c r="AT1675">
        <v>72940</v>
      </c>
      <c r="AU1675">
        <v>42128</v>
      </c>
      <c r="AV1675">
        <v>2723</v>
      </c>
      <c r="AW1675">
        <v>1680</v>
      </c>
      <c r="AX1675">
        <v>0</v>
      </c>
      <c r="AY1675">
        <v>2976</v>
      </c>
      <c r="AZ1675">
        <v>0</v>
      </c>
      <c r="BA1675">
        <v>32</v>
      </c>
      <c r="BB1675">
        <v>51</v>
      </c>
      <c r="BC1675">
        <v>83</v>
      </c>
      <c r="BD1675">
        <v>70</v>
      </c>
      <c r="BE1675">
        <v>2912</v>
      </c>
      <c r="BF1675">
        <v>107154</v>
      </c>
      <c r="BG1675">
        <v>31277</v>
      </c>
      <c r="BH1675">
        <v>12973</v>
      </c>
      <c r="BI1675">
        <v>134447</v>
      </c>
      <c r="BJ1675">
        <v>113</v>
      </c>
      <c r="BK1675">
        <v>52</v>
      </c>
      <c r="BL1675">
        <v>964</v>
      </c>
      <c r="BM1675">
        <v>585</v>
      </c>
      <c r="BN1675">
        <v>265</v>
      </c>
      <c r="BO1675">
        <v>34965</v>
      </c>
      <c r="BP1675">
        <v>23844</v>
      </c>
      <c r="BQ1675">
        <v>10074</v>
      </c>
      <c r="BR1675">
        <v>13</v>
      </c>
      <c r="BS1675">
        <v>14197</v>
      </c>
      <c r="BT1675">
        <v>-1</v>
      </c>
      <c r="BU1675" s="1">
        <v>41548</v>
      </c>
      <c r="BV1675" s="1">
        <v>41912</v>
      </c>
      <c r="BW1675" s="31">
        <v>1</v>
      </c>
    </row>
    <row r="1676" spans="1:75" hidden="1" x14ac:dyDescent="0.25">
      <c r="A1676" t="s">
        <v>6770</v>
      </c>
      <c r="B1676" t="s">
        <v>6847</v>
      </c>
      <c r="C1676">
        <v>2015</v>
      </c>
      <c r="D1676" t="s">
        <v>6848</v>
      </c>
      <c r="E1676" t="s">
        <v>6849</v>
      </c>
      <c r="F1676" t="s">
        <v>6850</v>
      </c>
      <c r="G1676">
        <v>83812</v>
      </c>
      <c r="H1676">
        <v>-116.25417729999999</v>
      </c>
      <c r="I1676">
        <v>47.011468299999997</v>
      </c>
      <c r="J1676">
        <v>16</v>
      </c>
      <c r="K1676">
        <v>79</v>
      </c>
      <c r="L1676" t="s">
        <v>6851</v>
      </c>
      <c r="M1676">
        <v>12390</v>
      </c>
      <c r="N1676" t="s">
        <v>80</v>
      </c>
      <c r="O1676" t="s">
        <v>1650</v>
      </c>
      <c r="P1676" t="s">
        <v>82</v>
      </c>
      <c r="Q1676" t="s">
        <v>83</v>
      </c>
      <c r="R1676">
        <v>88</v>
      </c>
      <c r="S1676">
        <v>87</v>
      </c>
      <c r="T1676">
        <v>1</v>
      </c>
      <c r="U1676">
        <v>0</v>
      </c>
      <c r="V1676">
        <v>0</v>
      </c>
      <c r="W1676">
        <v>0</v>
      </c>
      <c r="X1676">
        <v>0.5</v>
      </c>
      <c r="Y1676">
        <v>0.1</v>
      </c>
      <c r="Z1676">
        <v>0.6</v>
      </c>
      <c r="AA1676">
        <v>19000</v>
      </c>
      <c r="AB1676">
        <v>0</v>
      </c>
      <c r="AC1676">
        <v>500</v>
      </c>
      <c r="AD1676">
        <v>250</v>
      </c>
      <c r="AE1676">
        <v>19750</v>
      </c>
      <c r="AF1676" t="s">
        <v>84</v>
      </c>
      <c r="AG1676" t="s">
        <v>84</v>
      </c>
      <c r="AH1676" t="s">
        <v>84</v>
      </c>
      <c r="AI1676">
        <v>1150</v>
      </c>
      <c r="AJ1676">
        <v>0</v>
      </c>
      <c r="AK1676">
        <v>500</v>
      </c>
      <c r="AL1676">
        <v>1650</v>
      </c>
      <c r="AM1676" t="s">
        <v>84</v>
      </c>
      <c r="AN1676">
        <v>17867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8925</v>
      </c>
      <c r="AV1676">
        <v>0</v>
      </c>
      <c r="AW1676">
        <v>72</v>
      </c>
      <c r="AX1676">
        <v>0</v>
      </c>
      <c r="AY1676">
        <v>1201</v>
      </c>
      <c r="AZ1676">
        <v>0</v>
      </c>
      <c r="BA1676">
        <v>0</v>
      </c>
      <c r="BB1676">
        <v>51</v>
      </c>
      <c r="BC1676">
        <v>51</v>
      </c>
      <c r="BD1676">
        <v>5</v>
      </c>
      <c r="BE1676">
        <v>988</v>
      </c>
      <c r="BF1676">
        <v>1562</v>
      </c>
      <c r="BG1676">
        <v>1626</v>
      </c>
      <c r="BH1676">
        <v>81</v>
      </c>
      <c r="BI1676">
        <v>1361</v>
      </c>
      <c r="BJ1676">
        <v>0</v>
      </c>
      <c r="BK1676">
        <v>0</v>
      </c>
      <c r="BL1676">
        <v>7</v>
      </c>
      <c r="BM1676">
        <v>5</v>
      </c>
      <c r="BN1676">
        <v>1</v>
      </c>
      <c r="BO1676">
        <v>42</v>
      </c>
      <c r="BP1676">
        <v>20</v>
      </c>
      <c r="BQ1676">
        <v>2</v>
      </c>
      <c r="BR1676">
        <v>4</v>
      </c>
      <c r="BS1676">
        <v>1125</v>
      </c>
      <c r="BT1676">
        <v>1200</v>
      </c>
      <c r="BU1676" s="1">
        <v>41548</v>
      </c>
      <c r="BV1676" s="1">
        <v>41912</v>
      </c>
      <c r="BW1676" s="31">
        <v>1</v>
      </c>
    </row>
    <row r="1677" spans="1:75" hidden="1" x14ac:dyDescent="0.25">
      <c r="A1677" t="s">
        <v>6770</v>
      </c>
      <c r="B1677" t="s">
        <v>6852</v>
      </c>
      <c r="C1677">
        <v>2015</v>
      </c>
      <c r="D1677" t="s">
        <v>6853</v>
      </c>
      <c r="E1677" t="s">
        <v>6854</v>
      </c>
      <c r="F1677" t="s">
        <v>4831</v>
      </c>
      <c r="G1677">
        <v>83610</v>
      </c>
      <c r="H1677">
        <v>-116.67521069999999</v>
      </c>
      <c r="I1677">
        <v>44.572913300000003</v>
      </c>
      <c r="J1677">
        <v>16</v>
      </c>
      <c r="K1677">
        <v>87</v>
      </c>
      <c r="L1677" t="s">
        <v>1146</v>
      </c>
      <c r="M1677">
        <v>10021</v>
      </c>
      <c r="N1677" t="s">
        <v>80</v>
      </c>
      <c r="O1677" t="s">
        <v>1650</v>
      </c>
      <c r="P1677" t="s">
        <v>82</v>
      </c>
      <c r="Q1677" t="s">
        <v>83</v>
      </c>
      <c r="R1677">
        <v>943</v>
      </c>
      <c r="S1677">
        <v>937</v>
      </c>
      <c r="T1677">
        <v>1</v>
      </c>
      <c r="U1677">
        <v>0</v>
      </c>
      <c r="V1677">
        <v>0</v>
      </c>
      <c r="W1677">
        <v>0.25</v>
      </c>
      <c r="X1677">
        <v>0.84</v>
      </c>
      <c r="Y1677">
        <v>0</v>
      </c>
      <c r="Z1677">
        <v>0.84</v>
      </c>
      <c r="AA1677">
        <v>44509</v>
      </c>
      <c r="AB1677">
        <v>3262</v>
      </c>
      <c r="AC1677">
        <v>0</v>
      </c>
      <c r="AD1677">
        <v>1250</v>
      </c>
      <c r="AE1677">
        <v>49021</v>
      </c>
      <c r="AF1677" t="s">
        <v>84</v>
      </c>
      <c r="AG1677" t="s">
        <v>84</v>
      </c>
      <c r="AH1677" t="s">
        <v>84</v>
      </c>
      <c r="AI1677">
        <v>6353</v>
      </c>
      <c r="AJ1677">
        <v>0</v>
      </c>
      <c r="AK1677">
        <v>550</v>
      </c>
      <c r="AL1677">
        <v>6903</v>
      </c>
      <c r="AM1677" t="s">
        <v>84</v>
      </c>
      <c r="AN1677">
        <v>46552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14818</v>
      </c>
      <c r="AV1677">
        <v>0</v>
      </c>
      <c r="AW1677">
        <v>446</v>
      </c>
      <c r="AX1677">
        <v>0</v>
      </c>
      <c r="AY1677">
        <v>840</v>
      </c>
      <c r="AZ1677">
        <v>0</v>
      </c>
      <c r="BA1677">
        <v>0</v>
      </c>
      <c r="BB1677">
        <v>51</v>
      </c>
      <c r="BC1677">
        <v>51</v>
      </c>
      <c r="BD1677">
        <v>36</v>
      </c>
      <c r="BE1677">
        <v>1560</v>
      </c>
      <c r="BF1677">
        <v>8000</v>
      </c>
      <c r="BG1677">
        <v>2300</v>
      </c>
      <c r="BH1677">
        <v>874</v>
      </c>
      <c r="BI1677">
        <v>10700</v>
      </c>
      <c r="BJ1677">
        <v>68</v>
      </c>
      <c r="BK1677">
        <v>28</v>
      </c>
      <c r="BL1677">
        <v>29</v>
      </c>
      <c r="BM1677">
        <v>19</v>
      </c>
      <c r="BN1677">
        <v>2</v>
      </c>
      <c r="BO1677">
        <v>508</v>
      </c>
      <c r="BP1677">
        <v>307</v>
      </c>
      <c r="BQ1677">
        <v>10</v>
      </c>
      <c r="BR1677">
        <v>6</v>
      </c>
      <c r="BS1677">
        <v>3092</v>
      </c>
      <c r="BT1677">
        <v>200</v>
      </c>
      <c r="BU1677" s="1">
        <v>41548</v>
      </c>
      <c r="BV1677" s="1">
        <v>41912</v>
      </c>
      <c r="BW1677" s="31">
        <v>1</v>
      </c>
    </row>
    <row r="1678" spans="1:75" hidden="1" x14ac:dyDescent="0.25">
      <c r="A1678" t="s">
        <v>6770</v>
      </c>
      <c r="B1678" t="s">
        <v>6855</v>
      </c>
      <c r="C1678">
        <v>2015</v>
      </c>
      <c r="D1678" t="s">
        <v>6856</v>
      </c>
      <c r="E1678" t="s">
        <v>6857</v>
      </c>
      <c r="F1678" t="s">
        <v>6858</v>
      </c>
      <c r="G1678">
        <v>83612</v>
      </c>
      <c r="H1678">
        <v>-116.4384471</v>
      </c>
      <c r="I1678">
        <v>44.728199699999998</v>
      </c>
      <c r="J1678">
        <v>16</v>
      </c>
      <c r="K1678">
        <v>3</v>
      </c>
      <c r="L1678" t="s">
        <v>2753</v>
      </c>
      <c r="M1678">
        <v>3861</v>
      </c>
      <c r="N1678" t="s">
        <v>80</v>
      </c>
      <c r="O1678" t="s">
        <v>1650</v>
      </c>
      <c r="P1678" t="s">
        <v>82</v>
      </c>
      <c r="Q1678" t="s">
        <v>458</v>
      </c>
      <c r="R1678">
        <v>2027</v>
      </c>
      <c r="S1678">
        <v>2014</v>
      </c>
      <c r="T1678">
        <v>1</v>
      </c>
      <c r="U1678">
        <v>0</v>
      </c>
      <c r="V1678">
        <v>0</v>
      </c>
      <c r="W1678">
        <v>0.65</v>
      </c>
      <c r="X1678">
        <v>1.3</v>
      </c>
      <c r="Y1678">
        <v>0.45</v>
      </c>
      <c r="Z1678">
        <v>1.75</v>
      </c>
      <c r="AA1678">
        <v>62008</v>
      </c>
      <c r="AB1678">
        <v>0</v>
      </c>
      <c r="AC1678">
        <v>0</v>
      </c>
      <c r="AD1678">
        <v>6985</v>
      </c>
      <c r="AE1678">
        <v>68993</v>
      </c>
      <c r="AF1678" t="s">
        <v>84</v>
      </c>
      <c r="AG1678" t="s">
        <v>84</v>
      </c>
      <c r="AH1678" t="s">
        <v>84</v>
      </c>
      <c r="AI1678">
        <v>9410</v>
      </c>
      <c r="AJ1678">
        <v>0</v>
      </c>
      <c r="AK1678">
        <v>0</v>
      </c>
      <c r="AL1678">
        <v>9410</v>
      </c>
      <c r="AM1678" t="s">
        <v>84</v>
      </c>
      <c r="AN1678">
        <v>57907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24607</v>
      </c>
      <c r="AV1678">
        <v>0</v>
      </c>
      <c r="AW1678">
        <v>900</v>
      </c>
      <c r="AX1678">
        <v>0</v>
      </c>
      <c r="AY1678">
        <v>1075</v>
      </c>
      <c r="AZ1678">
        <v>0</v>
      </c>
      <c r="BA1678">
        <v>0</v>
      </c>
      <c r="BB1678">
        <v>51</v>
      </c>
      <c r="BC1678">
        <v>51</v>
      </c>
      <c r="BD1678">
        <v>10</v>
      </c>
      <c r="BE1678">
        <v>1352</v>
      </c>
      <c r="BF1678">
        <v>10489</v>
      </c>
      <c r="BG1678">
        <v>487</v>
      </c>
      <c r="BH1678">
        <v>1900</v>
      </c>
      <c r="BI1678">
        <v>20202</v>
      </c>
      <c r="BJ1678">
        <v>5</v>
      </c>
      <c r="BK1678">
        <v>137</v>
      </c>
      <c r="BL1678">
        <v>109</v>
      </c>
      <c r="BM1678">
        <v>14</v>
      </c>
      <c r="BN1678">
        <v>0</v>
      </c>
      <c r="BO1678">
        <v>505</v>
      </c>
      <c r="BP1678">
        <v>153</v>
      </c>
      <c r="BQ1678">
        <v>0</v>
      </c>
      <c r="BR1678">
        <v>6</v>
      </c>
      <c r="BS1678">
        <v>3081</v>
      </c>
      <c r="BT1678">
        <v>-1</v>
      </c>
      <c r="BU1678" s="1">
        <v>41548</v>
      </c>
      <c r="BV1678" s="1">
        <v>41912</v>
      </c>
      <c r="BW1678" s="31">
        <v>1</v>
      </c>
    </row>
    <row r="1679" spans="1:75" hidden="1" x14ac:dyDescent="0.25">
      <c r="A1679" t="s">
        <v>6770</v>
      </c>
      <c r="B1679" t="s">
        <v>6859</v>
      </c>
      <c r="C1679">
        <v>2015</v>
      </c>
      <c r="D1679" t="s">
        <v>6860</v>
      </c>
      <c r="E1679" t="s">
        <v>6861</v>
      </c>
      <c r="F1679" t="s">
        <v>6408</v>
      </c>
      <c r="G1679">
        <v>83611</v>
      </c>
      <c r="H1679">
        <v>-116.04128799999999</v>
      </c>
      <c r="I1679">
        <v>44.516734</v>
      </c>
      <c r="J1679">
        <v>16</v>
      </c>
      <c r="K1679">
        <v>85</v>
      </c>
      <c r="L1679" t="s">
        <v>1216</v>
      </c>
      <c r="M1679">
        <v>9826</v>
      </c>
      <c r="N1679" t="s">
        <v>80</v>
      </c>
      <c r="O1679" t="s">
        <v>96</v>
      </c>
      <c r="P1679" t="s">
        <v>82</v>
      </c>
      <c r="Q1679" t="s">
        <v>458</v>
      </c>
      <c r="R1679">
        <v>919</v>
      </c>
      <c r="S1679">
        <v>913</v>
      </c>
      <c r="T1679">
        <v>1</v>
      </c>
      <c r="U1679">
        <v>0</v>
      </c>
      <c r="V1679">
        <v>0</v>
      </c>
      <c r="W1679">
        <v>0</v>
      </c>
      <c r="X1679">
        <v>1.5</v>
      </c>
      <c r="Y1679">
        <v>0.5</v>
      </c>
      <c r="Z1679">
        <v>2</v>
      </c>
      <c r="AA1679">
        <v>77332</v>
      </c>
      <c r="AB1679">
        <v>0</v>
      </c>
      <c r="AC1679">
        <v>0</v>
      </c>
      <c r="AD1679">
        <v>6394</v>
      </c>
      <c r="AE1679">
        <v>83726</v>
      </c>
      <c r="AF1679" t="s">
        <v>84</v>
      </c>
      <c r="AG1679" t="s">
        <v>84</v>
      </c>
      <c r="AH1679" t="s">
        <v>84</v>
      </c>
      <c r="AI1679">
        <v>2607</v>
      </c>
      <c r="AJ1679">
        <v>1900</v>
      </c>
      <c r="AK1679">
        <v>0</v>
      </c>
      <c r="AL1679">
        <v>4507</v>
      </c>
      <c r="AM1679" t="s">
        <v>84</v>
      </c>
      <c r="AN1679">
        <v>73183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13711</v>
      </c>
      <c r="AV1679">
        <v>0</v>
      </c>
      <c r="AW1679">
        <v>1470</v>
      </c>
      <c r="AX1679">
        <v>0</v>
      </c>
      <c r="AY1679">
        <v>1365</v>
      </c>
      <c r="AZ1679">
        <v>0</v>
      </c>
      <c r="BA1679">
        <v>0</v>
      </c>
      <c r="BB1679">
        <v>51</v>
      </c>
      <c r="BC1679">
        <v>51</v>
      </c>
      <c r="BD1679">
        <v>10</v>
      </c>
      <c r="BE1679">
        <v>2106</v>
      </c>
      <c r="BF1679">
        <v>19250</v>
      </c>
      <c r="BG1679">
        <v>3609</v>
      </c>
      <c r="BH1679">
        <v>710</v>
      </c>
      <c r="BI1679">
        <v>10145</v>
      </c>
      <c r="BJ1679">
        <v>3</v>
      </c>
      <c r="BK1679">
        <v>77</v>
      </c>
      <c r="BL1679">
        <v>124</v>
      </c>
      <c r="BM1679">
        <v>71</v>
      </c>
      <c r="BN1679">
        <v>1</v>
      </c>
      <c r="BO1679">
        <v>2019</v>
      </c>
      <c r="BP1679">
        <v>1492</v>
      </c>
      <c r="BQ1679">
        <v>152</v>
      </c>
      <c r="BR1679">
        <v>7</v>
      </c>
      <c r="BS1679">
        <v>7287</v>
      </c>
      <c r="BT1679">
        <v>3380</v>
      </c>
      <c r="BU1679" s="1">
        <v>41548</v>
      </c>
      <c r="BV1679" s="1">
        <v>41912</v>
      </c>
      <c r="BW1679" s="31">
        <v>1</v>
      </c>
    </row>
    <row r="1680" spans="1:75" hidden="1" x14ac:dyDescent="0.25">
      <c r="A1680" t="s">
        <v>6770</v>
      </c>
      <c r="B1680" t="s">
        <v>6862</v>
      </c>
      <c r="C1680">
        <v>2015</v>
      </c>
      <c r="D1680" t="s">
        <v>6863</v>
      </c>
      <c r="E1680" t="s">
        <v>6864</v>
      </c>
      <c r="F1680" t="s">
        <v>2149</v>
      </c>
      <c r="G1680">
        <v>83234</v>
      </c>
      <c r="H1680">
        <v>-112.1243667</v>
      </c>
      <c r="I1680">
        <v>42.428980600000003</v>
      </c>
      <c r="J1680">
        <v>16</v>
      </c>
      <c r="K1680">
        <v>5</v>
      </c>
      <c r="L1680" t="s">
        <v>6846</v>
      </c>
      <c r="M1680">
        <v>83347</v>
      </c>
      <c r="N1680" t="s">
        <v>80</v>
      </c>
      <c r="O1680" t="s">
        <v>1650</v>
      </c>
      <c r="P1680" t="s">
        <v>90</v>
      </c>
      <c r="Q1680" t="s">
        <v>458</v>
      </c>
      <c r="R1680">
        <v>6931</v>
      </c>
      <c r="S1680">
        <v>6885</v>
      </c>
      <c r="T1680">
        <v>1</v>
      </c>
      <c r="U1680">
        <v>2</v>
      </c>
      <c r="V1680">
        <v>1</v>
      </c>
      <c r="W1680">
        <v>0</v>
      </c>
      <c r="X1680">
        <v>2</v>
      </c>
      <c r="Y1680">
        <v>4.13</v>
      </c>
      <c r="Z1680">
        <v>6.13</v>
      </c>
      <c r="AA1680">
        <v>286569</v>
      </c>
      <c r="AB1680">
        <v>15180</v>
      </c>
      <c r="AC1680">
        <v>0</v>
      </c>
      <c r="AD1680">
        <v>4406</v>
      </c>
      <c r="AE1680">
        <v>306155</v>
      </c>
      <c r="AF1680">
        <v>170304</v>
      </c>
      <c r="AG1680">
        <v>24934</v>
      </c>
      <c r="AH1680">
        <v>195238</v>
      </c>
      <c r="AI1680">
        <v>34788</v>
      </c>
      <c r="AJ1680">
        <v>535</v>
      </c>
      <c r="AK1680">
        <v>0</v>
      </c>
      <c r="AL1680">
        <v>35323</v>
      </c>
      <c r="AM1680">
        <v>175859</v>
      </c>
      <c r="AN1680">
        <v>406420</v>
      </c>
      <c r="AO1680">
        <v>100941</v>
      </c>
      <c r="AP1680">
        <v>0</v>
      </c>
      <c r="AQ1680">
        <v>0</v>
      </c>
      <c r="AR1680">
        <v>800</v>
      </c>
      <c r="AS1680">
        <v>101741</v>
      </c>
      <c r="AT1680">
        <v>0</v>
      </c>
      <c r="AU1680">
        <v>59897</v>
      </c>
      <c r="AV1680">
        <v>2026</v>
      </c>
      <c r="AW1680">
        <v>1670</v>
      </c>
      <c r="AX1680">
        <v>28</v>
      </c>
      <c r="AY1680">
        <v>5223</v>
      </c>
      <c r="AZ1680">
        <v>0</v>
      </c>
      <c r="BA1680">
        <v>1</v>
      </c>
      <c r="BB1680">
        <v>51</v>
      </c>
      <c r="BC1680">
        <v>52</v>
      </c>
      <c r="BD1680">
        <v>120</v>
      </c>
      <c r="BE1680">
        <v>4024</v>
      </c>
      <c r="BF1680">
        <v>28709</v>
      </c>
      <c r="BG1680">
        <v>4785</v>
      </c>
      <c r="BH1680">
        <v>2363</v>
      </c>
      <c r="BI1680">
        <v>59292</v>
      </c>
      <c r="BJ1680">
        <v>1</v>
      </c>
      <c r="BK1680">
        <v>92</v>
      </c>
      <c r="BL1680">
        <v>263</v>
      </c>
      <c r="BM1680">
        <v>262</v>
      </c>
      <c r="BN1680">
        <v>1</v>
      </c>
      <c r="BO1680">
        <v>6158</v>
      </c>
      <c r="BP1680">
        <v>6140</v>
      </c>
      <c r="BQ1680">
        <v>18</v>
      </c>
      <c r="BR1680">
        <v>10</v>
      </c>
      <c r="BS1680">
        <v>2194</v>
      </c>
      <c r="BT1680">
        <v>383</v>
      </c>
      <c r="BU1680" s="1">
        <v>41548</v>
      </c>
      <c r="BV1680" s="1">
        <v>41912</v>
      </c>
      <c r="BW1680" s="31">
        <v>1</v>
      </c>
    </row>
    <row r="1681" spans="1:75" hidden="1" x14ac:dyDescent="0.25">
      <c r="A1681" t="s">
        <v>6770</v>
      </c>
      <c r="B1681" t="s">
        <v>6865</v>
      </c>
      <c r="C1681">
        <v>2015</v>
      </c>
      <c r="D1681" t="s">
        <v>6866</v>
      </c>
      <c r="E1681" t="s">
        <v>6867</v>
      </c>
      <c r="F1681" t="s">
        <v>6868</v>
      </c>
      <c r="G1681">
        <v>83423</v>
      </c>
      <c r="H1681">
        <v>-112.232077</v>
      </c>
      <c r="I1681">
        <v>44.176290799999997</v>
      </c>
      <c r="J1681">
        <v>16</v>
      </c>
      <c r="K1681">
        <v>33</v>
      </c>
      <c r="L1681" t="s">
        <v>1579</v>
      </c>
      <c r="M1681">
        <v>867</v>
      </c>
      <c r="N1681" t="s">
        <v>80</v>
      </c>
      <c r="O1681" t="s">
        <v>1650</v>
      </c>
      <c r="P1681" t="s">
        <v>82</v>
      </c>
      <c r="Q1681" t="s">
        <v>83</v>
      </c>
      <c r="R1681">
        <v>949</v>
      </c>
      <c r="S1681">
        <v>943</v>
      </c>
      <c r="T1681">
        <v>1</v>
      </c>
      <c r="U1681">
        <v>0</v>
      </c>
      <c r="V1681">
        <v>0</v>
      </c>
      <c r="W1681">
        <v>0</v>
      </c>
      <c r="X1681">
        <v>0.38</v>
      </c>
      <c r="Y1681">
        <v>0.01</v>
      </c>
      <c r="Z1681">
        <v>0.39</v>
      </c>
      <c r="AA1681">
        <v>13911</v>
      </c>
      <c r="AB1681">
        <v>0</v>
      </c>
      <c r="AC1681">
        <v>0</v>
      </c>
      <c r="AD1681">
        <v>340</v>
      </c>
      <c r="AE1681">
        <v>14251</v>
      </c>
      <c r="AF1681" t="s">
        <v>84</v>
      </c>
      <c r="AG1681" t="s">
        <v>84</v>
      </c>
      <c r="AH1681" t="s">
        <v>84</v>
      </c>
      <c r="AI1681">
        <v>193</v>
      </c>
      <c r="AJ1681">
        <v>900</v>
      </c>
      <c r="AK1681">
        <v>18</v>
      </c>
      <c r="AL1681">
        <v>1111</v>
      </c>
      <c r="AM1681" t="s">
        <v>84</v>
      </c>
      <c r="AN1681">
        <v>10641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600</v>
      </c>
      <c r="AU1681">
        <v>6313</v>
      </c>
      <c r="AV1681">
        <v>0</v>
      </c>
      <c r="AW1681">
        <v>165</v>
      </c>
      <c r="AX1681">
        <v>0</v>
      </c>
      <c r="AY1681">
        <v>193</v>
      </c>
      <c r="AZ1681">
        <v>0</v>
      </c>
      <c r="BA1681">
        <v>0</v>
      </c>
      <c r="BB1681">
        <v>51</v>
      </c>
      <c r="BC1681">
        <v>51</v>
      </c>
      <c r="BD1681">
        <v>2</v>
      </c>
      <c r="BE1681">
        <v>1768</v>
      </c>
      <c r="BF1681">
        <v>2702</v>
      </c>
      <c r="BG1681">
        <v>1024</v>
      </c>
      <c r="BH1681">
        <v>113</v>
      </c>
      <c r="BI1681">
        <v>892</v>
      </c>
      <c r="BJ1681">
        <v>0</v>
      </c>
      <c r="BK1681">
        <v>0</v>
      </c>
      <c r="BL1681">
        <v>45</v>
      </c>
      <c r="BM1681">
        <v>43</v>
      </c>
      <c r="BN1681">
        <v>1</v>
      </c>
      <c r="BO1681">
        <v>814</v>
      </c>
      <c r="BP1681">
        <v>761</v>
      </c>
      <c r="BQ1681">
        <v>30</v>
      </c>
      <c r="BR1681">
        <v>9</v>
      </c>
      <c r="BS1681">
        <v>1621</v>
      </c>
      <c r="BT1681">
        <v>6</v>
      </c>
      <c r="BU1681" s="1">
        <v>41548</v>
      </c>
      <c r="BV1681" s="1">
        <v>41912</v>
      </c>
      <c r="BW1681" s="31">
        <v>1</v>
      </c>
    </row>
    <row r="1682" spans="1:75" hidden="1" x14ac:dyDescent="0.25">
      <c r="A1682" t="s">
        <v>6770</v>
      </c>
      <c r="B1682" t="s">
        <v>6869</v>
      </c>
      <c r="C1682">
        <v>2015</v>
      </c>
      <c r="D1682" t="s">
        <v>6870</v>
      </c>
      <c r="E1682" t="s">
        <v>6871</v>
      </c>
      <c r="F1682" t="s">
        <v>153</v>
      </c>
      <c r="G1682">
        <v>83616</v>
      </c>
      <c r="H1682">
        <v>-116.347195</v>
      </c>
      <c r="I1682">
        <v>43.695481999999998</v>
      </c>
      <c r="J1682">
        <v>16</v>
      </c>
      <c r="K1682">
        <v>1</v>
      </c>
      <c r="L1682" t="s">
        <v>6789</v>
      </c>
      <c r="M1682">
        <v>426236</v>
      </c>
      <c r="N1682" t="s">
        <v>80</v>
      </c>
      <c r="O1682" t="s">
        <v>96</v>
      </c>
      <c r="P1682" t="s">
        <v>82</v>
      </c>
      <c r="Q1682" t="s">
        <v>458</v>
      </c>
      <c r="R1682">
        <v>22502</v>
      </c>
      <c r="S1682">
        <v>22354</v>
      </c>
      <c r="T1682">
        <v>1</v>
      </c>
      <c r="U1682">
        <v>0</v>
      </c>
      <c r="V1682">
        <v>0</v>
      </c>
      <c r="W1682">
        <v>2</v>
      </c>
      <c r="X1682">
        <v>3</v>
      </c>
      <c r="Y1682">
        <v>11.18</v>
      </c>
      <c r="Z1682">
        <v>14.18</v>
      </c>
      <c r="AA1682">
        <v>950251</v>
      </c>
      <c r="AB1682">
        <v>0</v>
      </c>
      <c r="AC1682">
        <v>0</v>
      </c>
      <c r="AD1682">
        <v>48652</v>
      </c>
      <c r="AE1682">
        <v>998903</v>
      </c>
      <c r="AF1682">
        <v>478518</v>
      </c>
      <c r="AG1682">
        <v>169785</v>
      </c>
      <c r="AH1682">
        <v>648303</v>
      </c>
      <c r="AI1682">
        <v>72308</v>
      </c>
      <c r="AJ1682">
        <v>20907</v>
      </c>
      <c r="AK1682">
        <v>13355</v>
      </c>
      <c r="AL1682">
        <v>106570</v>
      </c>
      <c r="AM1682">
        <v>185192</v>
      </c>
      <c r="AN1682">
        <v>940065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36517</v>
      </c>
      <c r="AU1682">
        <v>77624</v>
      </c>
      <c r="AV1682">
        <v>2343</v>
      </c>
      <c r="AW1682">
        <v>7467</v>
      </c>
      <c r="AX1682">
        <v>551</v>
      </c>
      <c r="AY1682">
        <v>5999</v>
      </c>
      <c r="AZ1682">
        <v>0</v>
      </c>
      <c r="BA1682">
        <v>6</v>
      </c>
      <c r="BB1682">
        <v>51</v>
      </c>
      <c r="BC1682">
        <v>57</v>
      </c>
      <c r="BD1682">
        <v>151</v>
      </c>
      <c r="BE1682">
        <v>2958</v>
      </c>
      <c r="BF1682">
        <v>180900</v>
      </c>
      <c r="BG1682">
        <v>15000</v>
      </c>
      <c r="BH1682">
        <v>11485</v>
      </c>
      <c r="BI1682">
        <v>318515</v>
      </c>
      <c r="BJ1682">
        <v>511</v>
      </c>
      <c r="BK1682">
        <v>351</v>
      </c>
      <c r="BL1682">
        <v>577</v>
      </c>
      <c r="BM1682">
        <v>440</v>
      </c>
      <c r="BN1682">
        <v>85</v>
      </c>
      <c r="BO1682">
        <v>18115</v>
      </c>
      <c r="BP1682">
        <v>16632</v>
      </c>
      <c r="BQ1682">
        <v>820</v>
      </c>
      <c r="BR1682">
        <v>13</v>
      </c>
      <c r="BS1682">
        <v>14930</v>
      </c>
      <c r="BT1682">
        <v>6000</v>
      </c>
      <c r="BU1682" s="1">
        <v>41548</v>
      </c>
      <c r="BV1682" s="1">
        <v>41912</v>
      </c>
      <c r="BW1682" s="31">
        <v>1</v>
      </c>
    </row>
    <row r="1683" spans="1:75" hidden="1" x14ac:dyDescent="0.25">
      <c r="A1683" t="s">
        <v>6770</v>
      </c>
      <c r="B1683" t="s">
        <v>6872</v>
      </c>
      <c r="C1683">
        <v>2015</v>
      </c>
      <c r="D1683" t="s">
        <v>6873</v>
      </c>
      <c r="E1683" t="s">
        <v>6874</v>
      </c>
      <c r="F1683" t="s">
        <v>6875</v>
      </c>
      <c r="G1683">
        <v>83617</v>
      </c>
      <c r="H1683">
        <v>-116.4986844</v>
      </c>
      <c r="I1683">
        <v>43.873870699999998</v>
      </c>
      <c r="J1683">
        <v>16</v>
      </c>
      <c r="K1683">
        <v>45</v>
      </c>
      <c r="L1683" t="s">
        <v>6876</v>
      </c>
      <c r="M1683">
        <v>16866</v>
      </c>
      <c r="N1683" t="s">
        <v>80</v>
      </c>
      <c r="O1683" t="s">
        <v>96</v>
      </c>
      <c r="P1683" t="s">
        <v>82</v>
      </c>
      <c r="Q1683" t="s">
        <v>458</v>
      </c>
      <c r="R1683">
        <v>6599</v>
      </c>
      <c r="S1683">
        <v>6556</v>
      </c>
      <c r="T1683">
        <v>1</v>
      </c>
      <c r="U1683">
        <v>0</v>
      </c>
      <c r="V1683">
        <v>0</v>
      </c>
      <c r="W1683">
        <v>0</v>
      </c>
      <c r="X1683">
        <v>2</v>
      </c>
      <c r="Y1683">
        <v>1.7</v>
      </c>
      <c r="Z1683">
        <v>3.7</v>
      </c>
      <c r="AA1683">
        <v>140745</v>
      </c>
      <c r="AB1683">
        <v>0</v>
      </c>
      <c r="AC1683">
        <v>0</v>
      </c>
      <c r="AD1683">
        <v>111582</v>
      </c>
      <c r="AE1683">
        <v>252327</v>
      </c>
      <c r="AF1683">
        <v>91603</v>
      </c>
      <c r="AG1683">
        <v>18408</v>
      </c>
      <c r="AH1683">
        <v>110011</v>
      </c>
      <c r="AI1683">
        <v>22234</v>
      </c>
      <c r="AJ1683">
        <v>7633</v>
      </c>
      <c r="AK1683">
        <v>2096</v>
      </c>
      <c r="AL1683">
        <v>31963</v>
      </c>
      <c r="AM1683">
        <v>18515</v>
      </c>
      <c r="AN1683">
        <v>160489</v>
      </c>
      <c r="AO1683">
        <v>0</v>
      </c>
      <c r="AP1683">
        <v>0</v>
      </c>
      <c r="AQ1683">
        <v>0</v>
      </c>
      <c r="AR1683">
        <v>108206</v>
      </c>
      <c r="AS1683">
        <v>108206</v>
      </c>
      <c r="AT1683">
        <v>197685</v>
      </c>
      <c r="AU1683">
        <v>49140</v>
      </c>
      <c r="AV1683">
        <v>4596</v>
      </c>
      <c r="AW1683">
        <v>1791</v>
      </c>
      <c r="AX1683">
        <v>549</v>
      </c>
      <c r="AY1683">
        <v>4912</v>
      </c>
      <c r="AZ1683">
        <v>0</v>
      </c>
      <c r="BA1683">
        <v>2</v>
      </c>
      <c r="BB1683">
        <v>51</v>
      </c>
      <c r="BC1683">
        <v>53</v>
      </c>
      <c r="BD1683">
        <v>3</v>
      </c>
      <c r="BE1683">
        <v>1612</v>
      </c>
      <c r="BF1683">
        <v>48605</v>
      </c>
      <c r="BG1683">
        <v>8001</v>
      </c>
      <c r="BH1683">
        <v>2983</v>
      </c>
      <c r="BI1683">
        <v>63864</v>
      </c>
      <c r="BJ1683">
        <v>141</v>
      </c>
      <c r="BK1683">
        <v>86</v>
      </c>
      <c r="BL1683">
        <v>74</v>
      </c>
      <c r="BM1683">
        <v>56</v>
      </c>
      <c r="BN1683">
        <v>13</v>
      </c>
      <c r="BO1683">
        <v>4447</v>
      </c>
      <c r="BP1683">
        <v>3567</v>
      </c>
      <c r="BQ1683">
        <v>78</v>
      </c>
      <c r="BR1683">
        <v>7</v>
      </c>
      <c r="BS1683">
        <v>5473</v>
      </c>
      <c r="BT1683">
        <v>364</v>
      </c>
      <c r="BU1683" s="1">
        <v>41548</v>
      </c>
      <c r="BV1683" s="1">
        <v>41912</v>
      </c>
      <c r="BW1683" s="31">
        <v>1</v>
      </c>
    </row>
    <row r="1684" spans="1:75" hidden="1" x14ac:dyDescent="0.25">
      <c r="A1684" t="s">
        <v>6770</v>
      </c>
      <c r="B1684" t="s">
        <v>6877</v>
      </c>
      <c r="C1684">
        <v>2015</v>
      </c>
      <c r="D1684" t="s">
        <v>6878</v>
      </c>
      <c r="E1684" t="s">
        <v>6879</v>
      </c>
      <c r="F1684" t="s">
        <v>6880</v>
      </c>
      <c r="G1684">
        <v>83827</v>
      </c>
      <c r="H1684">
        <v>-116.179618</v>
      </c>
      <c r="I1684">
        <v>46.782634000000002</v>
      </c>
      <c r="J1684">
        <v>16</v>
      </c>
      <c r="K1684">
        <v>35</v>
      </c>
      <c r="L1684" t="s">
        <v>4273</v>
      </c>
      <c r="M1684">
        <v>8562</v>
      </c>
      <c r="N1684" t="s">
        <v>80</v>
      </c>
      <c r="O1684" t="s">
        <v>1650</v>
      </c>
      <c r="P1684" t="s">
        <v>82</v>
      </c>
      <c r="Q1684" t="s">
        <v>83</v>
      </c>
      <c r="R1684">
        <v>143</v>
      </c>
      <c r="S1684">
        <v>142</v>
      </c>
      <c r="T1684">
        <v>1</v>
      </c>
      <c r="U1684">
        <v>0</v>
      </c>
      <c r="V1684">
        <v>0</v>
      </c>
      <c r="W1684">
        <v>0</v>
      </c>
      <c r="X1684">
        <v>1</v>
      </c>
      <c r="Y1684">
        <v>1</v>
      </c>
      <c r="Z1684">
        <v>2</v>
      </c>
      <c r="AA1684">
        <v>68493</v>
      </c>
      <c r="AB1684">
        <v>0</v>
      </c>
      <c r="AC1684">
        <v>0</v>
      </c>
      <c r="AD1684">
        <v>0</v>
      </c>
      <c r="AE1684">
        <v>68493</v>
      </c>
      <c r="AF1684" t="s">
        <v>84</v>
      </c>
      <c r="AG1684" t="s">
        <v>84</v>
      </c>
      <c r="AH1684" t="s">
        <v>84</v>
      </c>
      <c r="AI1684">
        <v>1548</v>
      </c>
      <c r="AJ1684">
        <v>1249</v>
      </c>
      <c r="AK1684">
        <v>0</v>
      </c>
      <c r="AL1684">
        <v>2797</v>
      </c>
      <c r="AM1684" t="s">
        <v>84</v>
      </c>
      <c r="AN1684">
        <v>47008</v>
      </c>
      <c r="AO1684">
        <v>0</v>
      </c>
      <c r="AP1684">
        <v>0</v>
      </c>
      <c r="AQ1684">
        <v>0</v>
      </c>
      <c r="AR1684">
        <v>4040</v>
      </c>
      <c r="AS1684">
        <v>4040</v>
      </c>
      <c r="AT1684">
        <v>0</v>
      </c>
      <c r="AU1684">
        <v>15930</v>
      </c>
      <c r="AV1684">
        <v>0</v>
      </c>
      <c r="AW1684">
        <v>218</v>
      </c>
      <c r="AX1684">
        <v>0</v>
      </c>
      <c r="AY1684">
        <v>1832</v>
      </c>
      <c r="AZ1684">
        <v>0</v>
      </c>
      <c r="BA1684">
        <v>0</v>
      </c>
      <c r="BB1684">
        <v>51</v>
      </c>
      <c r="BC1684">
        <v>51</v>
      </c>
      <c r="BD1684">
        <v>3</v>
      </c>
      <c r="BE1684">
        <v>3349</v>
      </c>
      <c r="BF1684">
        <v>4763</v>
      </c>
      <c r="BG1684">
        <v>5000</v>
      </c>
      <c r="BH1684">
        <v>342</v>
      </c>
      <c r="BI1684">
        <v>6345</v>
      </c>
      <c r="BJ1684">
        <v>0</v>
      </c>
      <c r="BK1684">
        <v>0</v>
      </c>
      <c r="BL1684">
        <v>1</v>
      </c>
      <c r="BM1684">
        <v>1</v>
      </c>
      <c r="BN1684">
        <v>0</v>
      </c>
      <c r="BO1684">
        <v>144</v>
      </c>
      <c r="BP1684">
        <v>144</v>
      </c>
      <c r="BQ1684">
        <v>0</v>
      </c>
      <c r="BR1684">
        <v>10</v>
      </c>
      <c r="BS1684">
        <v>612</v>
      </c>
      <c r="BT1684">
        <v>620</v>
      </c>
      <c r="BU1684" s="1">
        <v>41548</v>
      </c>
      <c r="BV1684" s="1">
        <v>41912</v>
      </c>
      <c r="BW1684" s="31">
        <v>1</v>
      </c>
    </row>
    <row r="1685" spans="1:75" hidden="1" x14ac:dyDescent="0.25">
      <c r="A1685" t="s">
        <v>6770</v>
      </c>
      <c r="B1685" t="s">
        <v>6881</v>
      </c>
      <c r="C1685">
        <v>2015</v>
      </c>
      <c r="D1685" t="s">
        <v>6882</v>
      </c>
      <c r="E1685" t="s">
        <v>6883</v>
      </c>
      <c r="F1685" t="s">
        <v>800</v>
      </c>
      <c r="G1685">
        <v>83327</v>
      </c>
      <c r="H1685">
        <v>-114.7919696</v>
      </c>
      <c r="I1685">
        <v>43.346929500000002</v>
      </c>
      <c r="J1685">
        <v>16</v>
      </c>
      <c r="K1685">
        <v>25</v>
      </c>
      <c r="L1685" t="s">
        <v>6884</v>
      </c>
      <c r="M1685">
        <v>1039</v>
      </c>
      <c r="N1685" t="s">
        <v>80</v>
      </c>
      <c r="O1685" t="s">
        <v>1650</v>
      </c>
      <c r="P1685" t="s">
        <v>82</v>
      </c>
      <c r="Q1685" t="s">
        <v>83</v>
      </c>
      <c r="R1685">
        <v>1096</v>
      </c>
      <c r="S1685">
        <v>1089</v>
      </c>
      <c r="T1685">
        <v>1</v>
      </c>
      <c r="U1685">
        <v>0</v>
      </c>
      <c r="V1685">
        <v>0</v>
      </c>
      <c r="W1685">
        <v>0</v>
      </c>
      <c r="X1685">
        <v>0.73</v>
      </c>
      <c r="Y1685">
        <v>0.54</v>
      </c>
      <c r="Z1685">
        <v>1.27</v>
      </c>
      <c r="AA1685">
        <v>84821</v>
      </c>
      <c r="AB1685">
        <v>6044</v>
      </c>
      <c r="AC1685">
        <v>0</v>
      </c>
      <c r="AD1685">
        <v>466</v>
      </c>
      <c r="AE1685">
        <v>91331</v>
      </c>
      <c r="AF1685" t="s">
        <v>84</v>
      </c>
      <c r="AG1685" t="s">
        <v>84</v>
      </c>
      <c r="AH1685" t="s">
        <v>84</v>
      </c>
      <c r="AI1685">
        <v>7043</v>
      </c>
      <c r="AJ1685">
        <v>1056</v>
      </c>
      <c r="AK1685">
        <v>1767</v>
      </c>
      <c r="AL1685">
        <v>9866</v>
      </c>
      <c r="AM1685" t="s">
        <v>84</v>
      </c>
      <c r="AN1685">
        <v>83099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13473</v>
      </c>
      <c r="AV1685">
        <v>1708</v>
      </c>
      <c r="AW1685">
        <v>1232</v>
      </c>
      <c r="AX1685">
        <v>171</v>
      </c>
      <c r="AY1685">
        <v>1552</v>
      </c>
      <c r="AZ1685">
        <v>6</v>
      </c>
      <c r="BA1685">
        <v>0</v>
      </c>
      <c r="BB1685">
        <v>51</v>
      </c>
      <c r="BC1685">
        <v>51</v>
      </c>
      <c r="BD1685">
        <v>8</v>
      </c>
      <c r="BE1685">
        <v>1560</v>
      </c>
      <c r="BF1685">
        <v>11409</v>
      </c>
      <c r="BG1685">
        <v>260</v>
      </c>
      <c r="BH1685">
        <v>896</v>
      </c>
      <c r="BI1685">
        <v>8219</v>
      </c>
      <c r="BJ1685">
        <v>104</v>
      </c>
      <c r="BK1685">
        <v>63</v>
      </c>
      <c r="BL1685">
        <v>70</v>
      </c>
      <c r="BM1685">
        <v>53</v>
      </c>
      <c r="BN1685">
        <v>0</v>
      </c>
      <c r="BO1685">
        <v>73</v>
      </c>
      <c r="BP1685">
        <v>56</v>
      </c>
      <c r="BQ1685">
        <v>0</v>
      </c>
      <c r="BR1685">
        <v>18</v>
      </c>
      <c r="BS1685">
        <v>7769</v>
      </c>
      <c r="BT1685">
        <v>0</v>
      </c>
      <c r="BU1685" s="1">
        <v>41548</v>
      </c>
      <c r="BV1685" s="1">
        <v>41912</v>
      </c>
      <c r="BW1685" s="31">
        <v>1</v>
      </c>
    </row>
    <row r="1686" spans="1:75" hidden="1" x14ac:dyDescent="0.25">
      <c r="A1686" t="s">
        <v>6770</v>
      </c>
      <c r="B1686" t="s">
        <v>6885</v>
      </c>
      <c r="C1686">
        <v>2015</v>
      </c>
      <c r="D1686" t="s">
        <v>6886</v>
      </c>
      <c r="E1686" t="s">
        <v>6887</v>
      </c>
      <c r="F1686" t="s">
        <v>6888</v>
      </c>
      <c r="G1686">
        <v>83328</v>
      </c>
      <c r="H1686">
        <v>-114.6063647</v>
      </c>
      <c r="I1686">
        <v>42.570215699999999</v>
      </c>
      <c r="J1686">
        <v>16</v>
      </c>
      <c r="K1686">
        <v>83</v>
      </c>
      <c r="L1686" t="s">
        <v>6818</v>
      </c>
      <c r="M1686">
        <v>80914</v>
      </c>
      <c r="N1686" t="s">
        <v>80</v>
      </c>
      <c r="O1686" t="s">
        <v>96</v>
      </c>
      <c r="P1686" t="s">
        <v>82</v>
      </c>
      <c r="Q1686" t="s">
        <v>458</v>
      </c>
      <c r="R1686">
        <v>2655</v>
      </c>
      <c r="S1686">
        <v>2638</v>
      </c>
      <c r="T1686">
        <v>1</v>
      </c>
      <c r="U1686">
        <v>0</v>
      </c>
      <c r="V1686">
        <v>0</v>
      </c>
      <c r="W1686">
        <v>0</v>
      </c>
      <c r="X1686">
        <v>0.88</v>
      </c>
      <c r="Y1686">
        <v>0.2</v>
      </c>
      <c r="Z1686">
        <v>1.08</v>
      </c>
      <c r="AA1686">
        <v>38000</v>
      </c>
      <c r="AB1686">
        <v>0</v>
      </c>
      <c r="AC1686">
        <v>0</v>
      </c>
      <c r="AD1686">
        <v>1903</v>
      </c>
      <c r="AE1686">
        <v>39903</v>
      </c>
      <c r="AF1686" t="s">
        <v>84</v>
      </c>
      <c r="AG1686" t="s">
        <v>84</v>
      </c>
      <c r="AH1686" t="s">
        <v>84</v>
      </c>
      <c r="AI1686">
        <v>2716</v>
      </c>
      <c r="AJ1686">
        <v>0</v>
      </c>
      <c r="AK1686">
        <v>78</v>
      </c>
      <c r="AL1686">
        <v>2794</v>
      </c>
      <c r="AM1686" t="s">
        <v>84</v>
      </c>
      <c r="AN1686">
        <v>3800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15241</v>
      </c>
      <c r="AV1686">
        <v>0</v>
      </c>
      <c r="AW1686">
        <v>168</v>
      </c>
      <c r="AX1686">
        <v>0</v>
      </c>
      <c r="AY1686">
        <v>694</v>
      </c>
      <c r="AZ1686">
        <v>0</v>
      </c>
      <c r="BA1686">
        <v>0</v>
      </c>
      <c r="BB1686">
        <v>51</v>
      </c>
      <c r="BC1686">
        <v>51</v>
      </c>
      <c r="BD1686">
        <v>3</v>
      </c>
      <c r="BE1686">
        <v>962</v>
      </c>
      <c r="BF1686">
        <v>6951</v>
      </c>
      <c r="BG1686">
        <v>100</v>
      </c>
      <c r="BH1686">
        <v>1242</v>
      </c>
      <c r="BI1686">
        <v>13132</v>
      </c>
      <c r="BJ1686">
        <v>10</v>
      </c>
      <c r="BK1686">
        <v>14</v>
      </c>
      <c r="BL1686">
        <v>65</v>
      </c>
      <c r="BM1686">
        <v>52</v>
      </c>
      <c r="BN1686">
        <v>0</v>
      </c>
      <c r="BO1686">
        <v>762</v>
      </c>
      <c r="BP1686">
        <v>682</v>
      </c>
      <c r="BQ1686">
        <v>0</v>
      </c>
      <c r="BR1686">
        <v>3</v>
      </c>
      <c r="BS1686">
        <v>936</v>
      </c>
      <c r="BT1686">
        <v>0</v>
      </c>
      <c r="BU1686" s="1">
        <v>41548</v>
      </c>
      <c r="BV1686" s="1">
        <v>41912</v>
      </c>
      <c r="BW1686" s="31">
        <v>1</v>
      </c>
    </row>
    <row r="1687" spans="1:75" hidden="1" x14ac:dyDescent="0.25">
      <c r="A1687" t="s">
        <v>6770</v>
      </c>
      <c r="B1687" t="s">
        <v>6889</v>
      </c>
      <c r="C1687">
        <v>2015</v>
      </c>
      <c r="D1687" t="s">
        <v>6890</v>
      </c>
      <c r="E1687" t="s">
        <v>6891</v>
      </c>
      <c r="F1687" t="s">
        <v>6892</v>
      </c>
      <c r="G1687">
        <v>83622</v>
      </c>
      <c r="H1687">
        <v>-115.96952520000001</v>
      </c>
      <c r="I1687">
        <v>44.112063399999997</v>
      </c>
      <c r="J1687">
        <v>16</v>
      </c>
      <c r="K1687">
        <v>15</v>
      </c>
      <c r="L1687" t="s">
        <v>6788</v>
      </c>
      <c r="M1687">
        <v>6824</v>
      </c>
      <c r="N1687" t="s">
        <v>80</v>
      </c>
      <c r="O1687" t="s">
        <v>1650</v>
      </c>
      <c r="P1687" t="s">
        <v>82</v>
      </c>
      <c r="Q1687" t="s">
        <v>458</v>
      </c>
      <c r="R1687">
        <v>1670</v>
      </c>
      <c r="S1687">
        <v>1659</v>
      </c>
      <c r="T1687">
        <v>1</v>
      </c>
      <c r="U1687">
        <v>0</v>
      </c>
      <c r="V1687">
        <v>0</v>
      </c>
      <c r="W1687">
        <v>0</v>
      </c>
      <c r="X1687">
        <v>1.4</v>
      </c>
      <c r="Y1687">
        <v>2.2999999999999998</v>
      </c>
      <c r="Z1687">
        <v>3.7</v>
      </c>
      <c r="AA1687">
        <v>127466</v>
      </c>
      <c r="AB1687">
        <v>7073</v>
      </c>
      <c r="AC1687">
        <v>0</v>
      </c>
      <c r="AD1687">
        <v>17840</v>
      </c>
      <c r="AE1687">
        <v>152379</v>
      </c>
      <c r="AF1687">
        <v>51305</v>
      </c>
      <c r="AG1687">
        <v>16805</v>
      </c>
      <c r="AH1687">
        <v>68110</v>
      </c>
      <c r="AI1687">
        <v>13956</v>
      </c>
      <c r="AJ1687">
        <v>0</v>
      </c>
      <c r="AK1687">
        <v>2045</v>
      </c>
      <c r="AL1687">
        <v>16001</v>
      </c>
      <c r="AM1687">
        <v>65224</v>
      </c>
      <c r="AN1687">
        <v>149335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27401</v>
      </c>
      <c r="AV1687">
        <v>1737</v>
      </c>
      <c r="AW1687">
        <v>1597</v>
      </c>
      <c r="AX1687">
        <v>177</v>
      </c>
      <c r="AY1687">
        <v>3600</v>
      </c>
      <c r="AZ1687">
        <v>6</v>
      </c>
      <c r="BA1687">
        <v>0</v>
      </c>
      <c r="BB1687">
        <v>51</v>
      </c>
      <c r="BC1687">
        <v>51</v>
      </c>
      <c r="BD1687">
        <v>48</v>
      </c>
      <c r="BE1687">
        <v>2392</v>
      </c>
      <c r="BF1687">
        <v>21456</v>
      </c>
      <c r="BG1687">
        <v>2400</v>
      </c>
      <c r="BH1687">
        <v>1777</v>
      </c>
      <c r="BI1687">
        <v>19270</v>
      </c>
      <c r="BJ1687">
        <v>0</v>
      </c>
      <c r="BK1687">
        <v>65</v>
      </c>
      <c r="BL1687">
        <v>55</v>
      </c>
      <c r="BM1687">
        <v>50</v>
      </c>
      <c r="BN1687">
        <v>0</v>
      </c>
      <c r="BO1687">
        <v>1345</v>
      </c>
      <c r="BP1687">
        <v>1217</v>
      </c>
      <c r="BQ1687">
        <v>0</v>
      </c>
      <c r="BR1687">
        <v>9</v>
      </c>
      <c r="BS1687">
        <v>4100</v>
      </c>
      <c r="BT1687">
        <v>2880</v>
      </c>
      <c r="BU1687" s="1">
        <v>41548</v>
      </c>
      <c r="BV1687" s="1">
        <v>41912</v>
      </c>
      <c r="BW1687" s="31">
        <v>1</v>
      </c>
    </row>
    <row r="1688" spans="1:75" hidden="1" x14ac:dyDescent="0.25">
      <c r="A1688" t="s">
        <v>6770</v>
      </c>
      <c r="B1688" t="s">
        <v>6893</v>
      </c>
      <c r="C1688">
        <v>2015</v>
      </c>
      <c r="D1688" t="s">
        <v>6894</v>
      </c>
      <c r="E1688" t="s">
        <v>6895</v>
      </c>
      <c r="F1688" t="s">
        <v>6896</v>
      </c>
      <c r="G1688">
        <v>83714</v>
      </c>
      <c r="H1688">
        <v>-116.2797309</v>
      </c>
      <c r="I1688">
        <v>43.659475700000002</v>
      </c>
      <c r="J1688">
        <v>16</v>
      </c>
      <c r="K1688">
        <v>1</v>
      </c>
      <c r="L1688" t="s">
        <v>6789</v>
      </c>
      <c r="M1688">
        <v>426236</v>
      </c>
      <c r="N1688" t="s">
        <v>80</v>
      </c>
      <c r="O1688" t="s">
        <v>96</v>
      </c>
      <c r="P1688" t="s">
        <v>90</v>
      </c>
      <c r="Q1688" t="s">
        <v>458</v>
      </c>
      <c r="R1688">
        <v>11420</v>
      </c>
      <c r="S1688">
        <v>11345</v>
      </c>
      <c r="T1688">
        <v>1</v>
      </c>
      <c r="U1688">
        <v>0</v>
      </c>
      <c r="V1688">
        <v>1</v>
      </c>
      <c r="W1688">
        <v>2</v>
      </c>
      <c r="X1688">
        <v>2</v>
      </c>
      <c r="Y1688">
        <v>10.18</v>
      </c>
      <c r="Z1688">
        <v>12.18</v>
      </c>
      <c r="AA1688">
        <v>451062</v>
      </c>
      <c r="AB1688">
        <v>0</v>
      </c>
      <c r="AC1688">
        <v>0</v>
      </c>
      <c r="AD1688">
        <v>143406</v>
      </c>
      <c r="AE1688">
        <v>594468</v>
      </c>
      <c r="AF1688">
        <v>351172</v>
      </c>
      <c r="AG1688">
        <v>113880</v>
      </c>
      <c r="AH1688">
        <v>465052</v>
      </c>
      <c r="AI1688">
        <v>39228</v>
      </c>
      <c r="AJ1688">
        <v>300</v>
      </c>
      <c r="AK1688">
        <v>15500</v>
      </c>
      <c r="AL1688">
        <v>55028</v>
      </c>
      <c r="AM1688">
        <v>74388</v>
      </c>
      <c r="AN1688">
        <v>594468</v>
      </c>
      <c r="AO1688">
        <v>0</v>
      </c>
      <c r="AP1688">
        <v>0</v>
      </c>
      <c r="AQ1688">
        <v>0</v>
      </c>
      <c r="AR1688">
        <v>188518</v>
      </c>
      <c r="AS1688">
        <v>188518</v>
      </c>
      <c r="AT1688">
        <v>188518</v>
      </c>
      <c r="AU1688">
        <v>31540</v>
      </c>
      <c r="AV1688">
        <v>13776</v>
      </c>
      <c r="AW1688">
        <v>2866</v>
      </c>
      <c r="AX1688">
        <v>3050</v>
      </c>
      <c r="AY1688">
        <v>4209</v>
      </c>
      <c r="AZ1688">
        <v>0</v>
      </c>
      <c r="BA1688">
        <v>4</v>
      </c>
      <c r="BB1688">
        <v>51</v>
      </c>
      <c r="BC1688">
        <v>55</v>
      </c>
      <c r="BD1688">
        <v>71</v>
      </c>
      <c r="BE1688">
        <v>3978</v>
      </c>
      <c r="BF1688">
        <v>155422</v>
      </c>
      <c r="BG1688">
        <v>63315</v>
      </c>
      <c r="BH1688">
        <v>7396</v>
      </c>
      <c r="BI1688">
        <v>200058</v>
      </c>
      <c r="BJ1688">
        <v>57</v>
      </c>
      <c r="BK1688">
        <v>163</v>
      </c>
      <c r="BL1688">
        <v>819</v>
      </c>
      <c r="BM1688">
        <v>574</v>
      </c>
      <c r="BN1688">
        <v>58</v>
      </c>
      <c r="BO1688">
        <v>20829</v>
      </c>
      <c r="BP1688">
        <v>14080</v>
      </c>
      <c r="BQ1688">
        <v>800</v>
      </c>
      <c r="BR1688">
        <v>36</v>
      </c>
      <c r="BS1688">
        <v>63104</v>
      </c>
      <c r="BT1688">
        <v>2440</v>
      </c>
      <c r="BU1688" s="1">
        <v>41548</v>
      </c>
      <c r="BV1688" s="1">
        <v>41912</v>
      </c>
      <c r="BW1688" s="31">
        <v>1</v>
      </c>
    </row>
    <row r="1689" spans="1:75" hidden="1" x14ac:dyDescent="0.25">
      <c r="A1689" t="s">
        <v>6770</v>
      </c>
      <c r="B1689" t="s">
        <v>6897</v>
      </c>
      <c r="C1689">
        <v>2015</v>
      </c>
      <c r="D1689" t="s">
        <v>6898</v>
      </c>
      <c r="E1689" t="s">
        <v>6899</v>
      </c>
      <c r="F1689" t="s">
        <v>6900</v>
      </c>
      <c r="G1689">
        <v>83623</v>
      </c>
      <c r="H1689">
        <v>-115.2978458</v>
      </c>
      <c r="I1689">
        <v>42.951400200000002</v>
      </c>
      <c r="J1689">
        <v>16</v>
      </c>
      <c r="K1689">
        <v>39</v>
      </c>
      <c r="L1689" t="s">
        <v>649</v>
      </c>
      <c r="M1689">
        <v>26094</v>
      </c>
      <c r="N1689" t="s">
        <v>80</v>
      </c>
      <c r="O1689" t="s">
        <v>96</v>
      </c>
      <c r="P1689" t="s">
        <v>82</v>
      </c>
      <c r="Q1689" t="s">
        <v>83</v>
      </c>
      <c r="R1689">
        <v>1241</v>
      </c>
      <c r="S1689">
        <v>1233</v>
      </c>
      <c r="T1689">
        <v>1</v>
      </c>
      <c r="U1689">
        <v>0</v>
      </c>
      <c r="V1689">
        <v>0</v>
      </c>
      <c r="W1689">
        <v>0.9</v>
      </c>
      <c r="X1689">
        <v>0.9</v>
      </c>
      <c r="Y1689">
        <v>0</v>
      </c>
      <c r="Z1689">
        <v>0.9</v>
      </c>
      <c r="AA1689">
        <v>28950</v>
      </c>
      <c r="AB1689">
        <v>0</v>
      </c>
      <c r="AC1689">
        <v>0</v>
      </c>
      <c r="AD1689">
        <v>2050</v>
      </c>
      <c r="AE1689">
        <v>31000</v>
      </c>
      <c r="AF1689" t="s">
        <v>84</v>
      </c>
      <c r="AG1689" t="s">
        <v>84</v>
      </c>
      <c r="AH1689" t="s">
        <v>84</v>
      </c>
      <c r="AI1689">
        <v>1100</v>
      </c>
      <c r="AJ1689">
        <v>0</v>
      </c>
      <c r="AK1689">
        <v>0</v>
      </c>
      <c r="AL1689">
        <v>1100</v>
      </c>
      <c r="AM1689" t="s">
        <v>84</v>
      </c>
      <c r="AN1689">
        <v>23803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19865</v>
      </c>
      <c r="AV1689">
        <v>0</v>
      </c>
      <c r="AW1689">
        <v>841</v>
      </c>
      <c r="AX1689">
        <v>0</v>
      </c>
      <c r="AY1689">
        <v>512</v>
      </c>
      <c r="AZ1689">
        <v>0</v>
      </c>
      <c r="BA1689">
        <v>0</v>
      </c>
      <c r="BB1689">
        <v>51</v>
      </c>
      <c r="BC1689">
        <v>51</v>
      </c>
      <c r="BD1689">
        <v>0</v>
      </c>
      <c r="BE1689">
        <v>1248</v>
      </c>
      <c r="BF1689">
        <v>16545</v>
      </c>
      <c r="BG1689">
        <v>2012</v>
      </c>
      <c r="BH1689">
        <v>203</v>
      </c>
      <c r="BI1689">
        <v>8486</v>
      </c>
      <c r="BJ1689">
        <v>0</v>
      </c>
      <c r="BK1689">
        <v>19</v>
      </c>
      <c r="BL1689">
        <v>3</v>
      </c>
      <c r="BM1689">
        <v>2</v>
      </c>
      <c r="BN1689">
        <v>1</v>
      </c>
      <c r="BO1689">
        <v>111</v>
      </c>
      <c r="BP1689">
        <v>102</v>
      </c>
      <c r="BQ1689">
        <v>9</v>
      </c>
      <c r="BR1689">
        <v>4</v>
      </c>
      <c r="BS1689">
        <v>1189</v>
      </c>
      <c r="BT1689">
        <v>-1</v>
      </c>
      <c r="BU1689" s="1">
        <v>41548</v>
      </c>
      <c r="BV1689" s="1">
        <v>41912</v>
      </c>
      <c r="BW1689" s="31">
        <v>1</v>
      </c>
    </row>
    <row r="1690" spans="1:75" hidden="1" x14ac:dyDescent="0.25">
      <c r="A1690" t="s">
        <v>6770</v>
      </c>
      <c r="B1690" t="s">
        <v>6901</v>
      </c>
      <c r="C1690">
        <v>2015</v>
      </c>
      <c r="D1690" t="s">
        <v>6902</v>
      </c>
      <c r="E1690" t="s">
        <v>6903</v>
      </c>
      <c r="F1690" t="s">
        <v>6904</v>
      </c>
      <c r="G1690">
        <v>83530</v>
      </c>
      <c r="H1690">
        <v>-116.1211251</v>
      </c>
      <c r="I1690">
        <v>45.9268395</v>
      </c>
      <c r="J1690">
        <v>16</v>
      </c>
      <c r="K1690">
        <v>49</v>
      </c>
      <c r="L1690" t="s">
        <v>6905</v>
      </c>
      <c r="M1690">
        <v>16215</v>
      </c>
      <c r="N1690" t="s">
        <v>80</v>
      </c>
      <c r="O1690" t="s">
        <v>96</v>
      </c>
      <c r="P1690" t="s">
        <v>82</v>
      </c>
      <c r="Q1690" t="s">
        <v>458</v>
      </c>
      <c r="R1690">
        <v>3141</v>
      </c>
      <c r="S1690">
        <v>3120</v>
      </c>
      <c r="T1690">
        <v>1</v>
      </c>
      <c r="U1690">
        <v>0</v>
      </c>
      <c r="V1690">
        <v>0</v>
      </c>
      <c r="W1690">
        <v>0</v>
      </c>
      <c r="X1690">
        <v>1.1299999999999999</v>
      </c>
      <c r="Y1690">
        <v>0.01</v>
      </c>
      <c r="Z1690">
        <v>1.1399999999999999</v>
      </c>
      <c r="AA1690">
        <v>40699</v>
      </c>
      <c r="AB1690">
        <v>27485</v>
      </c>
      <c r="AC1690">
        <v>0</v>
      </c>
      <c r="AD1690">
        <v>12459</v>
      </c>
      <c r="AE1690">
        <v>80643</v>
      </c>
      <c r="AF1690" t="s">
        <v>84</v>
      </c>
      <c r="AG1690" t="s">
        <v>84</v>
      </c>
      <c r="AH1690" t="s">
        <v>84</v>
      </c>
      <c r="AI1690">
        <v>10733</v>
      </c>
      <c r="AJ1690">
        <v>0</v>
      </c>
      <c r="AK1690">
        <v>0</v>
      </c>
      <c r="AL1690">
        <v>10733</v>
      </c>
      <c r="AM1690" t="s">
        <v>84</v>
      </c>
      <c r="AN1690">
        <v>6836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1330</v>
      </c>
      <c r="AU1690">
        <v>13864</v>
      </c>
      <c r="AV1690">
        <v>2483</v>
      </c>
      <c r="AW1690">
        <v>354</v>
      </c>
      <c r="AX1690">
        <v>1203</v>
      </c>
      <c r="AY1690">
        <v>828</v>
      </c>
      <c r="AZ1690">
        <v>0</v>
      </c>
      <c r="BA1690">
        <v>0</v>
      </c>
      <c r="BB1690">
        <v>51</v>
      </c>
      <c r="BC1690">
        <v>51</v>
      </c>
      <c r="BD1690">
        <v>7</v>
      </c>
      <c r="BE1690">
        <v>1560</v>
      </c>
      <c r="BF1690">
        <v>31685</v>
      </c>
      <c r="BG1690">
        <v>4081</v>
      </c>
      <c r="BH1690">
        <v>2518</v>
      </c>
      <c r="BI1690">
        <v>38748</v>
      </c>
      <c r="BJ1690">
        <v>2488</v>
      </c>
      <c r="BK1690">
        <v>9356</v>
      </c>
      <c r="BL1690">
        <v>199</v>
      </c>
      <c r="BM1690">
        <v>84</v>
      </c>
      <c r="BN1690">
        <v>64</v>
      </c>
      <c r="BO1690">
        <v>2672</v>
      </c>
      <c r="BP1690">
        <v>1814</v>
      </c>
      <c r="BQ1690">
        <v>455</v>
      </c>
      <c r="BR1690">
        <v>11</v>
      </c>
      <c r="BS1690">
        <v>9466</v>
      </c>
      <c r="BT1690">
        <v>-1</v>
      </c>
      <c r="BU1690" s="1">
        <v>41548</v>
      </c>
      <c r="BV1690" s="1">
        <v>41912</v>
      </c>
      <c r="BW1690" s="31">
        <v>1</v>
      </c>
    </row>
    <row r="1691" spans="1:75" hidden="1" x14ac:dyDescent="0.25">
      <c r="A1691" t="s">
        <v>6770</v>
      </c>
      <c r="B1691" t="s">
        <v>6906</v>
      </c>
      <c r="C1691">
        <v>2015</v>
      </c>
      <c r="D1691" t="s">
        <v>6907</v>
      </c>
      <c r="E1691" t="s">
        <v>6908</v>
      </c>
      <c r="F1691" t="s">
        <v>6909</v>
      </c>
      <c r="G1691">
        <v>83330</v>
      </c>
      <c r="H1691">
        <v>-114.71606</v>
      </c>
      <c r="I1691">
        <v>42.940654000000002</v>
      </c>
      <c r="J1691">
        <v>16</v>
      </c>
      <c r="K1691">
        <v>47</v>
      </c>
      <c r="L1691" t="s">
        <v>6909</v>
      </c>
      <c r="M1691">
        <v>15064</v>
      </c>
      <c r="N1691" t="s">
        <v>80</v>
      </c>
      <c r="O1691" t="s">
        <v>96</v>
      </c>
      <c r="P1691" t="s">
        <v>82</v>
      </c>
      <c r="Q1691" t="s">
        <v>83</v>
      </c>
      <c r="R1691">
        <v>3461</v>
      </c>
      <c r="S1691">
        <v>3438</v>
      </c>
      <c r="T1691">
        <v>1</v>
      </c>
      <c r="U1691">
        <v>0</v>
      </c>
      <c r="V1691">
        <v>0</v>
      </c>
      <c r="W1691">
        <v>0</v>
      </c>
      <c r="X1691">
        <v>1</v>
      </c>
      <c r="Y1691">
        <v>2</v>
      </c>
      <c r="Z1691">
        <v>3</v>
      </c>
      <c r="AA1691">
        <v>66576</v>
      </c>
      <c r="AB1691">
        <v>19529</v>
      </c>
      <c r="AC1691">
        <v>0</v>
      </c>
      <c r="AD1691">
        <v>18814</v>
      </c>
      <c r="AE1691">
        <v>104919</v>
      </c>
      <c r="AF1691">
        <v>50430</v>
      </c>
      <c r="AG1691">
        <v>12336</v>
      </c>
      <c r="AH1691">
        <v>62766</v>
      </c>
      <c r="AI1691">
        <v>8448</v>
      </c>
      <c r="AJ1691">
        <v>0</v>
      </c>
      <c r="AK1691">
        <v>9500</v>
      </c>
      <c r="AL1691">
        <v>17948</v>
      </c>
      <c r="AM1691">
        <v>15714</v>
      </c>
      <c r="AN1691">
        <v>96428</v>
      </c>
      <c r="AO1691">
        <v>1000</v>
      </c>
      <c r="AP1691">
        <v>0</v>
      </c>
      <c r="AQ1691">
        <v>0</v>
      </c>
      <c r="AR1691">
        <v>0</v>
      </c>
      <c r="AS1691">
        <v>1000</v>
      </c>
      <c r="AT1691">
        <v>0</v>
      </c>
      <c r="AU1691">
        <v>25877</v>
      </c>
      <c r="AV1691">
        <v>0</v>
      </c>
      <c r="AW1691">
        <v>679</v>
      </c>
      <c r="AX1691">
        <v>0</v>
      </c>
      <c r="AY1691">
        <v>1396</v>
      </c>
      <c r="AZ1691">
        <v>0</v>
      </c>
      <c r="BA1691">
        <v>0</v>
      </c>
      <c r="BB1691">
        <v>51</v>
      </c>
      <c r="BC1691">
        <v>51</v>
      </c>
      <c r="BD1691">
        <v>32</v>
      </c>
      <c r="BE1691">
        <v>1976</v>
      </c>
      <c r="BF1691">
        <v>27538</v>
      </c>
      <c r="BG1691">
        <v>1423</v>
      </c>
      <c r="BH1691">
        <v>2221</v>
      </c>
      <c r="BI1691">
        <v>41322</v>
      </c>
      <c r="BJ1691">
        <v>148</v>
      </c>
      <c r="BK1691">
        <v>57</v>
      </c>
      <c r="BL1691">
        <v>603</v>
      </c>
      <c r="BM1691">
        <v>440</v>
      </c>
      <c r="BN1691">
        <v>57</v>
      </c>
      <c r="BO1691">
        <v>9962</v>
      </c>
      <c r="BP1691">
        <v>7456</v>
      </c>
      <c r="BQ1691">
        <v>1592</v>
      </c>
      <c r="BR1691">
        <v>12</v>
      </c>
      <c r="BS1691">
        <v>8278</v>
      </c>
      <c r="BT1691">
        <v>1500</v>
      </c>
      <c r="BU1691" s="1">
        <v>41548</v>
      </c>
      <c r="BV1691" s="1">
        <v>41912</v>
      </c>
      <c r="BW1691" s="31">
        <v>1</v>
      </c>
    </row>
    <row r="1692" spans="1:75" hidden="1" x14ac:dyDescent="0.25">
      <c r="A1692" t="s">
        <v>6770</v>
      </c>
      <c r="B1692" t="s">
        <v>6910</v>
      </c>
      <c r="C1692">
        <v>2015</v>
      </c>
      <c r="D1692" t="s">
        <v>6911</v>
      </c>
      <c r="E1692" t="s">
        <v>6912</v>
      </c>
      <c r="F1692" t="s">
        <v>6913</v>
      </c>
      <c r="G1692">
        <v>83241</v>
      </c>
      <c r="H1692">
        <v>-111.7304274</v>
      </c>
      <c r="I1692">
        <v>42.575576900000002</v>
      </c>
      <c r="J1692">
        <v>16</v>
      </c>
      <c r="K1692">
        <v>29</v>
      </c>
      <c r="L1692" t="s">
        <v>6914</v>
      </c>
      <c r="M1692">
        <v>6837</v>
      </c>
      <c r="N1692" t="s">
        <v>80</v>
      </c>
      <c r="O1692" t="s">
        <v>1650</v>
      </c>
      <c r="P1692" t="s">
        <v>82</v>
      </c>
      <c r="Q1692" t="s">
        <v>458</v>
      </c>
      <c r="R1692">
        <v>2044</v>
      </c>
      <c r="S1692">
        <v>2031</v>
      </c>
      <c r="T1692">
        <v>1</v>
      </c>
      <c r="U1692">
        <v>0</v>
      </c>
      <c r="V1692">
        <v>0</v>
      </c>
      <c r="W1692">
        <v>0</v>
      </c>
      <c r="X1692">
        <v>1.8</v>
      </c>
      <c r="Y1692">
        <v>0.15</v>
      </c>
      <c r="Z1692">
        <v>1.95</v>
      </c>
      <c r="AA1692">
        <v>86314</v>
      </c>
      <c r="AB1692">
        <v>0</v>
      </c>
      <c r="AC1692">
        <v>0</v>
      </c>
      <c r="AD1692">
        <v>6181</v>
      </c>
      <c r="AE1692">
        <v>92495</v>
      </c>
      <c r="AF1692" t="s">
        <v>84</v>
      </c>
      <c r="AG1692" t="s">
        <v>84</v>
      </c>
      <c r="AH1692" t="s">
        <v>84</v>
      </c>
      <c r="AI1692">
        <v>11479</v>
      </c>
      <c r="AJ1692">
        <v>2786</v>
      </c>
      <c r="AK1692">
        <v>0</v>
      </c>
      <c r="AL1692">
        <v>14265</v>
      </c>
      <c r="AM1692" t="s">
        <v>84</v>
      </c>
      <c r="AN1692">
        <v>78056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23229</v>
      </c>
      <c r="AV1692">
        <v>2642</v>
      </c>
      <c r="AW1692">
        <v>160</v>
      </c>
      <c r="AX1692">
        <v>0</v>
      </c>
      <c r="AY1692">
        <v>1659</v>
      </c>
      <c r="AZ1692">
        <v>0</v>
      </c>
      <c r="BA1692">
        <v>0</v>
      </c>
      <c r="BB1692">
        <v>51</v>
      </c>
      <c r="BC1692">
        <v>51</v>
      </c>
      <c r="BD1692">
        <v>27</v>
      </c>
      <c r="BE1692">
        <v>1887</v>
      </c>
      <c r="BF1692">
        <v>9245</v>
      </c>
      <c r="BG1692">
        <v>350</v>
      </c>
      <c r="BH1692">
        <v>940</v>
      </c>
      <c r="BI1692">
        <v>34740</v>
      </c>
      <c r="BJ1692">
        <v>30</v>
      </c>
      <c r="BK1692">
        <v>22</v>
      </c>
      <c r="BL1692">
        <v>158</v>
      </c>
      <c r="BM1692">
        <v>57</v>
      </c>
      <c r="BN1692">
        <v>42</v>
      </c>
      <c r="BO1692">
        <v>2240</v>
      </c>
      <c r="BP1692">
        <v>1201</v>
      </c>
      <c r="BQ1692">
        <v>634</v>
      </c>
      <c r="BR1692">
        <v>3</v>
      </c>
      <c r="BS1692">
        <v>831</v>
      </c>
      <c r="BT1692">
        <v>6</v>
      </c>
      <c r="BU1692" s="1">
        <v>41548</v>
      </c>
      <c r="BV1692" s="1">
        <v>41912</v>
      </c>
      <c r="BW1692" s="31">
        <v>1</v>
      </c>
    </row>
    <row r="1693" spans="1:75" hidden="1" x14ac:dyDescent="0.25">
      <c r="A1693" t="s">
        <v>6770</v>
      </c>
      <c r="B1693" t="s">
        <v>6915</v>
      </c>
      <c r="C1693">
        <v>2015</v>
      </c>
      <c r="D1693" t="s">
        <v>6916</v>
      </c>
      <c r="E1693" t="s">
        <v>6917</v>
      </c>
      <c r="F1693" t="s">
        <v>6918</v>
      </c>
      <c r="G1693">
        <v>83624</v>
      </c>
      <c r="H1693">
        <v>-116.09619960000001</v>
      </c>
      <c r="I1693">
        <v>42.989086399999998</v>
      </c>
      <c r="J1693">
        <v>16</v>
      </c>
      <c r="K1693">
        <v>73</v>
      </c>
      <c r="L1693" t="s">
        <v>6813</v>
      </c>
      <c r="M1693">
        <v>11353</v>
      </c>
      <c r="N1693" t="s">
        <v>80</v>
      </c>
      <c r="O1693" t="s">
        <v>1650</v>
      </c>
      <c r="P1693" t="s">
        <v>82</v>
      </c>
      <c r="Q1693" t="s">
        <v>458</v>
      </c>
      <c r="R1693">
        <v>1696</v>
      </c>
      <c r="S1693">
        <v>1685</v>
      </c>
      <c r="T1693">
        <v>1</v>
      </c>
      <c r="U1693">
        <v>0</v>
      </c>
      <c r="V1693">
        <v>0</v>
      </c>
      <c r="W1693">
        <v>0</v>
      </c>
      <c r="X1693">
        <v>0.5</v>
      </c>
      <c r="Y1693">
        <v>0.8</v>
      </c>
      <c r="Z1693">
        <v>1.3</v>
      </c>
      <c r="AA1693">
        <v>36581</v>
      </c>
      <c r="AB1693">
        <v>12046</v>
      </c>
      <c r="AC1693">
        <v>0</v>
      </c>
      <c r="AD1693">
        <v>1082</v>
      </c>
      <c r="AE1693">
        <v>49709</v>
      </c>
      <c r="AF1693" t="s">
        <v>84</v>
      </c>
      <c r="AG1693" t="s">
        <v>84</v>
      </c>
      <c r="AH1693" t="s">
        <v>84</v>
      </c>
      <c r="AI1693">
        <v>5016</v>
      </c>
      <c r="AJ1693">
        <v>984</v>
      </c>
      <c r="AK1693">
        <v>0</v>
      </c>
      <c r="AL1693">
        <v>6000</v>
      </c>
      <c r="AM1693" t="s">
        <v>84</v>
      </c>
      <c r="AN1693">
        <v>35176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15226</v>
      </c>
      <c r="AU1693">
        <v>18430</v>
      </c>
      <c r="AV1693">
        <v>0</v>
      </c>
      <c r="AW1693">
        <v>388</v>
      </c>
      <c r="AX1693">
        <v>0</v>
      </c>
      <c r="AY1693">
        <v>314</v>
      </c>
      <c r="AZ1693">
        <v>0</v>
      </c>
      <c r="BA1693">
        <v>0</v>
      </c>
      <c r="BB1693">
        <v>51</v>
      </c>
      <c r="BC1693">
        <v>51</v>
      </c>
      <c r="BD1693">
        <v>36</v>
      </c>
      <c r="BE1693">
        <v>1600</v>
      </c>
      <c r="BF1693">
        <v>6500</v>
      </c>
      <c r="BG1693">
        <v>3150</v>
      </c>
      <c r="BH1693">
        <v>893</v>
      </c>
      <c r="BI1693">
        <v>7082</v>
      </c>
      <c r="BJ1693">
        <v>0</v>
      </c>
      <c r="BK1693">
        <v>52</v>
      </c>
      <c r="BL1693">
        <v>40</v>
      </c>
      <c r="BM1693">
        <v>35</v>
      </c>
      <c r="BN1693">
        <v>5</v>
      </c>
      <c r="BO1693">
        <v>725</v>
      </c>
      <c r="BP1693">
        <v>700</v>
      </c>
      <c r="BQ1693">
        <v>25</v>
      </c>
      <c r="BR1693">
        <v>9</v>
      </c>
      <c r="BS1693">
        <v>738</v>
      </c>
      <c r="BT1693">
        <v>102</v>
      </c>
      <c r="BU1693" s="1">
        <v>41548</v>
      </c>
      <c r="BV1693" s="1">
        <v>41912</v>
      </c>
      <c r="BW1693" s="31">
        <v>1</v>
      </c>
    </row>
    <row r="1694" spans="1:75" hidden="1" x14ac:dyDescent="0.25">
      <c r="A1694" t="s">
        <v>6770</v>
      </c>
      <c r="B1694" t="s">
        <v>6919</v>
      </c>
      <c r="C1694">
        <v>2015</v>
      </c>
      <c r="D1694" t="s">
        <v>6920</v>
      </c>
      <c r="E1694" t="s">
        <v>6921</v>
      </c>
      <c r="F1694" t="s">
        <v>6922</v>
      </c>
      <c r="G1694">
        <v>83629</v>
      </c>
      <c r="H1694">
        <v>-116.20152969999999</v>
      </c>
      <c r="I1694">
        <v>43.904303300000002</v>
      </c>
      <c r="J1694">
        <v>16</v>
      </c>
      <c r="K1694">
        <v>15</v>
      </c>
      <c r="L1694" t="s">
        <v>6788</v>
      </c>
      <c r="M1694">
        <v>6824</v>
      </c>
      <c r="N1694" t="s">
        <v>80</v>
      </c>
      <c r="O1694" t="s">
        <v>1650</v>
      </c>
      <c r="P1694" t="s">
        <v>82</v>
      </c>
      <c r="Q1694" t="s">
        <v>458</v>
      </c>
      <c r="R1694">
        <v>1714</v>
      </c>
      <c r="S1694">
        <v>1703</v>
      </c>
      <c r="T1694">
        <v>1</v>
      </c>
      <c r="U1694">
        <v>0</v>
      </c>
      <c r="V1694">
        <v>0</v>
      </c>
      <c r="W1694">
        <v>0</v>
      </c>
      <c r="X1694">
        <v>0.7</v>
      </c>
      <c r="Y1694">
        <v>0.45</v>
      </c>
      <c r="Z1694">
        <v>1.1499999999999999</v>
      </c>
      <c r="AA1694">
        <v>52179</v>
      </c>
      <c r="AB1694">
        <v>5276</v>
      </c>
      <c r="AC1694">
        <v>0</v>
      </c>
      <c r="AD1694">
        <v>1609</v>
      </c>
      <c r="AE1694">
        <v>59064</v>
      </c>
      <c r="AF1694" t="s">
        <v>84</v>
      </c>
      <c r="AG1694" t="s">
        <v>84</v>
      </c>
      <c r="AH1694" t="s">
        <v>84</v>
      </c>
      <c r="AI1694">
        <v>3448</v>
      </c>
      <c r="AJ1694">
        <v>0</v>
      </c>
      <c r="AK1694">
        <v>0</v>
      </c>
      <c r="AL1694">
        <v>3448</v>
      </c>
      <c r="AM1694" t="s">
        <v>84</v>
      </c>
      <c r="AN1694">
        <v>63038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11587</v>
      </c>
      <c r="AV1694">
        <v>0</v>
      </c>
      <c r="AW1694">
        <v>115</v>
      </c>
      <c r="AX1694">
        <v>0</v>
      </c>
      <c r="AY1694">
        <v>290</v>
      </c>
      <c r="AZ1694">
        <v>0</v>
      </c>
      <c r="BA1694">
        <v>0</v>
      </c>
      <c r="BB1694">
        <v>51</v>
      </c>
      <c r="BC1694">
        <v>51</v>
      </c>
      <c r="BD1694">
        <v>35</v>
      </c>
      <c r="BE1694">
        <v>1924</v>
      </c>
      <c r="BF1694">
        <v>6980</v>
      </c>
      <c r="BG1694">
        <v>900</v>
      </c>
      <c r="BH1694">
        <v>798</v>
      </c>
      <c r="BI1694">
        <v>5386</v>
      </c>
      <c r="BJ1694">
        <v>18</v>
      </c>
      <c r="BK1694">
        <v>52</v>
      </c>
      <c r="BL1694">
        <v>130</v>
      </c>
      <c r="BM1694">
        <v>71</v>
      </c>
      <c r="BN1694">
        <v>43</v>
      </c>
      <c r="BO1694">
        <v>1286</v>
      </c>
      <c r="BP1694">
        <v>1044</v>
      </c>
      <c r="BQ1694">
        <v>156</v>
      </c>
      <c r="BR1694">
        <v>4</v>
      </c>
      <c r="BS1694">
        <v>4875</v>
      </c>
      <c r="BT1694">
        <v>325</v>
      </c>
      <c r="BU1694" s="1">
        <v>41548</v>
      </c>
      <c r="BV1694" s="1">
        <v>41912</v>
      </c>
      <c r="BW1694" s="31">
        <v>1</v>
      </c>
    </row>
    <row r="1695" spans="1:75" hidden="1" x14ac:dyDescent="0.25">
      <c r="A1695" t="s">
        <v>6770</v>
      </c>
      <c r="B1695" t="s">
        <v>6923</v>
      </c>
      <c r="C1695">
        <v>2015</v>
      </c>
      <c r="D1695" t="s">
        <v>6924</v>
      </c>
      <c r="E1695" t="s">
        <v>6925</v>
      </c>
      <c r="F1695" t="s">
        <v>6926</v>
      </c>
      <c r="G1695">
        <v>83332</v>
      </c>
      <c r="H1695">
        <v>-114.898583</v>
      </c>
      <c r="I1695">
        <v>42.814777999999997</v>
      </c>
      <c r="J1695">
        <v>16</v>
      </c>
      <c r="K1695">
        <v>47</v>
      </c>
      <c r="L1695" t="s">
        <v>6909</v>
      </c>
      <c r="M1695">
        <v>15064</v>
      </c>
      <c r="N1695" t="s">
        <v>80</v>
      </c>
      <c r="O1695" t="s">
        <v>96</v>
      </c>
      <c r="P1695" t="s">
        <v>82</v>
      </c>
      <c r="Q1695" t="s">
        <v>83</v>
      </c>
      <c r="R1695">
        <v>856</v>
      </c>
      <c r="S1695">
        <v>850</v>
      </c>
      <c r="T1695">
        <v>1</v>
      </c>
      <c r="U1695">
        <v>0</v>
      </c>
      <c r="V1695">
        <v>0</v>
      </c>
      <c r="W1695">
        <v>0</v>
      </c>
      <c r="X1695">
        <v>0.5</v>
      </c>
      <c r="Y1695">
        <v>0.25</v>
      </c>
      <c r="Z1695">
        <v>0.75</v>
      </c>
      <c r="AA1695">
        <v>18957</v>
      </c>
      <c r="AB1695">
        <v>0</v>
      </c>
      <c r="AC1695">
        <v>0</v>
      </c>
      <c r="AD1695">
        <v>1650</v>
      </c>
      <c r="AE1695">
        <v>20607</v>
      </c>
      <c r="AF1695" t="s">
        <v>84</v>
      </c>
      <c r="AG1695" t="s">
        <v>84</v>
      </c>
      <c r="AH1695" t="s">
        <v>84</v>
      </c>
      <c r="AI1695">
        <v>2020</v>
      </c>
      <c r="AJ1695">
        <v>756</v>
      </c>
      <c r="AK1695">
        <v>509</v>
      </c>
      <c r="AL1695">
        <v>3285</v>
      </c>
      <c r="AM1695" t="s">
        <v>84</v>
      </c>
      <c r="AN1695">
        <v>15843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8081</v>
      </c>
      <c r="AV1695">
        <v>0</v>
      </c>
      <c r="AW1695">
        <v>93</v>
      </c>
      <c r="AX1695">
        <v>0</v>
      </c>
      <c r="AY1695">
        <v>49</v>
      </c>
      <c r="AZ1695">
        <v>0</v>
      </c>
      <c r="BA1695">
        <v>0</v>
      </c>
      <c r="BB1695">
        <v>51</v>
      </c>
      <c r="BC1695">
        <v>51</v>
      </c>
      <c r="BD1695">
        <v>3</v>
      </c>
      <c r="BE1695">
        <v>936</v>
      </c>
      <c r="BF1695">
        <v>3299</v>
      </c>
      <c r="BG1695">
        <v>27</v>
      </c>
      <c r="BH1695">
        <v>703</v>
      </c>
      <c r="BI1695">
        <v>3200</v>
      </c>
      <c r="BJ1695">
        <v>0</v>
      </c>
      <c r="BK1695">
        <v>12</v>
      </c>
      <c r="BL1695">
        <v>2</v>
      </c>
      <c r="BM1695">
        <v>2</v>
      </c>
      <c r="BN1695">
        <v>0</v>
      </c>
      <c r="BO1695">
        <v>27</v>
      </c>
      <c r="BP1695">
        <v>27</v>
      </c>
      <c r="BQ1695">
        <v>0</v>
      </c>
      <c r="BR1695">
        <v>4</v>
      </c>
      <c r="BS1695">
        <v>1000</v>
      </c>
      <c r="BT1695">
        <v>-1</v>
      </c>
      <c r="BU1695" s="1">
        <v>41548</v>
      </c>
      <c r="BV1695" s="1">
        <v>41912</v>
      </c>
      <c r="BW1695" s="31">
        <v>1</v>
      </c>
    </row>
    <row r="1696" spans="1:75" hidden="1" x14ac:dyDescent="0.25">
      <c r="A1696" t="s">
        <v>6770</v>
      </c>
      <c r="B1696" t="s">
        <v>6927</v>
      </c>
      <c r="C1696">
        <v>2015</v>
      </c>
      <c r="D1696" t="s">
        <v>6928</v>
      </c>
      <c r="E1696" t="s">
        <v>6929</v>
      </c>
      <c r="F1696" t="s">
        <v>6930</v>
      </c>
      <c r="G1696">
        <v>83333</v>
      </c>
      <c r="H1696">
        <v>-114.3147709</v>
      </c>
      <c r="I1696">
        <v>43.518663500000002</v>
      </c>
      <c r="J1696">
        <v>16</v>
      </c>
      <c r="K1696">
        <v>13</v>
      </c>
      <c r="L1696" t="s">
        <v>6796</v>
      </c>
      <c r="M1696">
        <v>21482</v>
      </c>
      <c r="N1696" t="s">
        <v>80</v>
      </c>
      <c r="O1696" t="s">
        <v>96</v>
      </c>
      <c r="P1696" t="s">
        <v>82</v>
      </c>
      <c r="Q1696" t="s">
        <v>458</v>
      </c>
      <c r="R1696">
        <v>8076</v>
      </c>
      <c r="S1696">
        <v>8023</v>
      </c>
      <c r="T1696">
        <v>1</v>
      </c>
      <c r="U1696">
        <v>0</v>
      </c>
      <c r="V1696">
        <v>0</v>
      </c>
      <c r="W1696">
        <v>0</v>
      </c>
      <c r="X1696">
        <v>1</v>
      </c>
      <c r="Y1696">
        <v>6.93</v>
      </c>
      <c r="Z1696">
        <v>7.93</v>
      </c>
      <c r="AA1696">
        <v>492591</v>
      </c>
      <c r="AB1696">
        <v>0</v>
      </c>
      <c r="AC1696">
        <v>0</v>
      </c>
      <c r="AD1696">
        <v>0</v>
      </c>
      <c r="AE1696">
        <v>492591</v>
      </c>
      <c r="AF1696">
        <v>275776</v>
      </c>
      <c r="AG1696">
        <v>113593</v>
      </c>
      <c r="AH1696">
        <v>389369</v>
      </c>
      <c r="AI1696">
        <v>28882</v>
      </c>
      <c r="AJ1696">
        <v>3215</v>
      </c>
      <c r="AK1696">
        <v>11019</v>
      </c>
      <c r="AL1696">
        <v>43116</v>
      </c>
      <c r="AM1696">
        <v>56456</v>
      </c>
      <c r="AN1696">
        <v>488941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43316</v>
      </c>
      <c r="AV1696">
        <v>2197</v>
      </c>
      <c r="AW1696">
        <v>1916</v>
      </c>
      <c r="AX1696">
        <v>548</v>
      </c>
      <c r="AY1696">
        <v>2096</v>
      </c>
      <c r="AZ1696">
        <v>0</v>
      </c>
      <c r="BA1696">
        <v>1</v>
      </c>
      <c r="BB1696">
        <v>51</v>
      </c>
      <c r="BC1696">
        <v>52</v>
      </c>
      <c r="BD1696">
        <v>85</v>
      </c>
      <c r="BE1696">
        <v>2756</v>
      </c>
      <c r="BF1696">
        <v>82192</v>
      </c>
      <c r="BG1696">
        <v>4200</v>
      </c>
      <c r="BH1696">
        <v>3309</v>
      </c>
      <c r="BI1696">
        <v>73243</v>
      </c>
      <c r="BJ1696">
        <v>93</v>
      </c>
      <c r="BK1696">
        <v>552</v>
      </c>
      <c r="BL1696">
        <v>171</v>
      </c>
      <c r="BM1696">
        <v>39</v>
      </c>
      <c r="BN1696">
        <v>74</v>
      </c>
      <c r="BO1696">
        <v>3684</v>
      </c>
      <c r="BP1696">
        <v>1350</v>
      </c>
      <c r="BQ1696">
        <v>636</v>
      </c>
      <c r="BR1696">
        <v>12</v>
      </c>
      <c r="BS1696">
        <v>14072</v>
      </c>
      <c r="BT1696">
        <v>7500</v>
      </c>
      <c r="BU1696" s="1">
        <v>41548</v>
      </c>
      <c r="BV1696" s="1">
        <v>41912</v>
      </c>
      <c r="BW1696" s="31">
        <v>1</v>
      </c>
    </row>
    <row r="1697" spans="1:75" hidden="1" x14ac:dyDescent="0.25">
      <c r="A1697" t="s">
        <v>6770</v>
      </c>
      <c r="B1697" t="s">
        <v>6931</v>
      </c>
      <c r="C1697">
        <v>2015</v>
      </c>
      <c r="D1697" t="s">
        <v>6932</v>
      </c>
      <c r="E1697" t="s">
        <v>6933</v>
      </c>
      <c r="F1697" t="s">
        <v>6934</v>
      </c>
      <c r="G1697">
        <v>83628</v>
      </c>
      <c r="H1697">
        <v>-116.9365201</v>
      </c>
      <c r="I1697">
        <v>43.6186972</v>
      </c>
      <c r="J1697">
        <v>16</v>
      </c>
      <c r="K1697">
        <v>73</v>
      </c>
      <c r="L1697" t="s">
        <v>6813</v>
      </c>
      <c r="M1697">
        <v>11353</v>
      </c>
      <c r="N1697" t="s">
        <v>80</v>
      </c>
      <c r="O1697" t="s">
        <v>96</v>
      </c>
      <c r="P1697" t="s">
        <v>82</v>
      </c>
      <c r="Q1697" t="s">
        <v>458</v>
      </c>
      <c r="R1697">
        <v>2582</v>
      </c>
      <c r="S1697">
        <v>2565</v>
      </c>
      <c r="T1697">
        <v>1</v>
      </c>
      <c r="U1697">
        <v>0</v>
      </c>
      <c r="V1697">
        <v>0</v>
      </c>
      <c r="W1697">
        <v>0.47</v>
      </c>
      <c r="X1697">
        <v>0.47</v>
      </c>
      <c r="Y1697">
        <v>1.1000000000000001</v>
      </c>
      <c r="Z1697">
        <v>1.57</v>
      </c>
      <c r="AA1697">
        <v>47473</v>
      </c>
      <c r="AB1697">
        <v>0</v>
      </c>
      <c r="AC1697">
        <v>0</v>
      </c>
      <c r="AD1697">
        <v>5673</v>
      </c>
      <c r="AE1697">
        <v>53146</v>
      </c>
      <c r="AF1697" t="s">
        <v>84</v>
      </c>
      <c r="AG1697" t="s">
        <v>84</v>
      </c>
      <c r="AH1697" t="s">
        <v>84</v>
      </c>
      <c r="AI1697">
        <v>3642</v>
      </c>
      <c r="AJ1697">
        <v>0</v>
      </c>
      <c r="AK1697">
        <v>2134</v>
      </c>
      <c r="AL1697">
        <v>5776</v>
      </c>
      <c r="AM1697" t="s">
        <v>84</v>
      </c>
      <c r="AN1697">
        <v>53238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9023</v>
      </c>
      <c r="AV1697">
        <v>0</v>
      </c>
      <c r="AW1697">
        <v>248</v>
      </c>
      <c r="AX1697">
        <v>0</v>
      </c>
      <c r="AY1697">
        <v>336</v>
      </c>
      <c r="AZ1697">
        <v>0</v>
      </c>
      <c r="BA1697">
        <v>0</v>
      </c>
      <c r="BB1697">
        <v>51</v>
      </c>
      <c r="BC1697">
        <v>51</v>
      </c>
      <c r="BD1697">
        <v>2</v>
      </c>
      <c r="BE1697">
        <v>1420</v>
      </c>
      <c r="BF1697">
        <v>7394</v>
      </c>
      <c r="BG1697">
        <v>160</v>
      </c>
      <c r="BH1697">
        <v>1763</v>
      </c>
      <c r="BI1697">
        <v>8392</v>
      </c>
      <c r="BJ1697">
        <v>186</v>
      </c>
      <c r="BK1697">
        <v>147</v>
      </c>
      <c r="BL1697">
        <v>87</v>
      </c>
      <c r="BM1697">
        <v>59</v>
      </c>
      <c r="BN1697">
        <v>27</v>
      </c>
      <c r="BO1697">
        <v>1316</v>
      </c>
      <c r="BP1697">
        <v>1155</v>
      </c>
      <c r="BQ1697">
        <v>150</v>
      </c>
      <c r="BR1697">
        <v>3</v>
      </c>
      <c r="BS1697">
        <v>1673</v>
      </c>
      <c r="BT1697">
        <v>260</v>
      </c>
      <c r="BU1697" s="1">
        <v>41548</v>
      </c>
      <c r="BV1697" s="1">
        <v>41912</v>
      </c>
      <c r="BW1697" s="31">
        <v>1</v>
      </c>
    </row>
    <row r="1698" spans="1:75" hidden="1" x14ac:dyDescent="0.25">
      <c r="A1698" t="s">
        <v>6770</v>
      </c>
      <c r="B1698" t="s">
        <v>6935</v>
      </c>
      <c r="C1698">
        <v>2015</v>
      </c>
      <c r="D1698" t="s">
        <v>6936</v>
      </c>
      <c r="E1698" t="s">
        <v>6937</v>
      </c>
      <c r="F1698" t="s">
        <v>6938</v>
      </c>
      <c r="G1698">
        <v>83334</v>
      </c>
      <c r="H1698">
        <v>-114.301287</v>
      </c>
      <c r="I1698">
        <v>42.530714199999998</v>
      </c>
      <c r="J1698">
        <v>16</v>
      </c>
      <c r="K1698">
        <v>83</v>
      </c>
      <c r="L1698" t="s">
        <v>6818</v>
      </c>
      <c r="M1698">
        <v>80914</v>
      </c>
      <c r="N1698" t="s">
        <v>80</v>
      </c>
      <c r="O1698" t="s">
        <v>1650</v>
      </c>
      <c r="P1698" t="s">
        <v>82</v>
      </c>
      <c r="Q1698" t="s">
        <v>83</v>
      </c>
      <c r="R1698">
        <v>2136</v>
      </c>
      <c r="S1698">
        <v>2122</v>
      </c>
      <c r="T1698">
        <v>1</v>
      </c>
      <c r="U1698">
        <v>0</v>
      </c>
      <c r="V1698">
        <v>0</v>
      </c>
      <c r="W1698">
        <v>0</v>
      </c>
      <c r="X1698">
        <v>0.83</v>
      </c>
      <c r="Y1698">
        <v>0</v>
      </c>
      <c r="Z1698">
        <v>0.83</v>
      </c>
      <c r="AA1698">
        <v>45006</v>
      </c>
      <c r="AB1698">
        <v>0</v>
      </c>
      <c r="AC1698">
        <v>0</v>
      </c>
      <c r="AD1698">
        <v>735</v>
      </c>
      <c r="AE1698">
        <v>45741</v>
      </c>
      <c r="AF1698" t="s">
        <v>84</v>
      </c>
      <c r="AG1698" t="s">
        <v>84</v>
      </c>
      <c r="AH1698" t="s">
        <v>84</v>
      </c>
      <c r="AI1698">
        <v>5863</v>
      </c>
      <c r="AJ1698">
        <v>332</v>
      </c>
      <c r="AK1698">
        <v>3909</v>
      </c>
      <c r="AL1698">
        <v>10104</v>
      </c>
      <c r="AM1698" t="s">
        <v>84</v>
      </c>
      <c r="AN1698">
        <v>43770</v>
      </c>
      <c r="AO1698">
        <v>0</v>
      </c>
      <c r="AP1698">
        <v>0</v>
      </c>
      <c r="AQ1698">
        <v>0</v>
      </c>
      <c r="AR1698">
        <v>1112</v>
      </c>
      <c r="AS1698">
        <v>1112</v>
      </c>
      <c r="AT1698">
        <v>6500</v>
      </c>
      <c r="AU1698">
        <v>11018</v>
      </c>
      <c r="AV1698">
        <v>9</v>
      </c>
      <c r="AW1698">
        <v>642</v>
      </c>
      <c r="AX1698">
        <v>0</v>
      </c>
      <c r="AY1698">
        <v>1669</v>
      </c>
      <c r="AZ1698">
        <v>0</v>
      </c>
      <c r="BA1698">
        <v>0</v>
      </c>
      <c r="BB1698">
        <v>51</v>
      </c>
      <c r="BC1698">
        <v>51</v>
      </c>
      <c r="BD1698">
        <v>19</v>
      </c>
      <c r="BE1698">
        <v>832</v>
      </c>
      <c r="BF1698">
        <v>7921</v>
      </c>
      <c r="BG1698">
        <v>95</v>
      </c>
      <c r="BH1698">
        <v>1905</v>
      </c>
      <c r="BI1698">
        <v>18779</v>
      </c>
      <c r="BJ1698">
        <v>97</v>
      </c>
      <c r="BK1698">
        <v>222</v>
      </c>
      <c r="BL1698">
        <v>14</v>
      </c>
      <c r="BM1698">
        <v>5</v>
      </c>
      <c r="BN1698">
        <v>4</v>
      </c>
      <c r="BO1698">
        <v>322</v>
      </c>
      <c r="BP1698">
        <v>249</v>
      </c>
      <c r="BQ1698">
        <v>12</v>
      </c>
      <c r="BR1698">
        <v>7</v>
      </c>
      <c r="BS1698">
        <v>4991</v>
      </c>
      <c r="BT1698">
        <v>-1</v>
      </c>
      <c r="BU1698" s="1">
        <v>41548</v>
      </c>
      <c r="BV1698" s="1">
        <v>41912</v>
      </c>
      <c r="BW1698" s="31">
        <v>1</v>
      </c>
    </row>
    <row r="1699" spans="1:75" hidden="1" x14ac:dyDescent="0.25">
      <c r="A1699" t="s">
        <v>6770</v>
      </c>
      <c r="B1699" t="s">
        <v>6939</v>
      </c>
      <c r="C1699">
        <v>2015</v>
      </c>
      <c r="D1699" t="s">
        <v>6940</v>
      </c>
      <c r="E1699" t="s">
        <v>6941</v>
      </c>
      <c r="F1699" t="s">
        <v>6942</v>
      </c>
      <c r="G1699">
        <v>83631</v>
      </c>
      <c r="H1699">
        <v>-115.8341731</v>
      </c>
      <c r="I1699">
        <v>43.8254284</v>
      </c>
      <c r="J1699">
        <v>16</v>
      </c>
      <c r="K1699">
        <v>15</v>
      </c>
      <c r="L1699" t="s">
        <v>6788</v>
      </c>
      <c r="M1699">
        <v>6824</v>
      </c>
      <c r="N1699" t="s">
        <v>80</v>
      </c>
      <c r="O1699" t="s">
        <v>1650</v>
      </c>
      <c r="P1699" t="s">
        <v>90</v>
      </c>
      <c r="Q1699" t="s">
        <v>458</v>
      </c>
      <c r="R1699">
        <v>3594</v>
      </c>
      <c r="S1699">
        <v>3570</v>
      </c>
      <c r="T1699">
        <v>1</v>
      </c>
      <c r="U1699">
        <v>0</v>
      </c>
      <c r="V1699">
        <v>1</v>
      </c>
      <c r="W1699">
        <v>0</v>
      </c>
      <c r="X1699">
        <v>1</v>
      </c>
      <c r="Y1699">
        <v>7</v>
      </c>
      <c r="Z1699">
        <v>8</v>
      </c>
      <c r="AA1699">
        <v>175295</v>
      </c>
      <c r="AB1699">
        <v>17165</v>
      </c>
      <c r="AC1699">
        <v>0</v>
      </c>
      <c r="AD1699">
        <v>15984</v>
      </c>
      <c r="AE1699">
        <v>208444</v>
      </c>
      <c r="AF1699">
        <v>103604</v>
      </c>
      <c r="AG1699">
        <v>20052</v>
      </c>
      <c r="AH1699">
        <v>123656</v>
      </c>
      <c r="AI1699">
        <v>6456</v>
      </c>
      <c r="AJ1699">
        <v>3018</v>
      </c>
      <c r="AK1699">
        <v>650</v>
      </c>
      <c r="AL1699">
        <v>10124</v>
      </c>
      <c r="AM1699">
        <v>60321</v>
      </c>
      <c r="AN1699">
        <v>194101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19201</v>
      </c>
      <c r="AV1699">
        <v>2171</v>
      </c>
      <c r="AW1699">
        <v>539</v>
      </c>
      <c r="AX1699">
        <v>0</v>
      </c>
      <c r="AY1699">
        <v>3162</v>
      </c>
      <c r="AZ1699">
        <v>0</v>
      </c>
      <c r="BA1699">
        <v>1</v>
      </c>
      <c r="BB1699">
        <v>51</v>
      </c>
      <c r="BC1699">
        <v>52</v>
      </c>
      <c r="BD1699">
        <v>33</v>
      </c>
      <c r="BE1699">
        <v>2059</v>
      </c>
      <c r="BF1699">
        <v>20435</v>
      </c>
      <c r="BG1699">
        <v>6884</v>
      </c>
      <c r="BH1699">
        <v>2634</v>
      </c>
      <c r="BI1699">
        <v>31338</v>
      </c>
      <c r="BJ1699">
        <v>231</v>
      </c>
      <c r="BK1699">
        <v>366</v>
      </c>
      <c r="BL1699">
        <v>159</v>
      </c>
      <c r="BM1699">
        <v>119</v>
      </c>
      <c r="BN1699">
        <v>19</v>
      </c>
      <c r="BO1699">
        <v>4240</v>
      </c>
      <c r="BP1699">
        <v>3904</v>
      </c>
      <c r="BQ1699">
        <v>162</v>
      </c>
      <c r="BR1699">
        <v>10</v>
      </c>
      <c r="BS1699">
        <v>5891</v>
      </c>
      <c r="BT1699">
        <v>-1</v>
      </c>
      <c r="BU1699" s="1">
        <v>41548</v>
      </c>
      <c r="BV1699" s="1">
        <v>41912</v>
      </c>
      <c r="BW1699" s="31">
        <v>1</v>
      </c>
    </row>
    <row r="1700" spans="1:75" hidden="1" x14ac:dyDescent="0.25">
      <c r="A1700" t="s">
        <v>6770</v>
      </c>
      <c r="B1700" t="s">
        <v>6943</v>
      </c>
      <c r="C1700">
        <v>2015</v>
      </c>
      <c r="D1700" t="s">
        <v>6944</v>
      </c>
      <c r="E1700" t="s">
        <v>6945</v>
      </c>
      <c r="F1700" t="s">
        <v>6946</v>
      </c>
      <c r="G1700">
        <v>83402</v>
      </c>
      <c r="H1700">
        <v>-112.0420944</v>
      </c>
      <c r="I1700">
        <v>43.492044399999997</v>
      </c>
      <c r="J1700">
        <v>16</v>
      </c>
      <c r="K1700">
        <v>19</v>
      </c>
      <c r="L1700" t="s">
        <v>6947</v>
      </c>
      <c r="M1700">
        <v>108623</v>
      </c>
      <c r="N1700" t="s">
        <v>80</v>
      </c>
      <c r="O1700" t="s">
        <v>96</v>
      </c>
      <c r="P1700" t="s">
        <v>90</v>
      </c>
      <c r="Q1700" t="s">
        <v>458</v>
      </c>
      <c r="R1700">
        <v>58691</v>
      </c>
      <c r="S1700">
        <v>58305</v>
      </c>
      <c r="T1700">
        <v>1</v>
      </c>
      <c r="U1700">
        <v>2</v>
      </c>
      <c r="V1700">
        <v>0</v>
      </c>
      <c r="W1700">
        <v>4</v>
      </c>
      <c r="X1700">
        <v>6</v>
      </c>
      <c r="Y1700">
        <v>30</v>
      </c>
      <c r="Z1700">
        <v>36</v>
      </c>
      <c r="AA1700">
        <v>1748479</v>
      </c>
      <c r="AB1700">
        <v>94055</v>
      </c>
      <c r="AC1700">
        <v>0</v>
      </c>
      <c r="AD1700">
        <v>1034895</v>
      </c>
      <c r="AE1700">
        <v>2877429</v>
      </c>
      <c r="AF1700">
        <v>1100961</v>
      </c>
      <c r="AG1700">
        <v>464988</v>
      </c>
      <c r="AH1700">
        <v>1565949</v>
      </c>
      <c r="AI1700">
        <v>457841</v>
      </c>
      <c r="AJ1700">
        <v>203093</v>
      </c>
      <c r="AK1700">
        <v>56062</v>
      </c>
      <c r="AL1700">
        <v>716996</v>
      </c>
      <c r="AM1700">
        <v>260906</v>
      </c>
      <c r="AN1700">
        <v>2543851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184492</v>
      </c>
      <c r="AU1700">
        <v>287211</v>
      </c>
      <c r="AV1700">
        <v>10130</v>
      </c>
      <c r="AW1700">
        <v>19202</v>
      </c>
      <c r="AX1700">
        <v>8206</v>
      </c>
      <c r="AY1700">
        <v>28638</v>
      </c>
      <c r="AZ1700">
        <v>0</v>
      </c>
      <c r="BA1700">
        <v>2</v>
      </c>
      <c r="BB1700">
        <v>51</v>
      </c>
      <c r="BC1700">
        <v>53</v>
      </c>
      <c r="BD1700">
        <v>229</v>
      </c>
      <c r="BE1700">
        <v>5340</v>
      </c>
      <c r="BF1700">
        <v>377816</v>
      </c>
      <c r="BG1700">
        <v>63251</v>
      </c>
      <c r="BH1700">
        <v>68467</v>
      </c>
      <c r="BI1700">
        <v>1206359</v>
      </c>
      <c r="BJ1700">
        <v>154</v>
      </c>
      <c r="BK1700">
        <v>238</v>
      </c>
      <c r="BL1700">
        <v>772</v>
      </c>
      <c r="BM1700">
        <v>745</v>
      </c>
      <c r="BN1700">
        <v>9</v>
      </c>
      <c r="BO1700">
        <v>36956</v>
      </c>
      <c r="BP1700">
        <v>33156</v>
      </c>
      <c r="BQ1700">
        <v>1207</v>
      </c>
      <c r="BR1700">
        <v>48</v>
      </c>
      <c r="BS1700">
        <v>86137</v>
      </c>
      <c r="BT1700">
        <v>5127</v>
      </c>
      <c r="BU1700" s="1">
        <v>41548</v>
      </c>
      <c r="BV1700" s="1">
        <v>41912</v>
      </c>
      <c r="BW1700" s="31">
        <v>1</v>
      </c>
    </row>
    <row r="1701" spans="1:75" hidden="1" x14ac:dyDescent="0.25">
      <c r="A1701" t="s">
        <v>6770</v>
      </c>
      <c r="B1701" t="s">
        <v>6948</v>
      </c>
      <c r="C1701">
        <v>2015</v>
      </c>
      <c r="D1701" t="s">
        <v>6949</v>
      </c>
      <c r="E1701" t="s">
        <v>6950</v>
      </c>
      <c r="F1701" t="s">
        <v>1907</v>
      </c>
      <c r="G1701">
        <v>83338</v>
      </c>
      <c r="H1701">
        <v>-114.5184337</v>
      </c>
      <c r="I1701">
        <v>42.725152100000003</v>
      </c>
      <c r="J1701">
        <v>16</v>
      </c>
      <c r="K1701">
        <v>53</v>
      </c>
      <c r="L1701" t="s">
        <v>1907</v>
      </c>
      <c r="M1701">
        <v>22818</v>
      </c>
      <c r="N1701" t="s">
        <v>80</v>
      </c>
      <c r="O1701" t="s">
        <v>96</v>
      </c>
      <c r="P1701" t="s">
        <v>82</v>
      </c>
      <c r="Q1701" t="s">
        <v>83</v>
      </c>
      <c r="R1701">
        <v>11189</v>
      </c>
      <c r="S1701">
        <v>11115</v>
      </c>
      <c r="T1701">
        <v>1</v>
      </c>
      <c r="U1701">
        <v>0</v>
      </c>
      <c r="V1701">
        <v>0</v>
      </c>
      <c r="W1701">
        <v>0</v>
      </c>
      <c r="X1701">
        <v>1</v>
      </c>
      <c r="Y1701">
        <v>4.8</v>
      </c>
      <c r="Z1701">
        <v>5.8</v>
      </c>
      <c r="AA1701">
        <v>353901</v>
      </c>
      <c r="AB1701">
        <v>28912</v>
      </c>
      <c r="AC1701">
        <v>0</v>
      </c>
      <c r="AD1701">
        <v>29233</v>
      </c>
      <c r="AE1701">
        <v>412046</v>
      </c>
      <c r="AF1701">
        <v>203914</v>
      </c>
      <c r="AG1701">
        <v>78538</v>
      </c>
      <c r="AH1701">
        <v>282452</v>
      </c>
      <c r="AI1701">
        <v>25027</v>
      </c>
      <c r="AJ1701">
        <v>8100</v>
      </c>
      <c r="AK1701">
        <v>929</v>
      </c>
      <c r="AL1701">
        <v>34056</v>
      </c>
      <c r="AM1701">
        <v>88881</v>
      </c>
      <c r="AN1701">
        <v>405389</v>
      </c>
      <c r="AO1701">
        <v>10945</v>
      </c>
      <c r="AP1701">
        <v>0</v>
      </c>
      <c r="AQ1701">
        <v>0</v>
      </c>
      <c r="AR1701">
        <v>0</v>
      </c>
      <c r="AS1701">
        <v>10945</v>
      </c>
      <c r="AT1701">
        <v>8741</v>
      </c>
      <c r="AU1701">
        <v>35265</v>
      </c>
      <c r="AV1701">
        <v>69</v>
      </c>
      <c r="AW1701">
        <v>1449</v>
      </c>
      <c r="AX1701">
        <v>4994</v>
      </c>
      <c r="AY1701">
        <v>680</v>
      </c>
      <c r="AZ1701">
        <v>0</v>
      </c>
      <c r="BA1701">
        <v>0</v>
      </c>
      <c r="BB1701">
        <v>51</v>
      </c>
      <c r="BC1701">
        <v>51</v>
      </c>
      <c r="BD1701">
        <v>18</v>
      </c>
      <c r="BE1701">
        <v>2737</v>
      </c>
      <c r="BF1701">
        <v>75000</v>
      </c>
      <c r="BG1701">
        <v>5000</v>
      </c>
      <c r="BH1701">
        <v>6346</v>
      </c>
      <c r="BI1701">
        <v>60445</v>
      </c>
      <c r="BJ1701">
        <v>95</v>
      </c>
      <c r="BK1701">
        <v>89</v>
      </c>
      <c r="BL1701">
        <v>530</v>
      </c>
      <c r="BM1701">
        <v>316</v>
      </c>
      <c r="BN1701">
        <v>114</v>
      </c>
      <c r="BO1701">
        <v>8374</v>
      </c>
      <c r="BP1701">
        <v>6550</v>
      </c>
      <c r="BQ1701">
        <v>1116</v>
      </c>
      <c r="BR1701">
        <v>29</v>
      </c>
      <c r="BS1701">
        <v>18728</v>
      </c>
      <c r="BT1701">
        <v>-1</v>
      </c>
      <c r="BU1701" s="1">
        <v>41548</v>
      </c>
      <c r="BV1701" s="1">
        <v>41912</v>
      </c>
      <c r="BW1701" s="31">
        <v>1</v>
      </c>
    </row>
    <row r="1702" spans="1:75" hidden="1" x14ac:dyDescent="0.25">
      <c r="A1702" t="s">
        <v>6770</v>
      </c>
      <c r="B1702" t="s">
        <v>6951</v>
      </c>
      <c r="C1702">
        <v>2015</v>
      </c>
      <c r="D1702" t="s">
        <v>6952</v>
      </c>
      <c r="E1702" t="s">
        <v>6953</v>
      </c>
      <c r="F1702" t="s">
        <v>6954</v>
      </c>
      <c r="G1702">
        <v>83341</v>
      </c>
      <c r="H1702">
        <v>-114.3650758</v>
      </c>
      <c r="I1702">
        <v>42.5346203</v>
      </c>
      <c r="J1702">
        <v>16</v>
      </c>
      <c r="K1702">
        <v>83</v>
      </c>
      <c r="L1702" t="s">
        <v>6818</v>
      </c>
      <c r="M1702">
        <v>80914</v>
      </c>
      <c r="N1702" t="s">
        <v>80</v>
      </c>
      <c r="O1702" t="s">
        <v>96</v>
      </c>
      <c r="P1702" t="s">
        <v>82</v>
      </c>
      <c r="Q1702" t="s">
        <v>83</v>
      </c>
      <c r="R1702">
        <v>3510</v>
      </c>
      <c r="S1702">
        <v>3487</v>
      </c>
      <c r="T1702">
        <v>1</v>
      </c>
      <c r="U1702">
        <v>0</v>
      </c>
      <c r="V1702">
        <v>0</v>
      </c>
      <c r="W1702">
        <v>0</v>
      </c>
      <c r="X1702">
        <v>1.45</v>
      </c>
      <c r="Y1702">
        <v>0</v>
      </c>
      <c r="Z1702">
        <v>1.45</v>
      </c>
      <c r="AA1702">
        <v>68765</v>
      </c>
      <c r="AB1702">
        <v>0</v>
      </c>
      <c r="AC1702">
        <v>0</v>
      </c>
      <c r="AD1702">
        <v>2013</v>
      </c>
      <c r="AE1702">
        <v>70778</v>
      </c>
      <c r="AF1702" t="s">
        <v>84</v>
      </c>
      <c r="AG1702" t="s">
        <v>84</v>
      </c>
      <c r="AH1702" t="s">
        <v>84</v>
      </c>
      <c r="AI1702">
        <v>6798</v>
      </c>
      <c r="AJ1702">
        <v>336</v>
      </c>
      <c r="AK1702">
        <v>289</v>
      </c>
      <c r="AL1702">
        <v>7423</v>
      </c>
      <c r="AM1702" t="s">
        <v>84</v>
      </c>
      <c r="AN1702">
        <v>66315</v>
      </c>
      <c r="AO1702">
        <v>38000</v>
      </c>
      <c r="AP1702">
        <v>0</v>
      </c>
      <c r="AQ1702">
        <v>0</v>
      </c>
      <c r="AR1702">
        <v>0</v>
      </c>
      <c r="AS1702">
        <v>38000</v>
      </c>
      <c r="AT1702">
        <v>0</v>
      </c>
      <c r="AU1702">
        <v>16943</v>
      </c>
      <c r="AV1702">
        <v>0</v>
      </c>
      <c r="AW1702">
        <v>267</v>
      </c>
      <c r="AX1702">
        <v>0</v>
      </c>
      <c r="AY1702">
        <v>874</v>
      </c>
      <c r="AZ1702">
        <v>0</v>
      </c>
      <c r="BA1702">
        <v>0</v>
      </c>
      <c r="BB1702">
        <v>51</v>
      </c>
      <c r="BC1702">
        <v>51</v>
      </c>
      <c r="BD1702">
        <v>11</v>
      </c>
      <c r="BE1702">
        <v>1508</v>
      </c>
      <c r="BF1702">
        <v>11625</v>
      </c>
      <c r="BG1702">
        <v>315</v>
      </c>
      <c r="BH1702">
        <v>2653</v>
      </c>
      <c r="BI1702">
        <v>29765</v>
      </c>
      <c r="BJ1702">
        <v>83</v>
      </c>
      <c r="BK1702">
        <v>445</v>
      </c>
      <c r="BL1702">
        <v>72</v>
      </c>
      <c r="BM1702">
        <v>60</v>
      </c>
      <c r="BN1702">
        <v>7</v>
      </c>
      <c r="BO1702">
        <v>2037</v>
      </c>
      <c r="BP1702">
        <v>1853</v>
      </c>
      <c r="BQ1702">
        <v>122</v>
      </c>
      <c r="BR1702">
        <v>6</v>
      </c>
      <c r="BS1702">
        <v>3348</v>
      </c>
      <c r="BT1702">
        <v>696</v>
      </c>
      <c r="BU1702" s="1">
        <v>41548</v>
      </c>
      <c r="BV1702" s="1">
        <v>41912</v>
      </c>
      <c r="BW1702" s="31">
        <v>1</v>
      </c>
    </row>
    <row r="1703" spans="1:75" hidden="1" x14ac:dyDescent="0.25">
      <c r="A1703" t="s">
        <v>6770</v>
      </c>
      <c r="B1703" t="s">
        <v>6955</v>
      </c>
      <c r="C1703">
        <v>2015</v>
      </c>
      <c r="D1703" t="s">
        <v>6956</v>
      </c>
      <c r="E1703" t="s">
        <v>6957</v>
      </c>
      <c r="F1703" t="s">
        <v>6958</v>
      </c>
      <c r="G1703">
        <v>83634</v>
      </c>
      <c r="H1703">
        <v>-116.37423440000001</v>
      </c>
      <c r="I1703">
        <v>43.4948604</v>
      </c>
      <c r="J1703">
        <v>16</v>
      </c>
      <c r="K1703">
        <v>1</v>
      </c>
      <c r="L1703" t="s">
        <v>6789</v>
      </c>
      <c r="M1703">
        <v>426236</v>
      </c>
      <c r="N1703" t="s">
        <v>80</v>
      </c>
      <c r="O1703" t="s">
        <v>1650</v>
      </c>
      <c r="P1703" t="s">
        <v>82</v>
      </c>
      <c r="Q1703" t="s">
        <v>83</v>
      </c>
      <c r="R1703">
        <v>27931</v>
      </c>
      <c r="S1703">
        <v>27747</v>
      </c>
      <c r="T1703">
        <v>1</v>
      </c>
      <c r="U1703">
        <v>0</v>
      </c>
      <c r="V1703">
        <v>0</v>
      </c>
      <c r="W1703">
        <v>0</v>
      </c>
      <c r="X1703">
        <v>1</v>
      </c>
      <c r="Y1703">
        <v>23</v>
      </c>
      <c r="Z1703">
        <v>24</v>
      </c>
      <c r="AA1703">
        <v>630825</v>
      </c>
      <c r="AB1703">
        <v>33528</v>
      </c>
      <c r="AC1703">
        <v>0</v>
      </c>
      <c r="AD1703">
        <v>26202</v>
      </c>
      <c r="AE1703">
        <v>690555</v>
      </c>
      <c r="AF1703">
        <v>395720</v>
      </c>
      <c r="AG1703">
        <v>55228</v>
      </c>
      <c r="AH1703">
        <v>450948</v>
      </c>
      <c r="AI1703">
        <v>48505</v>
      </c>
      <c r="AJ1703">
        <v>19355</v>
      </c>
      <c r="AK1703">
        <v>0</v>
      </c>
      <c r="AL1703">
        <v>67860</v>
      </c>
      <c r="AM1703">
        <v>144597</v>
      </c>
      <c r="AN1703">
        <v>663405</v>
      </c>
      <c r="AO1703">
        <v>77005</v>
      </c>
      <c r="AP1703">
        <v>0</v>
      </c>
      <c r="AQ1703">
        <v>0</v>
      </c>
      <c r="AR1703">
        <v>0</v>
      </c>
      <c r="AS1703">
        <v>77005</v>
      </c>
      <c r="AT1703">
        <v>90250</v>
      </c>
      <c r="AU1703">
        <v>65173</v>
      </c>
      <c r="AV1703">
        <v>2968</v>
      </c>
      <c r="AW1703">
        <v>2478</v>
      </c>
      <c r="AX1703">
        <v>0</v>
      </c>
      <c r="AY1703">
        <v>4417</v>
      </c>
      <c r="AZ1703">
        <v>0</v>
      </c>
      <c r="BA1703">
        <v>0</v>
      </c>
      <c r="BB1703">
        <v>51</v>
      </c>
      <c r="BC1703">
        <v>51</v>
      </c>
      <c r="BD1703">
        <v>54</v>
      </c>
      <c r="BE1703">
        <v>2652</v>
      </c>
      <c r="BF1703">
        <v>398248</v>
      </c>
      <c r="BG1703">
        <v>43100</v>
      </c>
      <c r="BH1703">
        <v>12224</v>
      </c>
      <c r="BI1703">
        <v>659502</v>
      </c>
      <c r="BJ1703">
        <v>1323</v>
      </c>
      <c r="BK1703">
        <v>1686</v>
      </c>
      <c r="BL1703">
        <v>2198</v>
      </c>
      <c r="BM1703">
        <v>1510</v>
      </c>
      <c r="BN1703">
        <v>202</v>
      </c>
      <c r="BO1703">
        <v>34278</v>
      </c>
      <c r="BP1703">
        <v>31202</v>
      </c>
      <c r="BQ1703">
        <v>1101</v>
      </c>
      <c r="BR1703">
        <v>21</v>
      </c>
      <c r="BS1703">
        <v>64890</v>
      </c>
      <c r="BT1703">
        <v>2268</v>
      </c>
      <c r="BU1703" s="1">
        <v>41548</v>
      </c>
      <c r="BV1703" s="1">
        <v>41912</v>
      </c>
      <c r="BW1703" s="31">
        <v>1</v>
      </c>
    </row>
    <row r="1704" spans="1:75" hidden="1" x14ac:dyDescent="0.25">
      <c r="A1704" t="s">
        <v>6770</v>
      </c>
      <c r="B1704" t="s">
        <v>6959</v>
      </c>
      <c r="C1704">
        <v>2015</v>
      </c>
      <c r="D1704" t="s">
        <v>6960</v>
      </c>
      <c r="E1704" t="s">
        <v>6961</v>
      </c>
      <c r="F1704" t="s">
        <v>6962</v>
      </c>
      <c r="G1704">
        <v>83501</v>
      </c>
      <c r="H1704">
        <v>-117.0280686</v>
      </c>
      <c r="I1704">
        <v>46.421898200000001</v>
      </c>
      <c r="J1704">
        <v>16</v>
      </c>
      <c r="K1704">
        <v>69</v>
      </c>
      <c r="L1704" t="s">
        <v>6963</v>
      </c>
      <c r="M1704">
        <v>40007</v>
      </c>
      <c r="N1704" t="s">
        <v>80</v>
      </c>
      <c r="O1704" t="s">
        <v>96</v>
      </c>
      <c r="P1704" t="s">
        <v>82</v>
      </c>
      <c r="Q1704" t="s">
        <v>458</v>
      </c>
      <c r="R1704">
        <v>32482</v>
      </c>
      <c r="S1704">
        <v>32269</v>
      </c>
      <c r="T1704">
        <v>1</v>
      </c>
      <c r="U1704">
        <v>0</v>
      </c>
      <c r="V1704">
        <v>0</v>
      </c>
      <c r="W1704">
        <v>3</v>
      </c>
      <c r="X1704">
        <v>3</v>
      </c>
      <c r="Y1704">
        <v>14.55</v>
      </c>
      <c r="Z1704">
        <v>17.55</v>
      </c>
      <c r="AA1704">
        <v>1109000</v>
      </c>
      <c r="AB1704">
        <v>4010</v>
      </c>
      <c r="AC1704">
        <v>1145</v>
      </c>
      <c r="AD1704">
        <v>11467</v>
      </c>
      <c r="AE1704">
        <v>1125622</v>
      </c>
      <c r="AF1704">
        <v>531133</v>
      </c>
      <c r="AG1704">
        <v>167345</v>
      </c>
      <c r="AH1704">
        <v>698478</v>
      </c>
      <c r="AI1704">
        <v>62076</v>
      </c>
      <c r="AJ1704">
        <v>15304</v>
      </c>
      <c r="AK1704">
        <v>15388</v>
      </c>
      <c r="AL1704">
        <v>92768</v>
      </c>
      <c r="AM1704">
        <v>258915</v>
      </c>
      <c r="AN1704">
        <v>1050161</v>
      </c>
      <c r="AO1704">
        <v>75500</v>
      </c>
      <c r="AP1704">
        <v>0</v>
      </c>
      <c r="AQ1704">
        <v>0</v>
      </c>
      <c r="AR1704">
        <v>14535</v>
      </c>
      <c r="AS1704">
        <v>90035</v>
      </c>
      <c r="AT1704">
        <v>116756</v>
      </c>
      <c r="AU1704">
        <v>50286</v>
      </c>
      <c r="AV1704">
        <v>2899</v>
      </c>
      <c r="AW1704">
        <v>2104</v>
      </c>
      <c r="AX1704">
        <v>1475</v>
      </c>
      <c r="AY1704">
        <v>3897</v>
      </c>
      <c r="AZ1704">
        <v>0</v>
      </c>
      <c r="BA1704">
        <v>6</v>
      </c>
      <c r="BB1704">
        <v>51</v>
      </c>
      <c r="BC1704">
        <v>57</v>
      </c>
      <c r="BD1704">
        <v>142</v>
      </c>
      <c r="BE1704">
        <v>2652</v>
      </c>
      <c r="BF1704">
        <v>160035</v>
      </c>
      <c r="BG1704">
        <v>25000</v>
      </c>
      <c r="BH1704">
        <v>24916</v>
      </c>
      <c r="BI1704">
        <v>174093</v>
      </c>
      <c r="BJ1704">
        <v>30900</v>
      </c>
      <c r="BK1704">
        <v>36533</v>
      </c>
      <c r="BL1704">
        <v>312</v>
      </c>
      <c r="BM1704">
        <v>202</v>
      </c>
      <c r="BN1704">
        <v>16</v>
      </c>
      <c r="BO1704">
        <v>13965</v>
      </c>
      <c r="BP1704">
        <v>12268</v>
      </c>
      <c r="BQ1704">
        <v>200</v>
      </c>
      <c r="BR1704">
        <v>41</v>
      </c>
      <c r="BS1704">
        <v>23652</v>
      </c>
      <c r="BT1704">
        <v>13244</v>
      </c>
      <c r="BU1704" s="1">
        <v>41548</v>
      </c>
      <c r="BV1704" s="1">
        <v>41912</v>
      </c>
      <c r="BW1704" s="31">
        <v>1</v>
      </c>
    </row>
    <row r="1705" spans="1:75" hidden="1" x14ac:dyDescent="0.25">
      <c r="A1705" t="s">
        <v>6770</v>
      </c>
      <c r="B1705" t="s">
        <v>6964</v>
      </c>
      <c r="C1705">
        <v>2015</v>
      </c>
      <c r="D1705" t="s">
        <v>6965</v>
      </c>
      <c r="E1705" t="s">
        <v>6966</v>
      </c>
      <c r="F1705" t="s">
        <v>1583</v>
      </c>
      <c r="G1705">
        <v>83431</v>
      </c>
      <c r="H1705">
        <v>-112.023166</v>
      </c>
      <c r="I1705">
        <v>43.691547</v>
      </c>
      <c r="J1705">
        <v>16</v>
      </c>
      <c r="K1705">
        <v>51</v>
      </c>
      <c r="L1705" t="s">
        <v>788</v>
      </c>
      <c r="M1705">
        <v>27021</v>
      </c>
      <c r="N1705" t="s">
        <v>80</v>
      </c>
      <c r="O1705" t="s">
        <v>96</v>
      </c>
      <c r="P1705" t="s">
        <v>82</v>
      </c>
      <c r="Q1705" t="s">
        <v>83</v>
      </c>
      <c r="R1705">
        <v>476</v>
      </c>
      <c r="S1705">
        <v>473</v>
      </c>
      <c r="T1705">
        <v>1</v>
      </c>
      <c r="U1705">
        <v>0</v>
      </c>
      <c r="V1705">
        <v>0</v>
      </c>
      <c r="W1705">
        <v>0</v>
      </c>
      <c r="X1705">
        <v>0.25</v>
      </c>
      <c r="Y1705">
        <v>0</v>
      </c>
      <c r="Z1705">
        <v>0.25</v>
      </c>
      <c r="AA1705">
        <v>11600</v>
      </c>
      <c r="AB1705">
        <v>0</v>
      </c>
      <c r="AC1705">
        <v>0</v>
      </c>
      <c r="AD1705">
        <v>85</v>
      </c>
      <c r="AE1705">
        <v>11685</v>
      </c>
      <c r="AF1705" t="s">
        <v>84</v>
      </c>
      <c r="AG1705" t="s">
        <v>84</v>
      </c>
      <c r="AH1705" t="s">
        <v>84</v>
      </c>
      <c r="AI1705">
        <v>4561</v>
      </c>
      <c r="AJ1705">
        <v>0</v>
      </c>
      <c r="AK1705">
        <v>1016</v>
      </c>
      <c r="AL1705">
        <v>5577</v>
      </c>
      <c r="AM1705" t="s">
        <v>84</v>
      </c>
      <c r="AN1705">
        <v>14278</v>
      </c>
      <c r="AO1705">
        <v>0</v>
      </c>
      <c r="AP1705">
        <v>0</v>
      </c>
      <c r="AQ1705">
        <v>0</v>
      </c>
      <c r="AR1705">
        <v>2999</v>
      </c>
      <c r="AS1705">
        <v>2999</v>
      </c>
      <c r="AT1705">
        <v>300</v>
      </c>
      <c r="AU1705">
        <v>6613</v>
      </c>
      <c r="AV1705">
        <v>277</v>
      </c>
      <c r="AW1705">
        <v>444</v>
      </c>
      <c r="AX1705">
        <v>0</v>
      </c>
      <c r="AY1705">
        <v>101</v>
      </c>
      <c r="AZ1705">
        <v>0</v>
      </c>
      <c r="BA1705">
        <v>0</v>
      </c>
      <c r="BB1705">
        <v>51</v>
      </c>
      <c r="BC1705">
        <v>51</v>
      </c>
      <c r="BD1705">
        <v>6</v>
      </c>
      <c r="BE1705">
        <v>520</v>
      </c>
      <c r="BF1705">
        <v>1450</v>
      </c>
      <c r="BG1705">
        <v>8</v>
      </c>
      <c r="BH1705">
        <v>203</v>
      </c>
      <c r="BI1705">
        <v>3321</v>
      </c>
      <c r="BJ1705">
        <v>0</v>
      </c>
      <c r="BK1705">
        <v>20</v>
      </c>
      <c r="BL1705">
        <v>10</v>
      </c>
      <c r="BM1705">
        <v>10</v>
      </c>
      <c r="BN1705">
        <v>0</v>
      </c>
      <c r="BO1705">
        <v>198</v>
      </c>
      <c r="BP1705">
        <v>198</v>
      </c>
      <c r="BQ1705">
        <v>0</v>
      </c>
      <c r="BR1705">
        <v>4</v>
      </c>
      <c r="BS1705">
        <v>165</v>
      </c>
      <c r="BT1705">
        <v>-1</v>
      </c>
      <c r="BU1705" s="1">
        <v>41548</v>
      </c>
      <c r="BV1705" s="1">
        <v>41912</v>
      </c>
      <c r="BW1705" s="31">
        <v>1</v>
      </c>
    </row>
    <row r="1706" spans="1:75" hidden="1" x14ac:dyDescent="0.25">
      <c r="A1706" t="s">
        <v>6770</v>
      </c>
      <c r="B1706" t="s">
        <v>6967</v>
      </c>
      <c r="C1706">
        <v>2015</v>
      </c>
      <c r="D1706" t="s">
        <v>6968</v>
      </c>
      <c r="E1706" t="s">
        <v>6969</v>
      </c>
      <c r="F1706" t="s">
        <v>6970</v>
      </c>
      <c r="G1706">
        <v>83540</v>
      </c>
      <c r="H1706">
        <v>-116.80377059999999</v>
      </c>
      <c r="I1706">
        <v>46.407430900000001</v>
      </c>
      <c r="J1706">
        <v>16</v>
      </c>
      <c r="K1706">
        <v>69</v>
      </c>
      <c r="L1706" t="s">
        <v>6963</v>
      </c>
      <c r="M1706">
        <v>40007</v>
      </c>
      <c r="N1706" t="s">
        <v>80</v>
      </c>
      <c r="O1706" t="s">
        <v>1650</v>
      </c>
      <c r="P1706" t="s">
        <v>90</v>
      </c>
      <c r="Q1706" t="s">
        <v>458</v>
      </c>
      <c r="R1706">
        <v>16888</v>
      </c>
      <c r="S1706">
        <v>16777</v>
      </c>
      <c r="T1706">
        <v>1</v>
      </c>
      <c r="U1706">
        <v>7</v>
      </c>
      <c r="V1706">
        <v>0</v>
      </c>
      <c r="W1706">
        <v>0.25</v>
      </c>
      <c r="X1706">
        <v>1.25</v>
      </c>
      <c r="Y1706">
        <v>7.33</v>
      </c>
      <c r="Z1706">
        <v>8.58</v>
      </c>
      <c r="AA1706">
        <v>503959</v>
      </c>
      <c r="AB1706">
        <v>0</v>
      </c>
      <c r="AC1706">
        <v>0</v>
      </c>
      <c r="AD1706">
        <v>12488</v>
      </c>
      <c r="AE1706">
        <v>516447</v>
      </c>
      <c r="AF1706">
        <v>280806</v>
      </c>
      <c r="AG1706">
        <v>89463</v>
      </c>
      <c r="AH1706">
        <v>370269</v>
      </c>
      <c r="AI1706">
        <v>27434</v>
      </c>
      <c r="AJ1706">
        <v>2005</v>
      </c>
      <c r="AK1706">
        <v>6046</v>
      </c>
      <c r="AL1706">
        <v>35485</v>
      </c>
      <c r="AM1706">
        <v>87244</v>
      </c>
      <c r="AN1706">
        <v>492998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11844</v>
      </c>
      <c r="AU1706">
        <v>64240</v>
      </c>
      <c r="AV1706">
        <v>2483</v>
      </c>
      <c r="AW1706">
        <v>1203</v>
      </c>
      <c r="AX1706">
        <v>1283</v>
      </c>
      <c r="AY1706">
        <v>3050</v>
      </c>
      <c r="AZ1706">
        <v>0</v>
      </c>
      <c r="BA1706">
        <v>0</v>
      </c>
      <c r="BB1706">
        <v>51</v>
      </c>
      <c r="BC1706">
        <v>51</v>
      </c>
      <c r="BD1706">
        <v>26</v>
      </c>
      <c r="BE1706">
        <v>8064</v>
      </c>
      <c r="BF1706">
        <v>70212</v>
      </c>
      <c r="BG1706">
        <v>25967</v>
      </c>
      <c r="BH1706">
        <v>5133</v>
      </c>
      <c r="BI1706">
        <v>70702</v>
      </c>
      <c r="BJ1706">
        <v>17347</v>
      </c>
      <c r="BK1706">
        <v>21036</v>
      </c>
      <c r="BL1706">
        <v>498</v>
      </c>
      <c r="BM1706">
        <v>338</v>
      </c>
      <c r="BN1706">
        <v>0</v>
      </c>
      <c r="BO1706">
        <v>5279</v>
      </c>
      <c r="BP1706">
        <v>4167</v>
      </c>
      <c r="BQ1706">
        <v>0</v>
      </c>
      <c r="BR1706">
        <v>71</v>
      </c>
      <c r="BS1706">
        <v>24621</v>
      </c>
      <c r="BT1706">
        <v>9225</v>
      </c>
      <c r="BU1706" s="1">
        <v>41548</v>
      </c>
      <c r="BV1706" s="1">
        <v>41912</v>
      </c>
      <c r="BW1706" s="31">
        <v>1</v>
      </c>
    </row>
    <row r="1707" spans="1:75" hidden="1" x14ac:dyDescent="0.25">
      <c r="A1707" t="s">
        <v>6770</v>
      </c>
      <c r="B1707" t="s">
        <v>6971</v>
      </c>
      <c r="C1707">
        <v>2015</v>
      </c>
      <c r="D1707" t="s">
        <v>6972</v>
      </c>
      <c r="E1707" t="s">
        <v>6973</v>
      </c>
      <c r="F1707" t="s">
        <v>6974</v>
      </c>
      <c r="G1707">
        <v>83252</v>
      </c>
      <c r="H1707">
        <v>-112.248109</v>
      </c>
      <c r="I1707">
        <v>42.186048</v>
      </c>
      <c r="J1707">
        <v>16</v>
      </c>
      <c r="K1707">
        <v>71</v>
      </c>
      <c r="L1707" t="s">
        <v>6975</v>
      </c>
      <c r="M1707">
        <v>4184</v>
      </c>
      <c r="N1707" t="s">
        <v>80</v>
      </c>
      <c r="O1707" t="s">
        <v>1650</v>
      </c>
      <c r="P1707" t="s">
        <v>82</v>
      </c>
      <c r="Q1707" t="s">
        <v>458</v>
      </c>
      <c r="R1707">
        <v>4295</v>
      </c>
      <c r="S1707">
        <v>4267</v>
      </c>
      <c r="T1707">
        <v>1</v>
      </c>
      <c r="U1707">
        <v>0</v>
      </c>
      <c r="V1707">
        <v>0</v>
      </c>
      <c r="W1707">
        <v>0</v>
      </c>
      <c r="X1707">
        <v>3.48</v>
      </c>
      <c r="Y1707">
        <v>0.31</v>
      </c>
      <c r="Z1707">
        <v>3.79</v>
      </c>
      <c r="AA1707">
        <v>127740</v>
      </c>
      <c r="AB1707">
        <v>18568</v>
      </c>
      <c r="AC1707">
        <v>0</v>
      </c>
      <c r="AD1707">
        <v>34818</v>
      </c>
      <c r="AE1707">
        <v>181126</v>
      </c>
      <c r="AF1707">
        <v>89734</v>
      </c>
      <c r="AG1707">
        <v>13205</v>
      </c>
      <c r="AH1707">
        <v>102939</v>
      </c>
      <c r="AI1707">
        <v>14837</v>
      </c>
      <c r="AJ1707">
        <v>0</v>
      </c>
      <c r="AK1707">
        <v>0</v>
      </c>
      <c r="AL1707">
        <v>14837</v>
      </c>
      <c r="AM1707">
        <v>31225</v>
      </c>
      <c r="AN1707">
        <v>149001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26289</v>
      </c>
      <c r="AV1707">
        <v>2060</v>
      </c>
      <c r="AW1707">
        <v>1544</v>
      </c>
      <c r="AX1707">
        <v>0</v>
      </c>
      <c r="AY1707">
        <v>1775</v>
      </c>
      <c r="AZ1707">
        <v>0</v>
      </c>
      <c r="BA1707">
        <v>2</v>
      </c>
      <c r="BB1707">
        <v>51</v>
      </c>
      <c r="BC1707">
        <v>53</v>
      </c>
      <c r="BD1707">
        <v>42</v>
      </c>
      <c r="BE1707">
        <v>1768</v>
      </c>
      <c r="BF1707">
        <v>50000</v>
      </c>
      <c r="BG1707">
        <v>8300</v>
      </c>
      <c r="BH1707">
        <v>2778</v>
      </c>
      <c r="BI1707">
        <v>58492</v>
      </c>
      <c r="BJ1707">
        <v>2</v>
      </c>
      <c r="BK1707">
        <v>53</v>
      </c>
      <c r="BL1707">
        <v>325</v>
      </c>
      <c r="BM1707">
        <v>275</v>
      </c>
      <c r="BN1707">
        <v>20</v>
      </c>
      <c r="BO1707">
        <v>11700</v>
      </c>
      <c r="BP1707">
        <v>7000</v>
      </c>
      <c r="BQ1707">
        <v>4000</v>
      </c>
      <c r="BR1707">
        <v>11</v>
      </c>
      <c r="BS1707">
        <v>2300</v>
      </c>
      <c r="BT1707">
        <v>600</v>
      </c>
      <c r="BU1707" s="1">
        <v>41548</v>
      </c>
      <c r="BV1707" s="1">
        <v>41912</v>
      </c>
      <c r="BW1707" s="31">
        <v>1</v>
      </c>
    </row>
    <row r="1708" spans="1:75" hidden="1" x14ac:dyDescent="0.25">
      <c r="A1708" t="s">
        <v>6770</v>
      </c>
      <c r="B1708" t="s">
        <v>6976</v>
      </c>
      <c r="C1708">
        <v>2015</v>
      </c>
      <c r="D1708" t="s">
        <v>6977</v>
      </c>
      <c r="E1708" t="s">
        <v>6978</v>
      </c>
      <c r="F1708" t="s">
        <v>6979</v>
      </c>
      <c r="G1708">
        <v>83251</v>
      </c>
      <c r="H1708">
        <v>-113.61481000000001</v>
      </c>
      <c r="I1708">
        <v>43.914585600000002</v>
      </c>
      <c r="J1708">
        <v>16</v>
      </c>
      <c r="K1708">
        <v>37</v>
      </c>
      <c r="L1708" t="s">
        <v>2842</v>
      </c>
      <c r="M1708">
        <v>4140</v>
      </c>
      <c r="N1708" t="s">
        <v>80</v>
      </c>
      <c r="O1708" t="s">
        <v>1650</v>
      </c>
      <c r="P1708" t="s">
        <v>82</v>
      </c>
      <c r="Q1708" t="s">
        <v>83</v>
      </c>
      <c r="R1708">
        <v>1221</v>
      </c>
      <c r="S1708">
        <v>1213</v>
      </c>
      <c r="T1708">
        <v>1</v>
      </c>
      <c r="U1708">
        <v>0</v>
      </c>
      <c r="V1708">
        <v>0</v>
      </c>
      <c r="W1708">
        <v>0</v>
      </c>
      <c r="X1708">
        <v>0.68</v>
      </c>
      <c r="Y1708">
        <v>0.1</v>
      </c>
      <c r="Z1708">
        <v>0.78</v>
      </c>
      <c r="AA1708">
        <v>46114</v>
      </c>
      <c r="AB1708">
        <v>0</v>
      </c>
      <c r="AC1708">
        <v>0</v>
      </c>
      <c r="AD1708">
        <v>0</v>
      </c>
      <c r="AE1708">
        <v>46114</v>
      </c>
      <c r="AF1708" t="s">
        <v>84</v>
      </c>
      <c r="AG1708" t="s">
        <v>84</v>
      </c>
      <c r="AH1708" t="s">
        <v>84</v>
      </c>
      <c r="AI1708">
        <v>6179</v>
      </c>
      <c r="AJ1708">
        <v>1500</v>
      </c>
      <c r="AK1708">
        <v>250</v>
      </c>
      <c r="AL1708">
        <v>7929</v>
      </c>
      <c r="AM1708" t="s">
        <v>84</v>
      </c>
      <c r="AN1708">
        <v>46114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9404</v>
      </c>
      <c r="AV1708">
        <v>0</v>
      </c>
      <c r="AW1708">
        <v>329</v>
      </c>
      <c r="AX1708">
        <v>0</v>
      </c>
      <c r="AY1708">
        <v>458</v>
      </c>
      <c r="AZ1708">
        <v>0</v>
      </c>
      <c r="BA1708">
        <v>0</v>
      </c>
      <c r="BB1708">
        <v>51</v>
      </c>
      <c r="BC1708">
        <v>51</v>
      </c>
      <c r="BD1708">
        <v>37</v>
      </c>
      <c r="BE1708">
        <v>1300</v>
      </c>
      <c r="BF1708">
        <v>4080</v>
      </c>
      <c r="BG1708">
        <v>900</v>
      </c>
      <c r="BH1708">
        <v>865</v>
      </c>
      <c r="BI1708">
        <v>7026</v>
      </c>
      <c r="BJ1708">
        <v>5</v>
      </c>
      <c r="BK1708">
        <v>298</v>
      </c>
      <c r="BL1708">
        <v>96</v>
      </c>
      <c r="BM1708">
        <v>96</v>
      </c>
      <c r="BN1708">
        <v>0</v>
      </c>
      <c r="BO1708">
        <v>896</v>
      </c>
      <c r="BP1708">
        <v>896</v>
      </c>
      <c r="BQ1708">
        <v>0</v>
      </c>
      <c r="BR1708">
        <v>10</v>
      </c>
      <c r="BS1708">
        <v>1040</v>
      </c>
      <c r="BT1708">
        <v>260</v>
      </c>
      <c r="BU1708" s="1">
        <v>41548</v>
      </c>
      <c r="BV1708" s="1">
        <v>41912</v>
      </c>
      <c r="BW1708" s="31">
        <v>1</v>
      </c>
    </row>
    <row r="1709" spans="1:75" hidden="1" x14ac:dyDescent="0.25">
      <c r="A1709" t="s">
        <v>6770</v>
      </c>
      <c r="B1709" t="s">
        <v>6980</v>
      </c>
      <c r="C1709">
        <v>2015</v>
      </c>
      <c r="D1709" t="s">
        <v>6981</v>
      </c>
      <c r="E1709" t="s">
        <v>6982</v>
      </c>
      <c r="F1709" t="s">
        <v>6983</v>
      </c>
      <c r="G1709">
        <v>83639</v>
      </c>
      <c r="H1709">
        <v>-116.80622320000001</v>
      </c>
      <c r="I1709">
        <v>43.544992499999999</v>
      </c>
      <c r="J1709">
        <v>16</v>
      </c>
      <c r="K1709">
        <v>73</v>
      </c>
      <c r="L1709" t="s">
        <v>6813</v>
      </c>
      <c r="M1709">
        <v>11353</v>
      </c>
      <c r="N1709" t="s">
        <v>80</v>
      </c>
      <c r="O1709" t="s">
        <v>1650</v>
      </c>
      <c r="P1709" t="s">
        <v>82</v>
      </c>
      <c r="Q1709" t="s">
        <v>458</v>
      </c>
      <c r="R1709">
        <v>5854</v>
      </c>
      <c r="S1709">
        <v>5816</v>
      </c>
      <c r="T1709">
        <v>1</v>
      </c>
      <c r="U1709">
        <v>0</v>
      </c>
      <c r="V1709">
        <v>0</v>
      </c>
      <c r="W1709">
        <v>0</v>
      </c>
      <c r="X1709">
        <v>0.75</v>
      </c>
      <c r="Y1709">
        <v>0.25</v>
      </c>
      <c r="Z1709">
        <v>1</v>
      </c>
      <c r="AA1709">
        <v>57808</v>
      </c>
      <c r="AB1709">
        <v>6718</v>
      </c>
      <c r="AC1709">
        <v>0</v>
      </c>
      <c r="AD1709">
        <v>0</v>
      </c>
      <c r="AE1709">
        <v>64526</v>
      </c>
      <c r="AF1709" t="s">
        <v>84</v>
      </c>
      <c r="AG1709" t="s">
        <v>84</v>
      </c>
      <c r="AH1709" t="s">
        <v>84</v>
      </c>
      <c r="AI1709">
        <v>9894</v>
      </c>
      <c r="AJ1709">
        <v>2764</v>
      </c>
      <c r="AK1709">
        <v>652</v>
      </c>
      <c r="AL1709">
        <v>13310</v>
      </c>
      <c r="AM1709" t="s">
        <v>84</v>
      </c>
      <c r="AN1709">
        <v>6336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17179</v>
      </c>
      <c r="AV1709">
        <v>1746</v>
      </c>
      <c r="AW1709">
        <v>942</v>
      </c>
      <c r="AX1709">
        <v>178</v>
      </c>
      <c r="AY1709">
        <v>6</v>
      </c>
      <c r="AZ1709">
        <v>6</v>
      </c>
      <c r="BA1709">
        <v>1</v>
      </c>
      <c r="BB1709">
        <v>51</v>
      </c>
      <c r="BC1709">
        <v>52</v>
      </c>
      <c r="BD1709">
        <v>0</v>
      </c>
      <c r="BE1709">
        <v>1872</v>
      </c>
      <c r="BF1709">
        <v>18011</v>
      </c>
      <c r="BG1709">
        <v>5000</v>
      </c>
      <c r="BH1709">
        <v>1740</v>
      </c>
      <c r="BI1709">
        <v>15415</v>
      </c>
      <c r="BJ1709">
        <v>0</v>
      </c>
      <c r="BK1709">
        <v>697</v>
      </c>
      <c r="BL1709">
        <v>112</v>
      </c>
      <c r="BM1709">
        <v>81</v>
      </c>
      <c r="BN1709">
        <v>21</v>
      </c>
      <c r="BO1709">
        <v>2182</v>
      </c>
      <c r="BP1709">
        <v>1523</v>
      </c>
      <c r="BQ1709">
        <v>520</v>
      </c>
      <c r="BR1709">
        <v>14</v>
      </c>
      <c r="BS1709">
        <v>6466</v>
      </c>
      <c r="BT1709">
        <v>-1</v>
      </c>
      <c r="BU1709" s="1">
        <v>41548</v>
      </c>
      <c r="BV1709" s="1">
        <v>41912</v>
      </c>
      <c r="BW1709" s="31">
        <v>1</v>
      </c>
    </row>
    <row r="1710" spans="1:75" hidden="1" x14ac:dyDescent="0.25">
      <c r="A1710" t="s">
        <v>6770</v>
      </c>
      <c r="B1710" t="s">
        <v>6984</v>
      </c>
      <c r="C1710">
        <v>2015</v>
      </c>
      <c r="D1710" t="s">
        <v>6985</v>
      </c>
      <c r="E1710" t="s">
        <v>6986</v>
      </c>
      <c r="F1710" t="s">
        <v>6987</v>
      </c>
      <c r="G1710">
        <v>83638</v>
      </c>
      <c r="H1710">
        <v>-116.0987511</v>
      </c>
      <c r="I1710">
        <v>44.9092445</v>
      </c>
      <c r="J1710">
        <v>16</v>
      </c>
      <c r="K1710">
        <v>85</v>
      </c>
      <c r="L1710" t="s">
        <v>1216</v>
      </c>
      <c r="M1710">
        <v>9826</v>
      </c>
      <c r="N1710" t="s">
        <v>80</v>
      </c>
      <c r="O1710" t="s">
        <v>96</v>
      </c>
      <c r="P1710" t="s">
        <v>82</v>
      </c>
      <c r="Q1710" t="s">
        <v>458</v>
      </c>
      <c r="R1710">
        <v>3006</v>
      </c>
      <c r="S1710">
        <v>2986</v>
      </c>
      <c r="T1710">
        <v>1</v>
      </c>
      <c r="U1710">
        <v>0</v>
      </c>
      <c r="V1710">
        <v>0</v>
      </c>
      <c r="W1710">
        <v>0</v>
      </c>
      <c r="X1710">
        <v>1</v>
      </c>
      <c r="Y1710">
        <v>3.99</v>
      </c>
      <c r="Z1710">
        <v>4.99</v>
      </c>
      <c r="AA1710">
        <v>325338</v>
      </c>
      <c r="AB1710">
        <v>0</v>
      </c>
      <c r="AC1710">
        <v>0</v>
      </c>
      <c r="AD1710">
        <v>27270</v>
      </c>
      <c r="AE1710">
        <v>352608</v>
      </c>
      <c r="AF1710">
        <v>178695</v>
      </c>
      <c r="AG1710">
        <v>67775</v>
      </c>
      <c r="AH1710">
        <v>246470</v>
      </c>
      <c r="AI1710">
        <v>21011</v>
      </c>
      <c r="AJ1710">
        <v>1500</v>
      </c>
      <c r="AK1710">
        <v>2550</v>
      </c>
      <c r="AL1710">
        <v>25061</v>
      </c>
      <c r="AM1710">
        <v>79469</v>
      </c>
      <c r="AN1710">
        <v>351000</v>
      </c>
      <c r="AO1710">
        <v>2500</v>
      </c>
      <c r="AP1710">
        <v>0</v>
      </c>
      <c r="AQ1710">
        <v>0</v>
      </c>
      <c r="AR1710">
        <v>0</v>
      </c>
      <c r="AS1710">
        <v>2500</v>
      </c>
      <c r="AT1710">
        <v>0</v>
      </c>
      <c r="AU1710">
        <v>34846</v>
      </c>
      <c r="AV1710">
        <v>1583</v>
      </c>
      <c r="AW1710">
        <v>848</v>
      </c>
      <c r="AX1710">
        <v>172</v>
      </c>
      <c r="AY1710">
        <v>1153</v>
      </c>
      <c r="AZ1710">
        <v>6</v>
      </c>
      <c r="BA1710">
        <v>2</v>
      </c>
      <c r="BB1710">
        <v>51</v>
      </c>
      <c r="BC1710">
        <v>53</v>
      </c>
      <c r="BD1710">
        <v>59</v>
      </c>
      <c r="BE1710">
        <v>2288</v>
      </c>
      <c r="BF1710">
        <v>29911</v>
      </c>
      <c r="BG1710">
        <v>4095</v>
      </c>
      <c r="BH1710">
        <v>3091</v>
      </c>
      <c r="BI1710">
        <v>49673</v>
      </c>
      <c r="BJ1710">
        <v>6</v>
      </c>
      <c r="BK1710">
        <v>320</v>
      </c>
      <c r="BL1710">
        <v>225</v>
      </c>
      <c r="BM1710">
        <v>169</v>
      </c>
      <c r="BN1710">
        <v>5</v>
      </c>
      <c r="BO1710">
        <v>7159</v>
      </c>
      <c r="BP1710">
        <v>5910</v>
      </c>
      <c r="BQ1710">
        <v>68</v>
      </c>
      <c r="BR1710">
        <v>6</v>
      </c>
      <c r="BS1710">
        <v>9486</v>
      </c>
      <c r="BT1710">
        <v>1625</v>
      </c>
      <c r="BU1710" s="1">
        <v>41548</v>
      </c>
      <c r="BV1710" s="1">
        <v>41912</v>
      </c>
      <c r="BW1710" s="31">
        <v>1</v>
      </c>
    </row>
    <row r="1711" spans="1:75" hidden="1" x14ac:dyDescent="0.25">
      <c r="A1711" t="s">
        <v>6770</v>
      </c>
      <c r="B1711" t="s">
        <v>6988</v>
      </c>
      <c r="C1711">
        <v>2015</v>
      </c>
      <c r="D1711" t="s">
        <v>6989</v>
      </c>
      <c r="E1711" t="s">
        <v>6990</v>
      </c>
      <c r="F1711" t="s">
        <v>6991</v>
      </c>
      <c r="G1711">
        <v>83843</v>
      </c>
      <c r="H1711">
        <v>-116.9985879</v>
      </c>
      <c r="I1711">
        <v>46.7335943</v>
      </c>
      <c r="J1711">
        <v>16</v>
      </c>
      <c r="K1711">
        <v>57</v>
      </c>
      <c r="L1711" t="s">
        <v>6992</v>
      </c>
      <c r="M1711">
        <v>38411</v>
      </c>
      <c r="N1711" t="s">
        <v>80</v>
      </c>
      <c r="O1711" t="s">
        <v>1650</v>
      </c>
      <c r="P1711" t="s">
        <v>90</v>
      </c>
      <c r="Q1711" t="s">
        <v>458</v>
      </c>
      <c r="R1711">
        <v>38593</v>
      </c>
      <c r="S1711">
        <v>38339</v>
      </c>
      <c r="T1711">
        <v>1</v>
      </c>
      <c r="U1711">
        <v>6</v>
      </c>
      <c r="V1711">
        <v>0</v>
      </c>
      <c r="W1711">
        <v>2</v>
      </c>
      <c r="X1711">
        <v>2</v>
      </c>
      <c r="Y1711">
        <v>14.35</v>
      </c>
      <c r="Z1711">
        <v>16.350000000000001</v>
      </c>
      <c r="AA1711">
        <v>1200142</v>
      </c>
      <c r="AB1711">
        <v>0</v>
      </c>
      <c r="AC1711">
        <v>0</v>
      </c>
      <c r="AD1711">
        <v>30677</v>
      </c>
      <c r="AE1711">
        <v>1230819</v>
      </c>
      <c r="AF1711">
        <v>643346</v>
      </c>
      <c r="AG1711">
        <v>231153</v>
      </c>
      <c r="AH1711">
        <v>874499</v>
      </c>
      <c r="AI1711">
        <v>87742</v>
      </c>
      <c r="AJ1711">
        <v>41651</v>
      </c>
      <c r="AK1711">
        <v>20409</v>
      </c>
      <c r="AL1711">
        <v>149802</v>
      </c>
      <c r="AM1711">
        <v>200184</v>
      </c>
      <c r="AN1711">
        <v>1224485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102676</v>
      </c>
      <c r="AV1711">
        <v>2500</v>
      </c>
      <c r="AW1711">
        <v>5306</v>
      </c>
      <c r="AX1711">
        <v>1275</v>
      </c>
      <c r="AY1711">
        <v>8239</v>
      </c>
      <c r="AZ1711">
        <v>0</v>
      </c>
      <c r="BA1711">
        <v>10</v>
      </c>
      <c r="BB1711">
        <v>51</v>
      </c>
      <c r="BC1711">
        <v>61</v>
      </c>
      <c r="BD1711">
        <v>231</v>
      </c>
      <c r="BE1711">
        <v>8424</v>
      </c>
      <c r="BF1711">
        <v>138300</v>
      </c>
      <c r="BG1711">
        <v>34974</v>
      </c>
      <c r="BH1711">
        <v>15969</v>
      </c>
      <c r="BI1711">
        <v>270315</v>
      </c>
      <c r="BJ1711">
        <v>1682</v>
      </c>
      <c r="BK1711">
        <v>595</v>
      </c>
      <c r="BL1711">
        <v>746</v>
      </c>
      <c r="BM1711">
        <v>686</v>
      </c>
      <c r="BN1711">
        <v>16</v>
      </c>
      <c r="BO1711">
        <v>16840</v>
      </c>
      <c r="BP1711">
        <v>15731</v>
      </c>
      <c r="BQ1711">
        <v>141</v>
      </c>
      <c r="BR1711">
        <v>35</v>
      </c>
      <c r="BS1711">
        <v>23947</v>
      </c>
      <c r="BT1711">
        <v>-1</v>
      </c>
      <c r="BU1711" s="1">
        <v>41548</v>
      </c>
      <c r="BV1711" s="1">
        <v>41912</v>
      </c>
      <c r="BW1711" s="31">
        <v>1</v>
      </c>
    </row>
    <row r="1712" spans="1:75" hidden="1" x14ac:dyDescent="0.25">
      <c r="A1712" t="s">
        <v>6770</v>
      </c>
      <c r="B1712" t="s">
        <v>6993</v>
      </c>
      <c r="C1712">
        <v>2015</v>
      </c>
      <c r="D1712" t="s">
        <v>6994</v>
      </c>
      <c r="E1712" t="s">
        <v>6995</v>
      </c>
      <c r="F1712" t="s">
        <v>6996</v>
      </c>
      <c r="G1712">
        <v>83642</v>
      </c>
      <c r="H1712">
        <v>-116.40908899999999</v>
      </c>
      <c r="I1712">
        <v>43.619217999999996</v>
      </c>
      <c r="J1712">
        <v>16</v>
      </c>
      <c r="K1712">
        <v>1</v>
      </c>
      <c r="L1712" t="s">
        <v>6789</v>
      </c>
      <c r="M1712">
        <v>426236</v>
      </c>
      <c r="N1712" t="s">
        <v>80</v>
      </c>
      <c r="O1712" t="s">
        <v>1650</v>
      </c>
      <c r="P1712" t="s">
        <v>90</v>
      </c>
      <c r="Q1712" t="s">
        <v>458</v>
      </c>
      <c r="R1712">
        <v>87743</v>
      </c>
      <c r="S1712">
        <v>87166</v>
      </c>
      <c r="T1712">
        <v>1</v>
      </c>
      <c r="U1712">
        <v>1</v>
      </c>
      <c r="V1712">
        <v>1</v>
      </c>
      <c r="W1712">
        <v>9</v>
      </c>
      <c r="X1712">
        <v>9</v>
      </c>
      <c r="Y1712">
        <v>36</v>
      </c>
      <c r="Z1712">
        <v>45</v>
      </c>
      <c r="AA1712">
        <v>3589001</v>
      </c>
      <c r="AB1712">
        <v>105091</v>
      </c>
      <c r="AC1712">
        <v>0</v>
      </c>
      <c r="AD1712">
        <v>86210</v>
      </c>
      <c r="AE1712">
        <v>3780302</v>
      </c>
      <c r="AF1712">
        <v>1614421</v>
      </c>
      <c r="AG1712">
        <v>507271</v>
      </c>
      <c r="AH1712">
        <v>2121692</v>
      </c>
      <c r="AI1712">
        <v>177412</v>
      </c>
      <c r="AJ1712">
        <v>157749</v>
      </c>
      <c r="AK1712">
        <v>80106</v>
      </c>
      <c r="AL1712">
        <v>415267</v>
      </c>
      <c r="AM1712">
        <v>696951</v>
      </c>
      <c r="AN1712">
        <v>3233910</v>
      </c>
      <c r="AO1712">
        <v>298000</v>
      </c>
      <c r="AP1712">
        <v>0</v>
      </c>
      <c r="AQ1712">
        <v>0</v>
      </c>
      <c r="AR1712">
        <v>0</v>
      </c>
      <c r="AS1712">
        <v>298000</v>
      </c>
      <c r="AT1712">
        <v>623015</v>
      </c>
      <c r="AU1712">
        <v>130231</v>
      </c>
      <c r="AV1712">
        <v>8958</v>
      </c>
      <c r="AW1712">
        <v>5440</v>
      </c>
      <c r="AX1712">
        <v>1839</v>
      </c>
      <c r="AY1712">
        <v>18409</v>
      </c>
      <c r="AZ1712">
        <v>0</v>
      </c>
      <c r="BA1712">
        <v>9</v>
      </c>
      <c r="BB1712">
        <v>51</v>
      </c>
      <c r="BC1712">
        <v>60</v>
      </c>
      <c r="BD1712">
        <v>143</v>
      </c>
      <c r="BE1712">
        <v>7625</v>
      </c>
      <c r="BF1712">
        <v>483816</v>
      </c>
      <c r="BG1712">
        <v>177917</v>
      </c>
      <c r="BH1712">
        <v>50587</v>
      </c>
      <c r="BI1712">
        <v>1034983</v>
      </c>
      <c r="BJ1712">
        <v>3375</v>
      </c>
      <c r="BK1712">
        <v>5740</v>
      </c>
      <c r="BL1712">
        <v>1526</v>
      </c>
      <c r="BM1712">
        <v>1098</v>
      </c>
      <c r="BN1712">
        <v>161</v>
      </c>
      <c r="BO1712">
        <v>53463</v>
      </c>
      <c r="BP1712">
        <v>43323</v>
      </c>
      <c r="BQ1712">
        <v>6213</v>
      </c>
      <c r="BR1712">
        <v>47</v>
      </c>
      <c r="BS1712">
        <v>87820</v>
      </c>
      <c r="BT1712">
        <v>0</v>
      </c>
      <c r="BU1712" s="1">
        <v>41548</v>
      </c>
      <c r="BV1712" s="1">
        <v>41912</v>
      </c>
      <c r="BW1712" s="31">
        <v>1</v>
      </c>
    </row>
    <row r="1713" spans="1:75" hidden="1" x14ac:dyDescent="0.25">
      <c r="A1713" t="s">
        <v>6770</v>
      </c>
      <c r="B1713" t="s">
        <v>6997</v>
      </c>
      <c r="C1713">
        <v>2015</v>
      </c>
      <c r="D1713" t="s">
        <v>6998</v>
      </c>
      <c r="E1713" t="s">
        <v>6999</v>
      </c>
      <c r="F1713" t="s">
        <v>7000</v>
      </c>
      <c r="G1713">
        <v>83434</v>
      </c>
      <c r="H1713">
        <v>-112.00327249999999</v>
      </c>
      <c r="I1713">
        <v>43.720622599999999</v>
      </c>
      <c r="J1713">
        <v>16</v>
      </c>
      <c r="K1713">
        <v>51</v>
      </c>
      <c r="L1713" t="s">
        <v>788</v>
      </c>
      <c r="M1713">
        <v>27021</v>
      </c>
      <c r="N1713" t="s">
        <v>80</v>
      </c>
      <c r="O1713" t="s">
        <v>1650</v>
      </c>
      <c r="P1713" t="s">
        <v>90</v>
      </c>
      <c r="Q1713" t="s">
        <v>458</v>
      </c>
      <c r="R1713">
        <v>6089</v>
      </c>
      <c r="S1713">
        <v>6049</v>
      </c>
      <c r="T1713">
        <v>0</v>
      </c>
      <c r="U1713">
        <v>3</v>
      </c>
      <c r="V1713">
        <v>0</v>
      </c>
      <c r="W1713">
        <v>0</v>
      </c>
      <c r="X1713">
        <v>1.5</v>
      </c>
      <c r="Y1713">
        <v>2</v>
      </c>
      <c r="Z1713">
        <v>3.5</v>
      </c>
      <c r="AA1713">
        <v>165802</v>
      </c>
      <c r="AB1713">
        <v>9525</v>
      </c>
      <c r="AC1713">
        <v>0</v>
      </c>
      <c r="AD1713">
        <v>5251</v>
      </c>
      <c r="AE1713">
        <v>180578</v>
      </c>
      <c r="AF1713">
        <v>108904</v>
      </c>
      <c r="AG1713">
        <v>12330</v>
      </c>
      <c r="AH1713">
        <v>121234</v>
      </c>
      <c r="AI1713">
        <v>20493</v>
      </c>
      <c r="AJ1713">
        <v>4150</v>
      </c>
      <c r="AK1713">
        <v>0</v>
      </c>
      <c r="AL1713">
        <v>24643</v>
      </c>
      <c r="AM1713">
        <v>13580</v>
      </c>
      <c r="AN1713">
        <v>159457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52178</v>
      </c>
      <c r="AV1713">
        <v>8356</v>
      </c>
      <c r="AW1713">
        <v>2197</v>
      </c>
      <c r="AX1713">
        <v>0</v>
      </c>
      <c r="AY1713">
        <v>3191</v>
      </c>
      <c r="AZ1713">
        <v>0</v>
      </c>
      <c r="BA1713">
        <v>3</v>
      </c>
      <c r="BB1713">
        <v>51</v>
      </c>
      <c r="BC1713">
        <v>54</v>
      </c>
      <c r="BD1713">
        <v>21</v>
      </c>
      <c r="BE1713">
        <v>4764</v>
      </c>
      <c r="BF1713">
        <v>31693</v>
      </c>
      <c r="BG1713">
        <v>11285</v>
      </c>
      <c r="BH1713">
        <v>2237</v>
      </c>
      <c r="BI1713">
        <v>71620</v>
      </c>
      <c r="BJ1713">
        <v>5</v>
      </c>
      <c r="BK1713">
        <v>3</v>
      </c>
      <c r="BL1713">
        <v>236</v>
      </c>
      <c r="BM1713">
        <v>207</v>
      </c>
      <c r="BN1713">
        <v>10</v>
      </c>
      <c r="BO1713">
        <v>3911</v>
      </c>
      <c r="BP1713">
        <v>3443</v>
      </c>
      <c r="BQ1713">
        <v>195</v>
      </c>
      <c r="BR1713">
        <v>13</v>
      </c>
      <c r="BS1713">
        <v>523</v>
      </c>
      <c r="BT1713">
        <v>148</v>
      </c>
      <c r="BU1713" s="1">
        <v>41548</v>
      </c>
      <c r="BV1713" s="1">
        <v>41912</v>
      </c>
      <c r="BW1713" s="31">
        <v>1</v>
      </c>
    </row>
    <row r="1714" spans="1:75" hidden="1" x14ac:dyDescent="0.25">
      <c r="A1714" t="s">
        <v>6770</v>
      </c>
      <c r="B1714" t="s">
        <v>7001</v>
      </c>
      <c r="C1714">
        <v>2015</v>
      </c>
      <c r="D1714" t="s">
        <v>7002</v>
      </c>
      <c r="E1714" t="s">
        <v>7003</v>
      </c>
      <c r="F1714" t="s">
        <v>1523</v>
      </c>
      <c r="G1714">
        <v>83647</v>
      </c>
      <c r="H1714">
        <v>-115.6875129</v>
      </c>
      <c r="I1714">
        <v>43.137334500000001</v>
      </c>
      <c r="J1714">
        <v>16</v>
      </c>
      <c r="K1714">
        <v>39</v>
      </c>
      <c r="L1714" t="s">
        <v>649</v>
      </c>
      <c r="M1714">
        <v>26094</v>
      </c>
      <c r="N1714" t="s">
        <v>80</v>
      </c>
      <c r="O1714" t="s">
        <v>96</v>
      </c>
      <c r="P1714" t="s">
        <v>82</v>
      </c>
      <c r="Q1714" t="s">
        <v>83</v>
      </c>
      <c r="R1714">
        <v>13780</v>
      </c>
      <c r="S1714">
        <v>13689</v>
      </c>
      <c r="T1714">
        <v>1</v>
      </c>
      <c r="U1714">
        <v>0</v>
      </c>
      <c r="V1714">
        <v>0</v>
      </c>
      <c r="W1714">
        <v>0</v>
      </c>
      <c r="X1714">
        <v>1</v>
      </c>
      <c r="Y1714">
        <v>6.98</v>
      </c>
      <c r="Z1714">
        <v>7.98</v>
      </c>
      <c r="AA1714">
        <v>395886</v>
      </c>
      <c r="AB1714">
        <v>2055</v>
      </c>
      <c r="AC1714">
        <v>0</v>
      </c>
      <c r="AD1714">
        <v>23802</v>
      </c>
      <c r="AE1714">
        <v>421743</v>
      </c>
      <c r="AF1714">
        <v>219416</v>
      </c>
      <c r="AG1714">
        <v>90684</v>
      </c>
      <c r="AH1714">
        <v>310100</v>
      </c>
      <c r="AI1714">
        <v>27822</v>
      </c>
      <c r="AJ1714">
        <v>12108</v>
      </c>
      <c r="AK1714">
        <v>150</v>
      </c>
      <c r="AL1714">
        <v>40080</v>
      </c>
      <c r="AM1714">
        <v>79610</v>
      </c>
      <c r="AN1714">
        <v>42979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36807</v>
      </c>
      <c r="AV1714">
        <v>5455</v>
      </c>
      <c r="AW1714">
        <v>2245</v>
      </c>
      <c r="AX1714">
        <v>549</v>
      </c>
      <c r="AY1714">
        <v>56</v>
      </c>
      <c r="AZ1714">
        <v>0</v>
      </c>
      <c r="BA1714">
        <v>3</v>
      </c>
      <c r="BB1714">
        <v>51</v>
      </c>
      <c r="BC1714">
        <v>54</v>
      </c>
      <c r="BD1714">
        <v>96</v>
      </c>
      <c r="BE1714">
        <v>2990</v>
      </c>
      <c r="BF1714">
        <v>68059</v>
      </c>
      <c r="BG1714">
        <v>24638</v>
      </c>
      <c r="BH1714">
        <v>8891</v>
      </c>
      <c r="BI1714">
        <v>59695</v>
      </c>
      <c r="BJ1714">
        <v>35</v>
      </c>
      <c r="BK1714">
        <v>417</v>
      </c>
      <c r="BL1714">
        <v>487</v>
      </c>
      <c r="BM1714">
        <v>338</v>
      </c>
      <c r="BN1714">
        <v>8</v>
      </c>
      <c r="BO1714">
        <v>7285</v>
      </c>
      <c r="BP1714">
        <v>4046</v>
      </c>
      <c r="BQ1714">
        <v>255</v>
      </c>
      <c r="BR1714">
        <v>23</v>
      </c>
      <c r="BS1714">
        <v>17257</v>
      </c>
      <c r="BT1714">
        <v>-1</v>
      </c>
      <c r="BU1714" s="1">
        <v>41548</v>
      </c>
      <c r="BV1714" s="1">
        <v>41912</v>
      </c>
      <c r="BW1714" s="31">
        <v>1</v>
      </c>
    </row>
    <row r="1715" spans="1:75" hidden="1" x14ac:dyDescent="0.25">
      <c r="A1715" t="s">
        <v>6770</v>
      </c>
      <c r="B1715" t="s">
        <v>7004</v>
      </c>
      <c r="C1715">
        <v>2015</v>
      </c>
      <c r="D1715" t="s">
        <v>7005</v>
      </c>
      <c r="E1715" t="s">
        <v>7006</v>
      </c>
      <c r="F1715" t="s">
        <v>7007</v>
      </c>
      <c r="G1715">
        <v>83647</v>
      </c>
      <c r="H1715">
        <v>-115.57372359999999</v>
      </c>
      <c r="I1715">
        <v>43.503694899999999</v>
      </c>
      <c r="J1715">
        <v>16</v>
      </c>
      <c r="K1715">
        <v>39</v>
      </c>
      <c r="L1715" t="s">
        <v>649</v>
      </c>
      <c r="M1715">
        <v>26094</v>
      </c>
      <c r="N1715" t="s">
        <v>80</v>
      </c>
      <c r="O1715" t="s">
        <v>1650</v>
      </c>
      <c r="P1715" t="s">
        <v>82</v>
      </c>
      <c r="Q1715" t="s">
        <v>83</v>
      </c>
      <c r="R1715">
        <v>115</v>
      </c>
      <c r="S1715">
        <v>114</v>
      </c>
      <c r="T1715">
        <v>1</v>
      </c>
      <c r="U1715">
        <v>0</v>
      </c>
      <c r="V1715">
        <v>0</v>
      </c>
      <c r="W1715">
        <v>0</v>
      </c>
      <c r="X1715">
        <v>0.1</v>
      </c>
      <c r="Y1715">
        <v>0</v>
      </c>
      <c r="Z1715">
        <v>0.1</v>
      </c>
      <c r="AA1715">
        <v>1023</v>
      </c>
      <c r="AB1715">
        <v>0</v>
      </c>
      <c r="AC1715">
        <v>0</v>
      </c>
      <c r="AD1715">
        <v>0</v>
      </c>
      <c r="AE1715">
        <v>1023</v>
      </c>
      <c r="AF1715" t="s">
        <v>84</v>
      </c>
      <c r="AG1715" t="s">
        <v>84</v>
      </c>
      <c r="AH1715" t="s">
        <v>84</v>
      </c>
      <c r="AI1715">
        <v>212</v>
      </c>
      <c r="AJ1715">
        <v>0</v>
      </c>
      <c r="AK1715">
        <v>0</v>
      </c>
      <c r="AL1715">
        <v>212</v>
      </c>
      <c r="AM1715" t="s">
        <v>84</v>
      </c>
      <c r="AN1715">
        <v>965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2665</v>
      </c>
      <c r="AV1715">
        <v>0</v>
      </c>
      <c r="AW1715">
        <v>86</v>
      </c>
      <c r="AX1715">
        <v>0</v>
      </c>
      <c r="AY1715">
        <v>365</v>
      </c>
      <c r="AZ1715">
        <v>0</v>
      </c>
      <c r="BA1715">
        <v>0</v>
      </c>
      <c r="BB1715">
        <v>51</v>
      </c>
      <c r="BC1715">
        <v>51</v>
      </c>
      <c r="BD1715">
        <v>3</v>
      </c>
      <c r="BE1715">
        <v>1750</v>
      </c>
      <c r="BF1715">
        <v>85</v>
      </c>
      <c r="BG1715">
        <v>0</v>
      </c>
      <c r="BH1715">
        <v>82</v>
      </c>
      <c r="BI1715">
        <v>205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-1</v>
      </c>
      <c r="BU1715" s="1">
        <v>41548</v>
      </c>
      <c r="BV1715" s="1">
        <v>41912</v>
      </c>
      <c r="BW1715" s="31">
        <v>1</v>
      </c>
    </row>
    <row r="1716" spans="1:75" hidden="1" x14ac:dyDescent="0.25">
      <c r="A1716" t="s">
        <v>6770</v>
      </c>
      <c r="B1716" t="s">
        <v>7008</v>
      </c>
      <c r="C1716">
        <v>2015</v>
      </c>
      <c r="D1716" t="s">
        <v>7009</v>
      </c>
      <c r="E1716" t="s">
        <v>7010</v>
      </c>
      <c r="F1716" t="s">
        <v>7011</v>
      </c>
      <c r="G1716">
        <v>83644</v>
      </c>
      <c r="H1716">
        <v>-116.63329899999999</v>
      </c>
      <c r="I1716">
        <v>43.719289000000003</v>
      </c>
      <c r="J1716">
        <v>16</v>
      </c>
      <c r="K1716">
        <v>27</v>
      </c>
      <c r="L1716" t="s">
        <v>6833</v>
      </c>
      <c r="M1716">
        <v>203143</v>
      </c>
      <c r="N1716" t="s">
        <v>80</v>
      </c>
      <c r="O1716" t="s">
        <v>96</v>
      </c>
      <c r="P1716" t="s">
        <v>82</v>
      </c>
      <c r="Q1716" t="s">
        <v>458</v>
      </c>
      <c r="R1716">
        <v>6420</v>
      </c>
      <c r="S1716">
        <v>6378</v>
      </c>
      <c r="T1716">
        <v>1</v>
      </c>
      <c r="U1716">
        <v>0</v>
      </c>
      <c r="V1716">
        <v>0</v>
      </c>
      <c r="W1716">
        <v>1</v>
      </c>
      <c r="X1716">
        <v>1</v>
      </c>
      <c r="Y1716">
        <v>1.25</v>
      </c>
      <c r="Z1716">
        <v>2.25</v>
      </c>
      <c r="AA1716">
        <v>150908</v>
      </c>
      <c r="AB1716">
        <v>7189</v>
      </c>
      <c r="AC1716">
        <v>0</v>
      </c>
      <c r="AD1716">
        <v>14851</v>
      </c>
      <c r="AE1716">
        <v>172948</v>
      </c>
      <c r="AF1716">
        <v>83012</v>
      </c>
      <c r="AG1716">
        <v>24171</v>
      </c>
      <c r="AH1716">
        <v>107183</v>
      </c>
      <c r="AI1716">
        <v>4410</v>
      </c>
      <c r="AJ1716">
        <v>2638</v>
      </c>
      <c r="AK1716">
        <v>0</v>
      </c>
      <c r="AL1716">
        <v>7048</v>
      </c>
      <c r="AM1716">
        <v>36665</v>
      </c>
      <c r="AN1716">
        <v>150896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14864</v>
      </c>
      <c r="AU1716">
        <v>16971</v>
      </c>
      <c r="AV1716">
        <v>1440</v>
      </c>
      <c r="AW1716">
        <v>350</v>
      </c>
      <c r="AX1716">
        <v>203</v>
      </c>
      <c r="AY1716">
        <v>443</v>
      </c>
      <c r="AZ1716">
        <v>0</v>
      </c>
      <c r="BA1716">
        <v>0</v>
      </c>
      <c r="BB1716">
        <v>51</v>
      </c>
      <c r="BC1716">
        <v>51</v>
      </c>
      <c r="BD1716">
        <v>7</v>
      </c>
      <c r="BE1716">
        <v>2496</v>
      </c>
      <c r="BF1716">
        <v>25000</v>
      </c>
      <c r="BG1716">
        <v>271</v>
      </c>
      <c r="BH1716">
        <v>2948</v>
      </c>
      <c r="BI1716">
        <v>23558</v>
      </c>
      <c r="BJ1716">
        <v>2</v>
      </c>
      <c r="BK1716">
        <v>391</v>
      </c>
      <c r="BL1716">
        <v>73</v>
      </c>
      <c r="BM1716">
        <v>61</v>
      </c>
      <c r="BN1716">
        <v>7</v>
      </c>
      <c r="BO1716">
        <v>2640</v>
      </c>
      <c r="BP1716">
        <v>2497</v>
      </c>
      <c r="BQ1716">
        <v>93</v>
      </c>
      <c r="BR1716">
        <v>13</v>
      </c>
      <c r="BS1716">
        <v>6750</v>
      </c>
      <c r="BT1716">
        <v>0</v>
      </c>
      <c r="BU1716" s="1">
        <v>41548</v>
      </c>
      <c r="BV1716" s="1">
        <v>41912</v>
      </c>
      <c r="BW1716" s="31">
        <v>1</v>
      </c>
    </row>
    <row r="1717" spans="1:75" hidden="1" x14ac:dyDescent="0.25">
      <c r="A1717" t="s">
        <v>6770</v>
      </c>
      <c r="B1717" t="s">
        <v>7012</v>
      </c>
      <c r="C1717">
        <v>2015</v>
      </c>
      <c r="D1717" t="s">
        <v>7013</v>
      </c>
      <c r="E1717" t="s">
        <v>7014</v>
      </c>
      <c r="F1717" t="s">
        <v>7015</v>
      </c>
      <c r="G1717">
        <v>83645</v>
      </c>
      <c r="H1717">
        <v>-116.733806</v>
      </c>
      <c r="I1717">
        <v>44.470908999999999</v>
      </c>
      <c r="J1717">
        <v>16</v>
      </c>
      <c r="K1717">
        <v>87</v>
      </c>
      <c r="L1717" t="s">
        <v>1146</v>
      </c>
      <c r="M1717">
        <v>10021</v>
      </c>
      <c r="N1717" t="s">
        <v>80</v>
      </c>
      <c r="O1717" t="s">
        <v>1650</v>
      </c>
      <c r="P1717" t="s">
        <v>82</v>
      </c>
      <c r="Q1717" t="s">
        <v>458</v>
      </c>
      <c r="R1717">
        <v>675</v>
      </c>
      <c r="S1717">
        <v>671</v>
      </c>
      <c r="T1717">
        <v>1</v>
      </c>
      <c r="U1717">
        <v>0</v>
      </c>
      <c r="V1717">
        <v>0</v>
      </c>
      <c r="W1717">
        <v>0</v>
      </c>
      <c r="X1717">
        <v>0.6</v>
      </c>
      <c r="Y1717">
        <v>0</v>
      </c>
      <c r="Z1717">
        <v>0.6</v>
      </c>
      <c r="AA1717">
        <v>25534</v>
      </c>
      <c r="AB1717">
        <v>3124</v>
      </c>
      <c r="AC1717">
        <v>0</v>
      </c>
      <c r="AD1717">
        <v>5622</v>
      </c>
      <c r="AE1717">
        <v>34280</v>
      </c>
      <c r="AF1717" t="s">
        <v>84</v>
      </c>
      <c r="AG1717" t="s">
        <v>84</v>
      </c>
      <c r="AH1717" t="s">
        <v>84</v>
      </c>
      <c r="AI1717">
        <v>5726</v>
      </c>
      <c r="AJ1717">
        <v>0</v>
      </c>
      <c r="AK1717">
        <v>0</v>
      </c>
      <c r="AL1717">
        <v>5726</v>
      </c>
      <c r="AM1717" t="s">
        <v>84</v>
      </c>
      <c r="AN1717">
        <v>30933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2775</v>
      </c>
      <c r="AU1717">
        <v>10051</v>
      </c>
      <c r="AV1717">
        <v>0</v>
      </c>
      <c r="AW1717">
        <v>78</v>
      </c>
      <c r="AX1717">
        <v>0</v>
      </c>
      <c r="AY1717">
        <v>672</v>
      </c>
      <c r="AZ1717">
        <v>0</v>
      </c>
      <c r="BA1717">
        <v>0</v>
      </c>
      <c r="BB1717">
        <v>51</v>
      </c>
      <c r="BC1717">
        <v>51</v>
      </c>
      <c r="BD1717">
        <v>11</v>
      </c>
      <c r="BE1717">
        <v>1248</v>
      </c>
      <c r="BF1717">
        <v>4896</v>
      </c>
      <c r="BG1717">
        <v>1610</v>
      </c>
      <c r="BH1717">
        <v>462</v>
      </c>
      <c r="BI1717">
        <v>6155</v>
      </c>
      <c r="BJ1717">
        <v>104</v>
      </c>
      <c r="BK1717">
        <v>16</v>
      </c>
      <c r="BL1717">
        <v>30</v>
      </c>
      <c r="BM1717">
        <v>18</v>
      </c>
      <c r="BN1717">
        <v>0</v>
      </c>
      <c r="BO1717">
        <v>346</v>
      </c>
      <c r="BP1717">
        <v>310</v>
      </c>
      <c r="BQ1717">
        <v>0</v>
      </c>
      <c r="BR1717">
        <v>4</v>
      </c>
      <c r="BS1717">
        <v>600</v>
      </c>
      <c r="BT1717">
        <v>50</v>
      </c>
      <c r="BU1717" s="1">
        <v>41548</v>
      </c>
      <c r="BV1717" s="1">
        <v>41912</v>
      </c>
      <c r="BW1717" s="31">
        <v>1</v>
      </c>
    </row>
    <row r="1718" spans="1:75" hidden="1" x14ac:dyDescent="0.25">
      <c r="A1718" t="s">
        <v>6770</v>
      </c>
      <c r="B1718" t="s">
        <v>7016</v>
      </c>
      <c r="C1718">
        <v>2015</v>
      </c>
      <c r="D1718" t="s">
        <v>7017</v>
      </c>
      <c r="E1718" t="s">
        <v>7018</v>
      </c>
      <c r="F1718" t="s">
        <v>7019</v>
      </c>
      <c r="G1718">
        <v>83254</v>
      </c>
      <c r="H1718">
        <v>-111.3025219</v>
      </c>
      <c r="I1718">
        <v>42.319273299999999</v>
      </c>
      <c r="J1718">
        <v>16</v>
      </c>
      <c r="K1718">
        <v>7</v>
      </c>
      <c r="L1718" t="s">
        <v>7020</v>
      </c>
      <c r="M1718">
        <v>5957</v>
      </c>
      <c r="N1718" t="s">
        <v>80</v>
      </c>
      <c r="O1718" t="s">
        <v>1650</v>
      </c>
      <c r="P1718" t="s">
        <v>90</v>
      </c>
      <c r="Q1718" t="s">
        <v>458</v>
      </c>
      <c r="R1718">
        <v>5982</v>
      </c>
      <c r="S1718">
        <v>5943</v>
      </c>
      <c r="T1718">
        <v>1</v>
      </c>
      <c r="U1718">
        <v>1</v>
      </c>
      <c r="V1718">
        <v>0</v>
      </c>
      <c r="W1718">
        <v>0</v>
      </c>
      <c r="X1718">
        <v>1</v>
      </c>
      <c r="Y1718">
        <v>3.5</v>
      </c>
      <c r="Z1718">
        <v>4.5</v>
      </c>
      <c r="AA1718">
        <v>289602</v>
      </c>
      <c r="AB1718">
        <v>0</v>
      </c>
      <c r="AC1718">
        <v>0</v>
      </c>
      <c r="AD1718">
        <v>2661</v>
      </c>
      <c r="AE1718">
        <v>292263</v>
      </c>
      <c r="AF1718">
        <v>144399</v>
      </c>
      <c r="AG1718">
        <v>27569</v>
      </c>
      <c r="AH1718">
        <v>171968</v>
      </c>
      <c r="AI1718">
        <v>46364</v>
      </c>
      <c r="AJ1718">
        <v>4122</v>
      </c>
      <c r="AK1718">
        <v>2016</v>
      </c>
      <c r="AL1718">
        <v>52502</v>
      </c>
      <c r="AM1718">
        <v>20207</v>
      </c>
      <c r="AN1718">
        <v>244677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29300</v>
      </c>
      <c r="AU1718">
        <v>60747</v>
      </c>
      <c r="AV1718">
        <v>3054</v>
      </c>
      <c r="AW1718">
        <v>1980</v>
      </c>
      <c r="AX1718">
        <v>26</v>
      </c>
      <c r="AY1718">
        <v>4255</v>
      </c>
      <c r="AZ1718">
        <v>0</v>
      </c>
      <c r="BA1718">
        <v>1</v>
      </c>
      <c r="BB1718">
        <v>51</v>
      </c>
      <c r="BC1718">
        <v>52</v>
      </c>
      <c r="BD1718">
        <v>48</v>
      </c>
      <c r="BE1718">
        <v>2964</v>
      </c>
      <c r="BF1718">
        <v>75000</v>
      </c>
      <c r="BG1718">
        <v>1200</v>
      </c>
      <c r="BH1718">
        <v>3737</v>
      </c>
      <c r="BI1718">
        <v>123348</v>
      </c>
      <c r="BJ1718">
        <v>8</v>
      </c>
      <c r="BK1718">
        <v>112</v>
      </c>
      <c r="BL1718">
        <v>173</v>
      </c>
      <c r="BM1718">
        <v>114</v>
      </c>
      <c r="BN1718">
        <v>7</v>
      </c>
      <c r="BO1718">
        <v>5481</v>
      </c>
      <c r="BP1718">
        <v>4497</v>
      </c>
      <c r="BQ1718">
        <v>163</v>
      </c>
      <c r="BR1718">
        <v>11</v>
      </c>
      <c r="BS1718">
        <v>24331</v>
      </c>
      <c r="BT1718">
        <v>-1</v>
      </c>
      <c r="BU1718" s="1">
        <v>41548</v>
      </c>
      <c r="BV1718" s="1">
        <v>41912</v>
      </c>
      <c r="BW1718" s="31">
        <v>1</v>
      </c>
    </row>
    <row r="1719" spans="1:75" hidden="1" x14ac:dyDescent="0.25">
      <c r="A1719" t="s">
        <v>6770</v>
      </c>
      <c r="B1719" t="s">
        <v>7021</v>
      </c>
      <c r="C1719">
        <v>2015</v>
      </c>
      <c r="D1719" t="s">
        <v>7022</v>
      </c>
      <c r="E1719" t="s">
        <v>7023</v>
      </c>
      <c r="F1719" t="s">
        <v>7024</v>
      </c>
      <c r="G1719">
        <v>83846</v>
      </c>
      <c r="H1719">
        <v>-115.801582</v>
      </c>
      <c r="I1719">
        <v>47.470829999999999</v>
      </c>
      <c r="J1719">
        <v>16</v>
      </c>
      <c r="K1719">
        <v>79</v>
      </c>
      <c r="L1719" t="s">
        <v>6851</v>
      </c>
      <c r="M1719">
        <v>12390</v>
      </c>
      <c r="N1719" t="s">
        <v>80</v>
      </c>
      <c r="O1719" t="s">
        <v>96</v>
      </c>
      <c r="P1719" t="s">
        <v>82</v>
      </c>
      <c r="Q1719" t="s">
        <v>83</v>
      </c>
      <c r="R1719">
        <v>673</v>
      </c>
      <c r="S1719">
        <v>669</v>
      </c>
      <c r="T1719">
        <v>1</v>
      </c>
      <c r="U1719">
        <v>0</v>
      </c>
      <c r="V1719">
        <v>0</v>
      </c>
      <c r="W1719">
        <v>0</v>
      </c>
      <c r="X1719">
        <v>0.38</v>
      </c>
      <c r="Y1719">
        <v>0.2</v>
      </c>
      <c r="Z1719">
        <v>0.57999999999999996</v>
      </c>
      <c r="AA1719">
        <v>14337</v>
      </c>
      <c r="AB1719">
        <v>0</v>
      </c>
      <c r="AC1719">
        <v>0</v>
      </c>
      <c r="AD1719">
        <v>6986</v>
      </c>
      <c r="AE1719">
        <v>21323</v>
      </c>
      <c r="AF1719" t="s">
        <v>84</v>
      </c>
      <c r="AG1719" t="s">
        <v>84</v>
      </c>
      <c r="AH1719" t="s">
        <v>84</v>
      </c>
      <c r="AI1719">
        <v>3177</v>
      </c>
      <c r="AJ1719">
        <v>0</v>
      </c>
      <c r="AK1719">
        <v>427</v>
      </c>
      <c r="AL1719">
        <v>3604</v>
      </c>
      <c r="AM1719" t="s">
        <v>84</v>
      </c>
      <c r="AN1719">
        <v>2076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12137</v>
      </c>
      <c r="AV1719">
        <v>6206</v>
      </c>
      <c r="AW1719">
        <v>276</v>
      </c>
      <c r="AX1719">
        <v>686</v>
      </c>
      <c r="AY1719">
        <v>2162</v>
      </c>
      <c r="AZ1719">
        <v>0</v>
      </c>
      <c r="BA1719">
        <v>0</v>
      </c>
      <c r="BB1719">
        <v>51</v>
      </c>
      <c r="BC1719">
        <v>51</v>
      </c>
      <c r="BD1719">
        <v>0</v>
      </c>
      <c r="BE1719">
        <v>1040</v>
      </c>
      <c r="BF1719">
        <v>6563</v>
      </c>
      <c r="BG1719">
        <v>150</v>
      </c>
      <c r="BH1719">
        <v>406</v>
      </c>
      <c r="BI1719">
        <v>8991</v>
      </c>
      <c r="BJ1719">
        <v>2302</v>
      </c>
      <c r="BK1719">
        <v>2103</v>
      </c>
      <c r="BL1719">
        <v>14</v>
      </c>
      <c r="BM1719">
        <v>14</v>
      </c>
      <c r="BN1719">
        <v>0</v>
      </c>
      <c r="BO1719">
        <v>283</v>
      </c>
      <c r="BP1719">
        <v>283</v>
      </c>
      <c r="BQ1719">
        <v>0</v>
      </c>
      <c r="BR1719">
        <v>10</v>
      </c>
      <c r="BS1719">
        <v>7711</v>
      </c>
      <c r="BT1719">
        <v>1542</v>
      </c>
      <c r="BU1719" s="1">
        <v>41548</v>
      </c>
      <c r="BV1719" s="1">
        <v>41912</v>
      </c>
      <c r="BW1719" s="31">
        <v>1</v>
      </c>
    </row>
    <row r="1720" spans="1:75" hidden="1" x14ac:dyDescent="0.25">
      <c r="A1720" t="s">
        <v>6770</v>
      </c>
      <c r="B1720" t="s">
        <v>7025</v>
      </c>
      <c r="C1720">
        <v>2015</v>
      </c>
      <c r="D1720" t="s">
        <v>7026</v>
      </c>
      <c r="E1720" t="s">
        <v>7027</v>
      </c>
      <c r="F1720" t="s">
        <v>7028</v>
      </c>
      <c r="G1720">
        <v>83651</v>
      </c>
      <c r="H1720">
        <v>-116.561066</v>
      </c>
      <c r="I1720">
        <v>43.579329000000001</v>
      </c>
      <c r="J1720">
        <v>16</v>
      </c>
      <c r="K1720">
        <v>27</v>
      </c>
      <c r="L1720" t="s">
        <v>6833</v>
      </c>
      <c r="M1720">
        <v>203143</v>
      </c>
      <c r="N1720" t="s">
        <v>80</v>
      </c>
      <c r="O1720" t="s">
        <v>96</v>
      </c>
      <c r="P1720" t="s">
        <v>82</v>
      </c>
      <c r="Q1720" t="s">
        <v>458</v>
      </c>
      <c r="R1720">
        <v>88211</v>
      </c>
      <c r="S1720">
        <v>87631</v>
      </c>
      <c r="T1720">
        <v>1</v>
      </c>
      <c r="U1720">
        <v>0</v>
      </c>
      <c r="V1720">
        <v>0</v>
      </c>
      <c r="W1720">
        <v>5</v>
      </c>
      <c r="X1720">
        <v>5</v>
      </c>
      <c r="Y1720">
        <v>22</v>
      </c>
      <c r="Z1720">
        <v>27</v>
      </c>
      <c r="AA1720">
        <v>1903415</v>
      </c>
      <c r="AB1720">
        <v>0</v>
      </c>
      <c r="AC1720">
        <v>0</v>
      </c>
      <c r="AD1720">
        <v>87935</v>
      </c>
      <c r="AE1720">
        <v>1991350</v>
      </c>
      <c r="AF1720">
        <v>780754</v>
      </c>
      <c r="AG1720">
        <v>364025</v>
      </c>
      <c r="AH1720">
        <v>1144779</v>
      </c>
      <c r="AI1720">
        <v>127069</v>
      </c>
      <c r="AJ1720">
        <v>17863</v>
      </c>
      <c r="AK1720">
        <v>48486</v>
      </c>
      <c r="AL1720">
        <v>193418</v>
      </c>
      <c r="AM1720">
        <v>589320</v>
      </c>
      <c r="AN1720">
        <v>1927517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103665</v>
      </c>
      <c r="AV1720">
        <v>1989</v>
      </c>
      <c r="AW1720">
        <v>10679</v>
      </c>
      <c r="AX1720">
        <v>233</v>
      </c>
      <c r="AY1720">
        <v>8257</v>
      </c>
      <c r="AZ1720">
        <v>0</v>
      </c>
      <c r="BA1720">
        <v>4</v>
      </c>
      <c r="BB1720">
        <v>51</v>
      </c>
      <c r="BC1720">
        <v>55</v>
      </c>
      <c r="BD1720">
        <v>167</v>
      </c>
      <c r="BE1720">
        <v>2384</v>
      </c>
      <c r="BF1720">
        <v>305062</v>
      </c>
      <c r="BG1720">
        <v>13259</v>
      </c>
      <c r="BH1720">
        <v>43006</v>
      </c>
      <c r="BI1720">
        <v>630684</v>
      </c>
      <c r="BJ1720">
        <v>999</v>
      </c>
      <c r="BK1720">
        <v>365</v>
      </c>
      <c r="BL1720">
        <v>557</v>
      </c>
      <c r="BM1720">
        <v>390</v>
      </c>
      <c r="BN1720">
        <v>51</v>
      </c>
      <c r="BO1720">
        <v>27992</v>
      </c>
      <c r="BP1720">
        <v>25132</v>
      </c>
      <c r="BQ1720">
        <v>1534</v>
      </c>
      <c r="BR1720">
        <v>15</v>
      </c>
      <c r="BS1720">
        <v>17843</v>
      </c>
      <c r="BT1720">
        <v>-1</v>
      </c>
      <c r="BU1720" s="1">
        <v>41548</v>
      </c>
      <c r="BV1720" s="1">
        <v>41912</v>
      </c>
      <c r="BW1720" s="31">
        <v>1</v>
      </c>
    </row>
    <row r="1721" spans="1:75" hidden="1" x14ac:dyDescent="0.25">
      <c r="A1721" t="s">
        <v>6770</v>
      </c>
      <c r="B1721" t="s">
        <v>7029</v>
      </c>
      <c r="C1721">
        <v>2015</v>
      </c>
      <c r="D1721" t="s">
        <v>7030</v>
      </c>
      <c r="E1721" t="s">
        <v>7031</v>
      </c>
      <c r="F1721" t="s">
        <v>7032</v>
      </c>
      <c r="G1721">
        <v>83656</v>
      </c>
      <c r="H1721">
        <v>-116.80032559999999</v>
      </c>
      <c r="I1721">
        <v>43.725833799999997</v>
      </c>
      <c r="J1721">
        <v>16</v>
      </c>
      <c r="K1721">
        <v>27</v>
      </c>
      <c r="L1721" t="s">
        <v>6833</v>
      </c>
      <c r="M1721">
        <v>203143</v>
      </c>
      <c r="N1721" t="s">
        <v>80</v>
      </c>
      <c r="O1721" t="s">
        <v>96</v>
      </c>
      <c r="P1721" t="s">
        <v>82</v>
      </c>
      <c r="Q1721" t="s">
        <v>83</v>
      </c>
      <c r="R1721">
        <v>545</v>
      </c>
      <c r="S1721">
        <v>541</v>
      </c>
      <c r="T1721">
        <v>1</v>
      </c>
      <c r="U1721">
        <v>0</v>
      </c>
      <c r="V1721">
        <v>0</v>
      </c>
      <c r="W1721">
        <v>0</v>
      </c>
      <c r="X1721">
        <v>0.45</v>
      </c>
      <c r="Y1721">
        <v>0</v>
      </c>
      <c r="Z1721">
        <v>0.45</v>
      </c>
      <c r="AA1721">
        <v>11000</v>
      </c>
      <c r="AB1721">
        <v>0</v>
      </c>
      <c r="AC1721">
        <v>0</v>
      </c>
      <c r="AD1721">
        <v>477</v>
      </c>
      <c r="AE1721">
        <v>11477</v>
      </c>
      <c r="AF1721" t="s">
        <v>84</v>
      </c>
      <c r="AG1721" t="s">
        <v>84</v>
      </c>
      <c r="AH1721" t="s">
        <v>84</v>
      </c>
      <c r="AI1721">
        <v>3431</v>
      </c>
      <c r="AJ1721">
        <v>0</v>
      </c>
      <c r="AK1721">
        <v>552</v>
      </c>
      <c r="AL1721">
        <v>3983</v>
      </c>
      <c r="AM1721" t="s">
        <v>84</v>
      </c>
      <c r="AN1721">
        <v>13694</v>
      </c>
      <c r="AO1721">
        <v>0</v>
      </c>
      <c r="AP1721">
        <v>0</v>
      </c>
      <c r="AQ1721">
        <v>0</v>
      </c>
      <c r="AR1721">
        <v>5910</v>
      </c>
      <c r="AS1721">
        <v>5910</v>
      </c>
      <c r="AT1721">
        <v>64</v>
      </c>
      <c r="AU1721">
        <v>6985</v>
      </c>
      <c r="AV1721">
        <v>0</v>
      </c>
      <c r="AW1721">
        <v>96</v>
      </c>
      <c r="AX1721">
        <v>0</v>
      </c>
      <c r="AY1721">
        <v>451</v>
      </c>
      <c r="AZ1721">
        <v>0</v>
      </c>
      <c r="BA1721">
        <v>0</v>
      </c>
      <c r="BB1721">
        <v>51</v>
      </c>
      <c r="BC1721">
        <v>51</v>
      </c>
      <c r="BD1721">
        <v>0</v>
      </c>
      <c r="BE1721">
        <v>780</v>
      </c>
      <c r="BF1721">
        <v>3271</v>
      </c>
      <c r="BG1721">
        <v>743</v>
      </c>
      <c r="BH1721">
        <v>222</v>
      </c>
      <c r="BI1721">
        <v>2223</v>
      </c>
      <c r="BJ1721">
        <v>5</v>
      </c>
      <c r="BK1721">
        <v>180</v>
      </c>
      <c r="BL1721">
        <v>22</v>
      </c>
      <c r="BM1721">
        <v>8</v>
      </c>
      <c r="BN1721">
        <v>0</v>
      </c>
      <c r="BO1721">
        <v>205</v>
      </c>
      <c r="BP1721">
        <v>143</v>
      </c>
      <c r="BQ1721">
        <v>0</v>
      </c>
      <c r="BR1721">
        <v>8</v>
      </c>
      <c r="BS1721">
        <v>1167</v>
      </c>
      <c r="BT1721">
        <v>-1</v>
      </c>
      <c r="BU1721" s="1">
        <v>41548</v>
      </c>
      <c r="BV1721" s="1">
        <v>41912</v>
      </c>
      <c r="BW1721" s="31">
        <v>1</v>
      </c>
    </row>
    <row r="1722" spans="1:75" hidden="1" x14ac:dyDescent="0.25">
      <c r="A1722" t="s">
        <v>6770</v>
      </c>
      <c r="B1722" t="s">
        <v>7033</v>
      </c>
      <c r="C1722">
        <v>2015</v>
      </c>
      <c r="D1722" t="s">
        <v>7034</v>
      </c>
      <c r="E1722" t="s">
        <v>7035</v>
      </c>
      <c r="F1722" t="s">
        <v>7036</v>
      </c>
      <c r="G1722">
        <v>83655</v>
      </c>
      <c r="H1722">
        <v>-116.8197589</v>
      </c>
      <c r="I1722">
        <v>43.972763700000002</v>
      </c>
      <c r="J1722">
        <v>16</v>
      </c>
      <c r="K1722">
        <v>75</v>
      </c>
      <c r="L1722" t="s">
        <v>7037</v>
      </c>
      <c r="M1722">
        <v>22836</v>
      </c>
      <c r="N1722" t="s">
        <v>80</v>
      </c>
      <c r="O1722" t="s">
        <v>96</v>
      </c>
      <c r="P1722" t="s">
        <v>82</v>
      </c>
      <c r="Q1722" t="s">
        <v>83</v>
      </c>
      <c r="R1722">
        <v>1510</v>
      </c>
      <c r="S1722">
        <v>1500</v>
      </c>
      <c r="T1722">
        <v>1</v>
      </c>
      <c r="U1722">
        <v>0</v>
      </c>
      <c r="V1722">
        <v>0</v>
      </c>
      <c r="W1722">
        <v>0</v>
      </c>
      <c r="X1722">
        <v>0.55000000000000004</v>
      </c>
      <c r="Y1722">
        <v>0.08</v>
      </c>
      <c r="Z1722">
        <v>0.63</v>
      </c>
      <c r="AA1722">
        <v>10868</v>
      </c>
      <c r="AB1722">
        <v>15101</v>
      </c>
      <c r="AC1722">
        <v>0</v>
      </c>
      <c r="AD1722">
        <v>3365</v>
      </c>
      <c r="AE1722">
        <v>29334</v>
      </c>
      <c r="AF1722" t="s">
        <v>84</v>
      </c>
      <c r="AG1722" t="s">
        <v>84</v>
      </c>
      <c r="AH1722" t="s">
        <v>84</v>
      </c>
      <c r="AI1722">
        <v>5184</v>
      </c>
      <c r="AJ1722">
        <v>0</v>
      </c>
      <c r="AK1722">
        <v>0</v>
      </c>
      <c r="AL1722">
        <v>5184</v>
      </c>
      <c r="AM1722" t="s">
        <v>84</v>
      </c>
      <c r="AN1722">
        <v>30146</v>
      </c>
      <c r="AO1722">
        <v>34283</v>
      </c>
      <c r="AP1722">
        <v>0</v>
      </c>
      <c r="AQ1722">
        <v>0</v>
      </c>
      <c r="AR1722">
        <v>0</v>
      </c>
      <c r="AS1722">
        <v>34283</v>
      </c>
      <c r="AT1722">
        <v>0</v>
      </c>
      <c r="AU1722">
        <v>10972</v>
      </c>
      <c r="AV1722">
        <v>0</v>
      </c>
      <c r="AW1722">
        <v>105</v>
      </c>
      <c r="AX1722">
        <v>0</v>
      </c>
      <c r="AY1722">
        <v>674</v>
      </c>
      <c r="AZ1722">
        <v>0</v>
      </c>
      <c r="BA1722">
        <v>0</v>
      </c>
      <c r="BB1722">
        <v>51</v>
      </c>
      <c r="BC1722">
        <v>51</v>
      </c>
      <c r="BD1722">
        <v>0</v>
      </c>
      <c r="BE1722">
        <v>1144</v>
      </c>
      <c r="BF1722">
        <v>4888</v>
      </c>
      <c r="BG1722">
        <v>1040</v>
      </c>
      <c r="BH1722">
        <v>440</v>
      </c>
      <c r="BI1722">
        <v>8322</v>
      </c>
      <c r="BJ1722">
        <v>36</v>
      </c>
      <c r="BK1722">
        <v>78</v>
      </c>
      <c r="BL1722">
        <v>158</v>
      </c>
      <c r="BM1722">
        <v>146</v>
      </c>
      <c r="BN1722">
        <v>9</v>
      </c>
      <c r="BO1722">
        <v>1675</v>
      </c>
      <c r="BP1722">
        <v>1636</v>
      </c>
      <c r="BQ1722">
        <v>33</v>
      </c>
      <c r="BR1722">
        <v>2</v>
      </c>
      <c r="BS1722">
        <v>800</v>
      </c>
      <c r="BT1722">
        <v>500</v>
      </c>
      <c r="BU1722" s="1">
        <v>41548</v>
      </c>
      <c r="BV1722" s="1">
        <v>41912</v>
      </c>
      <c r="BW1722" s="31">
        <v>1</v>
      </c>
    </row>
    <row r="1723" spans="1:75" hidden="1" x14ac:dyDescent="0.25">
      <c r="A1723" t="s">
        <v>6770</v>
      </c>
      <c r="B1723" t="s">
        <v>7038</v>
      </c>
      <c r="C1723">
        <v>2015</v>
      </c>
      <c r="D1723" t="s">
        <v>7039</v>
      </c>
      <c r="E1723" t="s">
        <v>7040</v>
      </c>
      <c r="F1723" t="s">
        <v>7041</v>
      </c>
      <c r="G1723">
        <v>83849</v>
      </c>
      <c r="H1723">
        <v>-116.005987</v>
      </c>
      <c r="I1723">
        <v>47.508077</v>
      </c>
      <c r="J1723">
        <v>16</v>
      </c>
      <c r="K1723">
        <v>79</v>
      </c>
      <c r="L1723" t="s">
        <v>6851</v>
      </c>
      <c r="M1723">
        <v>12390</v>
      </c>
      <c r="N1723" t="s">
        <v>80</v>
      </c>
      <c r="O1723" t="s">
        <v>96</v>
      </c>
      <c r="P1723" t="s">
        <v>82</v>
      </c>
      <c r="Q1723" t="s">
        <v>83</v>
      </c>
      <c r="R1723">
        <v>1504</v>
      </c>
      <c r="S1723">
        <v>1494</v>
      </c>
      <c r="T1723">
        <v>1</v>
      </c>
      <c r="U1723">
        <v>0</v>
      </c>
      <c r="V1723">
        <v>0</v>
      </c>
      <c r="W1723">
        <v>0</v>
      </c>
      <c r="X1723">
        <v>0.75</v>
      </c>
      <c r="Y1723">
        <v>0.4</v>
      </c>
      <c r="Z1723">
        <v>1.1499999999999999</v>
      </c>
      <c r="AA1723">
        <v>25029</v>
      </c>
      <c r="AB1723">
        <v>10798</v>
      </c>
      <c r="AC1723">
        <v>0</v>
      </c>
      <c r="AD1723">
        <v>1067</v>
      </c>
      <c r="AE1723">
        <v>36894</v>
      </c>
      <c r="AF1723" t="s">
        <v>84</v>
      </c>
      <c r="AG1723" t="s">
        <v>84</v>
      </c>
      <c r="AH1723" t="s">
        <v>84</v>
      </c>
      <c r="AI1723">
        <v>3478</v>
      </c>
      <c r="AJ1723">
        <v>70</v>
      </c>
      <c r="AK1723">
        <v>880</v>
      </c>
      <c r="AL1723">
        <v>4428</v>
      </c>
      <c r="AM1723" t="s">
        <v>84</v>
      </c>
      <c r="AN1723">
        <v>48342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6601</v>
      </c>
      <c r="AV1723">
        <v>6206</v>
      </c>
      <c r="AW1723">
        <v>129</v>
      </c>
      <c r="AX1723">
        <v>686</v>
      </c>
      <c r="AY1723">
        <v>659</v>
      </c>
      <c r="AZ1723">
        <v>0</v>
      </c>
      <c r="BA1723">
        <v>1</v>
      </c>
      <c r="BB1723">
        <v>51</v>
      </c>
      <c r="BC1723">
        <v>52</v>
      </c>
      <c r="BD1723">
        <v>19</v>
      </c>
      <c r="BE1723">
        <v>1597</v>
      </c>
      <c r="BF1723">
        <v>6750</v>
      </c>
      <c r="BG1723">
        <v>1462</v>
      </c>
      <c r="BH1723">
        <v>860</v>
      </c>
      <c r="BI1723">
        <v>11139</v>
      </c>
      <c r="BJ1723">
        <v>1717</v>
      </c>
      <c r="BK1723">
        <v>1642</v>
      </c>
      <c r="BL1723">
        <v>229</v>
      </c>
      <c r="BM1723">
        <v>224</v>
      </c>
      <c r="BN1723">
        <v>5</v>
      </c>
      <c r="BO1723">
        <v>1629</v>
      </c>
      <c r="BP1723">
        <v>1602</v>
      </c>
      <c r="BQ1723">
        <v>27</v>
      </c>
      <c r="BR1723">
        <v>4</v>
      </c>
      <c r="BS1723">
        <v>4256</v>
      </c>
      <c r="BT1723">
        <v>0</v>
      </c>
      <c r="BU1723" s="1">
        <v>41548</v>
      </c>
      <c r="BV1723" s="1">
        <v>41912</v>
      </c>
      <c r="BW1723" s="31">
        <v>1</v>
      </c>
    </row>
    <row r="1724" spans="1:75" hidden="1" x14ac:dyDescent="0.25">
      <c r="A1724" t="s">
        <v>6770</v>
      </c>
      <c r="B1724" t="s">
        <v>7042</v>
      </c>
      <c r="C1724">
        <v>2015</v>
      </c>
      <c r="D1724" t="s">
        <v>7043</v>
      </c>
      <c r="E1724" t="s">
        <v>7044</v>
      </c>
      <c r="F1724" t="s">
        <v>7045</v>
      </c>
      <c r="G1724">
        <v>83346</v>
      </c>
      <c r="H1724">
        <v>-113.879884</v>
      </c>
      <c r="I1724">
        <v>42.243077</v>
      </c>
      <c r="J1724">
        <v>16</v>
      </c>
      <c r="K1724">
        <v>31</v>
      </c>
      <c r="L1724" t="s">
        <v>6823</v>
      </c>
      <c r="M1724">
        <v>23540</v>
      </c>
      <c r="N1724" t="s">
        <v>80</v>
      </c>
      <c r="O1724" t="s">
        <v>1650</v>
      </c>
      <c r="P1724" t="s">
        <v>82</v>
      </c>
      <c r="Q1724" t="s">
        <v>83</v>
      </c>
      <c r="R1724">
        <v>1921</v>
      </c>
      <c r="S1724">
        <v>1908</v>
      </c>
      <c r="T1724">
        <v>1</v>
      </c>
      <c r="U1724">
        <v>0</v>
      </c>
      <c r="V1724">
        <v>0</v>
      </c>
      <c r="W1724">
        <v>0</v>
      </c>
      <c r="X1724">
        <v>0.5</v>
      </c>
      <c r="Y1724">
        <v>0.25</v>
      </c>
      <c r="Z1724">
        <v>0.75</v>
      </c>
      <c r="AA1724">
        <v>22500</v>
      </c>
      <c r="AB1724">
        <v>0</v>
      </c>
      <c r="AC1724">
        <v>0</v>
      </c>
      <c r="AD1724">
        <v>3500</v>
      </c>
      <c r="AE1724">
        <v>26000</v>
      </c>
      <c r="AF1724" t="s">
        <v>84</v>
      </c>
      <c r="AG1724" t="s">
        <v>84</v>
      </c>
      <c r="AH1724" t="s">
        <v>84</v>
      </c>
      <c r="AI1724">
        <v>566</v>
      </c>
      <c r="AJ1724">
        <v>0</v>
      </c>
      <c r="AK1724">
        <v>350</v>
      </c>
      <c r="AL1724">
        <v>916</v>
      </c>
      <c r="AM1724" t="s">
        <v>84</v>
      </c>
      <c r="AN1724">
        <v>9196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13560</v>
      </c>
      <c r="AV1724">
        <v>0</v>
      </c>
      <c r="AW1724">
        <v>627</v>
      </c>
      <c r="AX1724">
        <v>0</v>
      </c>
      <c r="AY1724">
        <v>844</v>
      </c>
      <c r="AZ1724">
        <v>0</v>
      </c>
      <c r="BA1724">
        <v>0</v>
      </c>
      <c r="BB1724">
        <v>51</v>
      </c>
      <c r="BC1724">
        <v>51</v>
      </c>
      <c r="BD1724">
        <v>7</v>
      </c>
      <c r="BE1724">
        <v>624</v>
      </c>
      <c r="BF1724">
        <v>4000</v>
      </c>
      <c r="BG1724">
        <v>2000</v>
      </c>
      <c r="BH1724">
        <v>841</v>
      </c>
      <c r="BI1724">
        <v>6479</v>
      </c>
      <c r="BJ1724">
        <v>60</v>
      </c>
      <c r="BK1724">
        <v>40</v>
      </c>
      <c r="BL1724">
        <v>15</v>
      </c>
      <c r="BM1724">
        <v>15</v>
      </c>
      <c r="BN1724">
        <v>0</v>
      </c>
      <c r="BO1724">
        <v>400</v>
      </c>
      <c r="BP1724">
        <v>400</v>
      </c>
      <c r="BQ1724">
        <v>0</v>
      </c>
      <c r="BR1724">
        <v>6</v>
      </c>
      <c r="BS1724">
        <v>1500</v>
      </c>
      <c r="BT1724">
        <v>1500</v>
      </c>
      <c r="BU1724" s="1">
        <v>41548</v>
      </c>
      <c r="BV1724" s="1">
        <v>41912</v>
      </c>
      <c r="BW1724" s="31">
        <v>1</v>
      </c>
    </row>
    <row r="1725" spans="1:75" hidden="1" x14ac:dyDescent="0.25">
      <c r="A1725" t="s">
        <v>6770</v>
      </c>
      <c r="B1725" t="s">
        <v>7046</v>
      </c>
      <c r="C1725">
        <v>2015</v>
      </c>
      <c r="D1725" t="s">
        <v>7047</v>
      </c>
      <c r="E1725" t="s">
        <v>7048</v>
      </c>
      <c r="F1725" t="s">
        <v>7049</v>
      </c>
      <c r="G1725">
        <v>83657</v>
      </c>
      <c r="H1725">
        <v>-116.28596450000001</v>
      </c>
      <c r="I1725">
        <v>44.176047799999999</v>
      </c>
      <c r="J1725">
        <v>16</v>
      </c>
      <c r="K1725">
        <v>45</v>
      </c>
      <c r="L1725" t="s">
        <v>6876</v>
      </c>
      <c r="M1725">
        <v>16866</v>
      </c>
      <c r="N1725" t="s">
        <v>121</v>
      </c>
      <c r="O1725" t="s">
        <v>1650</v>
      </c>
      <c r="P1725" t="s">
        <v>82</v>
      </c>
      <c r="Q1725" t="s">
        <v>83</v>
      </c>
      <c r="R1725">
        <v>171</v>
      </c>
      <c r="S1725">
        <v>170</v>
      </c>
      <c r="T1725">
        <v>1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2055</v>
      </c>
      <c r="AB1725">
        <v>0</v>
      </c>
      <c r="AC1725">
        <v>0</v>
      </c>
      <c r="AD1725">
        <v>3220</v>
      </c>
      <c r="AE1725">
        <v>5275</v>
      </c>
      <c r="AF1725" t="s">
        <v>84</v>
      </c>
      <c r="AG1725" t="s">
        <v>84</v>
      </c>
      <c r="AH1725" t="s">
        <v>84</v>
      </c>
      <c r="AI1725">
        <v>1449</v>
      </c>
      <c r="AJ1725">
        <v>285</v>
      </c>
      <c r="AK1725">
        <v>285</v>
      </c>
      <c r="AL1725">
        <v>2019</v>
      </c>
      <c r="AM1725" t="s">
        <v>84</v>
      </c>
      <c r="AN1725">
        <v>6528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10126</v>
      </c>
      <c r="AV1725">
        <v>0</v>
      </c>
      <c r="AW1725">
        <v>191</v>
      </c>
      <c r="AX1725">
        <v>0</v>
      </c>
      <c r="AY1725">
        <v>957</v>
      </c>
      <c r="AZ1725">
        <v>0</v>
      </c>
      <c r="BA1725">
        <v>0</v>
      </c>
      <c r="BB1725">
        <v>51</v>
      </c>
      <c r="BC1725">
        <v>51</v>
      </c>
      <c r="BD1725">
        <v>0</v>
      </c>
      <c r="BE1725">
        <v>624</v>
      </c>
      <c r="BF1725">
        <v>957</v>
      </c>
      <c r="BG1725">
        <v>10</v>
      </c>
      <c r="BH1725">
        <v>74</v>
      </c>
      <c r="BI1725">
        <v>2785</v>
      </c>
      <c r="BJ1725">
        <v>0</v>
      </c>
      <c r="BK1725">
        <v>0</v>
      </c>
      <c r="BL1725">
        <v>2</v>
      </c>
      <c r="BM1725">
        <v>2</v>
      </c>
      <c r="BN1725">
        <v>0</v>
      </c>
      <c r="BO1725">
        <v>38</v>
      </c>
      <c r="BP1725">
        <v>38</v>
      </c>
      <c r="BQ1725">
        <v>0</v>
      </c>
      <c r="BR1725">
        <v>1</v>
      </c>
      <c r="BS1725">
        <v>5</v>
      </c>
      <c r="BT1725">
        <v>0</v>
      </c>
      <c r="BU1725" s="1">
        <v>41548</v>
      </c>
      <c r="BV1725" s="1">
        <v>41912</v>
      </c>
      <c r="BW1725" s="31">
        <v>1</v>
      </c>
    </row>
    <row r="1726" spans="1:75" hidden="1" x14ac:dyDescent="0.25">
      <c r="A1726" t="s">
        <v>6770</v>
      </c>
      <c r="B1726" t="s">
        <v>7050</v>
      </c>
      <c r="C1726">
        <v>2015</v>
      </c>
      <c r="D1726" t="s">
        <v>7051</v>
      </c>
      <c r="E1726" t="s">
        <v>7052</v>
      </c>
      <c r="F1726" t="s">
        <v>7053</v>
      </c>
      <c r="G1726">
        <v>83553</v>
      </c>
      <c r="H1726">
        <v>-115.98876199999999</v>
      </c>
      <c r="I1726">
        <v>46.371713</v>
      </c>
      <c r="J1726">
        <v>16</v>
      </c>
      <c r="K1726">
        <v>35</v>
      </c>
      <c r="L1726" t="s">
        <v>4273</v>
      </c>
      <c r="M1726">
        <v>8562</v>
      </c>
      <c r="N1726" t="s">
        <v>80</v>
      </c>
      <c r="O1726" t="s">
        <v>1650</v>
      </c>
      <c r="P1726" t="s">
        <v>90</v>
      </c>
      <c r="Q1726" t="s">
        <v>458</v>
      </c>
      <c r="R1726">
        <v>8113</v>
      </c>
      <c r="S1726">
        <v>8060</v>
      </c>
      <c r="T1726">
        <v>1</v>
      </c>
      <c r="U1726">
        <v>1</v>
      </c>
      <c r="V1726">
        <v>0</v>
      </c>
      <c r="W1726">
        <v>0</v>
      </c>
      <c r="X1726">
        <v>2.23</v>
      </c>
      <c r="Y1726">
        <v>4.0599999999999996</v>
      </c>
      <c r="Z1726">
        <v>6.29</v>
      </c>
      <c r="AA1726">
        <v>249199</v>
      </c>
      <c r="AB1726">
        <v>46448</v>
      </c>
      <c r="AC1726">
        <v>0</v>
      </c>
      <c r="AD1726">
        <v>19500</v>
      </c>
      <c r="AE1726">
        <v>315147</v>
      </c>
      <c r="AF1726">
        <v>169892</v>
      </c>
      <c r="AG1726">
        <v>16579</v>
      </c>
      <c r="AH1726">
        <v>186471</v>
      </c>
      <c r="AI1726">
        <v>22024</v>
      </c>
      <c r="AJ1726">
        <v>0</v>
      </c>
      <c r="AK1726">
        <v>4581</v>
      </c>
      <c r="AL1726">
        <v>26605</v>
      </c>
      <c r="AM1726">
        <v>90222</v>
      </c>
      <c r="AN1726">
        <v>303298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48173</v>
      </c>
      <c r="AV1726">
        <v>2493</v>
      </c>
      <c r="AW1726">
        <v>1582</v>
      </c>
      <c r="AX1726">
        <v>1203</v>
      </c>
      <c r="AY1726">
        <v>2858</v>
      </c>
      <c r="AZ1726">
        <v>0</v>
      </c>
      <c r="BA1726">
        <v>2</v>
      </c>
      <c r="BB1726">
        <v>51</v>
      </c>
      <c r="BC1726">
        <v>53</v>
      </c>
      <c r="BD1726">
        <v>106</v>
      </c>
      <c r="BE1726">
        <v>4810</v>
      </c>
      <c r="BF1726">
        <v>56186</v>
      </c>
      <c r="BG1726">
        <v>2860</v>
      </c>
      <c r="BH1726">
        <v>4421</v>
      </c>
      <c r="BI1726">
        <v>66416</v>
      </c>
      <c r="BJ1726">
        <v>7718</v>
      </c>
      <c r="BK1726">
        <v>5863</v>
      </c>
      <c r="BL1726">
        <v>344</v>
      </c>
      <c r="BM1726">
        <v>273</v>
      </c>
      <c r="BN1726">
        <v>30</v>
      </c>
      <c r="BO1726">
        <v>5060</v>
      </c>
      <c r="BP1726">
        <v>3609</v>
      </c>
      <c r="BQ1726">
        <v>225</v>
      </c>
      <c r="BR1726">
        <v>27</v>
      </c>
      <c r="BS1726">
        <v>13236</v>
      </c>
      <c r="BT1726">
        <v>-1</v>
      </c>
      <c r="BU1726" s="1">
        <v>41548</v>
      </c>
      <c r="BV1726" s="1">
        <v>41912</v>
      </c>
      <c r="BW1726" s="31">
        <v>1</v>
      </c>
    </row>
    <row r="1727" spans="1:75" hidden="1" x14ac:dyDescent="0.25">
      <c r="A1727" t="s">
        <v>6770</v>
      </c>
      <c r="B1727" t="s">
        <v>7054</v>
      </c>
      <c r="C1727">
        <v>2015</v>
      </c>
      <c r="D1727" t="s">
        <v>7055</v>
      </c>
      <c r="E1727" t="s">
        <v>7056</v>
      </c>
      <c r="F1727" t="s">
        <v>7057</v>
      </c>
      <c r="G1727">
        <v>83660</v>
      </c>
      <c r="H1727">
        <v>-116.944866</v>
      </c>
      <c r="I1727">
        <v>43.784643000000003</v>
      </c>
      <c r="J1727">
        <v>16</v>
      </c>
      <c r="K1727">
        <v>27</v>
      </c>
      <c r="L1727" t="s">
        <v>6833</v>
      </c>
      <c r="M1727">
        <v>203143</v>
      </c>
      <c r="N1727" t="s">
        <v>80</v>
      </c>
      <c r="O1727" t="s">
        <v>96</v>
      </c>
      <c r="P1727" t="s">
        <v>82</v>
      </c>
      <c r="Q1727" t="s">
        <v>458</v>
      </c>
      <c r="R1727">
        <v>2066</v>
      </c>
      <c r="S1727">
        <v>2052</v>
      </c>
      <c r="T1727">
        <v>1</v>
      </c>
      <c r="U1727">
        <v>0</v>
      </c>
      <c r="V1727">
        <v>0</v>
      </c>
      <c r="W1727">
        <v>0</v>
      </c>
      <c r="X1727">
        <v>0.48</v>
      </c>
      <c r="Y1727">
        <v>0.48</v>
      </c>
      <c r="Z1727">
        <v>0.96</v>
      </c>
      <c r="AA1727">
        <v>36323</v>
      </c>
      <c r="AB1727">
        <v>2965</v>
      </c>
      <c r="AC1727">
        <v>0</v>
      </c>
      <c r="AD1727">
        <v>4054</v>
      </c>
      <c r="AE1727">
        <v>43342</v>
      </c>
      <c r="AF1727" t="s">
        <v>84</v>
      </c>
      <c r="AG1727" t="s">
        <v>84</v>
      </c>
      <c r="AH1727" t="s">
        <v>84</v>
      </c>
      <c r="AI1727">
        <v>10229</v>
      </c>
      <c r="AJ1727">
        <v>0</v>
      </c>
      <c r="AK1727">
        <v>1131</v>
      </c>
      <c r="AL1727">
        <v>11360</v>
      </c>
      <c r="AM1727" t="s">
        <v>84</v>
      </c>
      <c r="AN1727">
        <v>46733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413</v>
      </c>
      <c r="AU1727">
        <v>27959</v>
      </c>
      <c r="AV1727">
        <v>0</v>
      </c>
      <c r="AW1727">
        <v>586</v>
      </c>
      <c r="AX1727">
        <v>0</v>
      </c>
      <c r="AY1727">
        <v>766</v>
      </c>
      <c r="AZ1727">
        <v>0</v>
      </c>
      <c r="BA1727">
        <v>0</v>
      </c>
      <c r="BB1727">
        <v>51</v>
      </c>
      <c r="BC1727">
        <v>51</v>
      </c>
      <c r="BD1727">
        <v>0</v>
      </c>
      <c r="BE1727">
        <v>1612</v>
      </c>
      <c r="BF1727">
        <v>14932</v>
      </c>
      <c r="BG1727">
        <v>376</v>
      </c>
      <c r="BH1727">
        <v>1692</v>
      </c>
      <c r="BI1727">
        <v>30124</v>
      </c>
      <c r="BJ1727">
        <v>0</v>
      </c>
      <c r="BK1727">
        <v>33</v>
      </c>
      <c r="BL1727">
        <v>49</v>
      </c>
      <c r="BM1727">
        <v>48</v>
      </c>
      <c r="BN1727">
        <v>1</v>
      </c>
      <c r="BO1727">
        <v>609</v>
      </c>
      <c r="BP1727">
        <v>523</v>
      </c>
      <c r="BQ1727">
        <v>86</v>
      </c>
      <c r="BR1727">
        <v>6</v>
      </c>
      <c r="BS1727">
        <v>1350</v>
      </c>
      <c r="BT1727">
        <v>200</v>
      </c>
      <c r="BU1727" s="1">
        <v>41548</v>
      </c>
      <c r="BV1727" s="1">
        <v>41912</v>
      </c>
      <c r="BW1727" s="31">
        <v>1</v>
      </c>
    </row>
    <row r="1728" spans="1:75" hidden="1" x14ac:dyDescent="0.25">
      <c r="A1728" t="s">
        <v>6770</v>
      </c>
      <c r="B1728" t="s">
        <v>7058</v>
      </c>
      <c r="C1728">
        <v>2015</v>
      </c>
      <c r="D1728" t="s">
        <v>7059</v>
      </c>
      <c r="E1728" t="s">
        <v>7060</v>
      </c>
      <c r="F1728" t="s">
        <v>7037</v>
      </c>
      <c r="G1728">
        <v>83661</v>
      </c>
      <c r="H1728">
        <v>-116.93195249999999</v>
      </c>
      <c r="I1728">
        <v>44.074562899999997</v>
      </c>
      <c r="J1728">
        <v>16</v>
      </c>
      <c r="K1728">
        <v>75</v>
      </c>
      <c r="L1728" t="s">
        <v>7037</v>
      </c>
      <c r="M1728">
        <v>22836</v>
      </c>
      <c r="N1728" t="s">
        <v>80</v>
      </c>
      <c r="O1728" t="s">
        <v>96</v>
      </c>
      <c r="P1728" t="s">
        <v>82</v>
      </c>
      <c r="Q1728" t="s">
        <v>458</v>
      </c>
      <c r="R1728">
        <v>7422</v>
      </c>
      <c r="S1728">
        <v>7373</v>
      </c>
      <c r="T1728">
        <v>1</v>
      </c>
      <c r="U1728">
        <v>0</v>
      </c>
      <c r="V1728">
        <v>0</v>
      </c>
      <c r="W1728">
        <v>0</v>
      </c>
      <c r="X1728">
        <v>1</v>
      </c>
      <c r="Y1728">
        <v>2.48</v>
      </c>
      <c r="Z1728">
        <v>3.48</v>
      </c>
      <c r="AA1728">
        <v>166893</v>
      </c>
      <c r="AB1728">
        <v>29673</v>
      </c>
      <c r="AC1728">
        <v>0</v>
      </c>
      <c r="AD1728">
        <v>12703</v>
      </c>
      <c r="AE1728">
        <v>209269</v>
      </c>
      <c r="AF1728">
        <v>90377</v>
      </c>
      <c r="AG1728">
        <v>46485</v>
      </c>
      <c r="AH1728">
        <v>136862</v>
      </c>
      <c r="AI1728">
        <v>16782</v>
      </c>
      <c r="AJ1728">
        <v>2765</v>
      </c>
      <c r="AK1728">
        <v>3868</v>
      </c>
      <c r="AL1728">
        <v>23415</v>
      </c>
      <c r="AM1728">
        <v>51025</v>
      </c>
      <c r="AN1728">
        <v>211302</v>
      </c>
      <c r="AO1728">
        <v>35919</v>
      </c>
      <c r="AP1728">
        <v>0</v>
      </c>
      <c r="AQ1728">
        <v>0</v>
      </c>
      <c r="AR1728">
        <v>0</v>
      </c>
      <c r="AS1728">
        <v>35919</v>
      </c>
      <c r="AT1728">
        <v>63894</v>
      </c>
      <c r="AU1728">
        <v>57498</v>
      </c>
      <c r="AV1728">
        <v>1190</v>
      </c>
      <c r="AW1728">
        <v>2579</v>
      </c>
      <c r="AX1728">
        <v>173</v>
      </c>
      <c r="AY1728">
        <v>1948</v>
      </c>
      <c r="AZ1728">
        <v>6</v>
      </c>
      <c r="BA1728">
        <v>0</v>
      </c>
      <c r="BB1728">
        <v>51</v>
      </c>
      <c r="BC1728">
        <v>51</v>
      </c>
      <c r="BD1728">
        <v>57</v>
      </c>
      <c r="BE1728">
        <v>2392</v>
      </c>
      <c r="BF1728">
        <v>37335</v>
      </c>
      <c r="BG1728">
        <v>1544</v>
      </c>
      <c r="BH1728">
        <v>2523</v>
      </c>
      <c r="BI1728">
        <v>79698</v>
      </c>
      <c r="BJ1728">
        <v>125</v>
      </c>
      <c r="BK1728">
        <v>96</v>
      </c>
      <c r="BL1728">
        <v>169</v>
      </c>
      <c r="BM1728">
        <v>160</v>
      </c>
      <c r="BN1728">
        <v>0</v>
      </c>
      <c r="BO1728">
        <v>6314</v>
      </c>
      <c r="BP1728">
        <v>6274</v>
      </c>
      <c r="BQ1728">
        <v>0</v>
      </c>
      <c r="BR1728">
        <v>17</v>
      </c>
      <c r="BS1728">
        <v>11406</v>
      </c>
      <c r="BT1728">
        <v>2600</v>
      </c>
      <c r="BU1728" s="1">
        <v>41548</v>
      </c>
      <c r="BV1728" s="1">
        <v>41912</v>
      </c>
      <c r="BW1728" s="31">
        <v>1</v>
      </c>
    </row>
    <row r="1729" spans="1:75" hidden="1" x14ac:dyDescent="0.25">
      <c r="A1729" t="s">
        <v>6770</v>
      </c>
      <c r="B1729" t="s">
        <v>7061</v>
      </c>
      <c r="C1729">
        <v>2015</v>
      </c>
      <c r="D1729" t="s">
        <v>7062</v>
      </c>
      <c r="E1729" t="s">
        <v>7063</v>
      </c>
      <c r="F1729" t="s">
        <v>7064</v>
      </c>
      <c r="G1729">
        <v>83204</v>
      </c>
      <c r="H1729">
        <v>-112.45251399999999</v>
      </c>
      <c r="I1729">
        <v>42.860725000000002</v>
      </c>
      <c r="J1729">
        <v>16</v>
      </c>
      <c r="K1729">
        <v>5</v>
      </c>
      <c r="L1729" t="s">
        <v>6846</v>
      </c>
      <c r="M1729">
        <v>83347</v>
      </c>
      <c r="N1729" t="s">
        <v>80</v>
      </c>
      <c r="O1729" t="s">
        <v>96</v>
      </c>
      <c r="P1729" t="s">
        <v>90</v>
      </c>
      <c r="Q1729" t="s">
        <v>458</v>
      </c>
      <c r="R1729">
        <v>54292</v>
      </c>
      <c r="S1729">
        <v>53935</v>
      </c>
      <c r="T1729">
        <v>1</v>
      </c>
      <c r="U1729">
        <v>0</v>
      </c>
      <c r="V1729">
        <v>1</v>
      </c>
      <c r="W1729">
        <v>5</v>
      </c>
      <c r="X1729">
        <v>11</v>
      </c>
      <c r="Y1729">
        <v>11</v>
      </c>
      <c r="Z1729">
        <v>22</v>
      </c>
      <c r="AA1729">
        <v>1702857</v>
      </c>
      <c r="AB1729">
        <v>0</v>
      </c>
      <c r="AC1729">
        <v>0</v>
      </c>
      <c r="AD1729">
        <v>0</v>
      </c>
      <c r="AE1729">
        <v>1702857</v>
      </c>
      <c r="AF1729">
        <v>848595</v>
      </c>
      <c r="AG1729">
        <v>368622</v>
      </c>
      <c r="AH1729">
        <v>1217217</v>
      </c>
      <c r="AI1729">
        <v>112822</v>
      </c>
      <c r="AJ1729">
        <v>14894</v>
      </c>
      <c r="AK1729">
        <v>11211</v>
      </c>
      <c r="AL1729">
        <v>138927</v>
      </c>
      <c r="AM1729">
        <v>346713</v>
      </c>
      <c r="AN1729">
        <v>1702857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135866</v>
      </c>
      <c r="AV1729">
        <v>14894</v>
      </c>
      <c r="AW1729">
        <v>5781</v>
      </c>
      <c r="AX1729">
        <v>0</v>
      </c>
      <c r="AY1729">
        <v>5018</v>
      </c>
      <c r="AZ1729">
        <v>0</v>
      </c>
      <c r="BA1729">
        <v>7</v>
      </c>
      <c r="BB1729">
        <v>51</v>
      </c>
      <c r="BC1729">
        <v>58</v>
      </c>
      <c r="BD1729">
        <v>158</v>
      </c>
      <c r="BE1729">
        <v>3716</v>
      </c>
      <c r="BF1729">
        <v>341046</v>
      </c>
      <c r="BG1729">
        <v>128343</v>
      </c>
      <c r="BH1729">
        <v>42865</v>
      </c>
      <c r="BI1729">
        <v>507278</v>
      </c>
      <c r="BJ1729">
        <v>1718</v>
      </c>
      <c r="BK1729">
        <v>1005</v>
      </c>
      <c r="BL1729">
        <v>1156</v>
      </c>
      <c r="BM1729">
        <v>872</v>
      </c>
      <c r="BN1729">
        <v>138</v>
      </c>
      <c r="BO1729">
        <v>23459</v>
      </c>
      <c r="BP1729">
        <v>19997</v>
      </c>
      <c r="BQ1729">
        <v>1222</v>
      </c>
      <c r="BR1729">
        <v>23</v>
      </c>
      <c r="BS1729">
        <v>27772</v>
      </c>
      <c r="BT1729">
        <v>11549</v>
      </c>
      <c r="BU1729" s="1">
        <v>41548</v>
      </c>
      <c r="BV1729" s="1">
        <v>41912</v>
      </c>
      <c r="BW1729" s="31">
        <v>1</v>
      </c>
    </row>
    <row r="1730" spans="1:75" hidden="1" x14ac:dyDescent="0.25">
      <c r="A1730" t="s">
        <v>6770</v>
      </c>
      <c r="B1730" t="s">
        <v>7065</v>
      </c>
      <c r="C1730">
        <v>2015</v>
      </c>
      <c r="D1730" t="s">
        <v>7066</v>
      </c>
      <c r="E1730" t="s">
        <v>7067</v>
      </c>
      <c r="F1730" t="s">
        <v>7068</v>
      </c>
      <c r="G1730">
        <v>83546</v>
      </c>
      <c r="H1730">
        <v>-115.798905</v>
      </c>
      <c r="I1730">
        <v>46.489066999999999</v>
      </c>
      <c r="J1730">
        <v>16</v>
      </c>
      <c r="K1730">
        <v>35</v>
      </c>
      <c r="L1730" t="s">
        <v>4273</v>
      </c>
      <c r="M1730">
        <v>8562</v>
      </c>
      <c r="N1730" t="s">
        <v>80</v>
      </c>
      <c r="O1730" t="s">
        <v>1650</v>
      </c>
      <c r="P1730" t="s">
        <v>82</v>
      </c>
      <c r="Q1730" t="s">
        <v>458</v>
      </c>
      <c r="R1730">
        <v>666</v>
      </c>
      <c r="S1730">
        <v>662</v>
      </c>
      <c r="T1730">
        <v>1</v>
      </c>
      <c r="U1730">
        <v>0</v>
      </c>
      <c r="V1730">
        <v>0</v>
      </c>
      <c r="W1730">
        <v>0</v>
      </c>
      <c r="X1730">
        <v>1</v>
      </c>
      <c r="Y1730">
        <v>0.6</v>
      </c>
      <c r="Z1730">
        <v>1.6</v>
      </c>
      <c r="AA1730">
        <v>81498</v>
      </c>
      <c r="AB1730">
        <v>0</v>
      </c>
      <c r="AC1730">
        <v>0</v>
      </c>
      <c r="AD1730">
        <v>0</v>
      </c>
      <c r="AE1730">
        <v>81498</v>
      </c>
      <c r="AF1730" t="s">
        <v>84</v>
      </c>
      <c r="AG1730" t="s">
        <v>84</v>
      </c>
      <c r="AH1730" t="s">
        <v>84</v>
      </c>
      <c r="AI1730">
        <v>8404</v>
      </c>
      <c r="AJ1730">
        <v>0</v>
      </c>
      <c r="AK1730">
        <v>3677</v>
      </c>
      <c r="AL1730">
        <v>12081</v>
      </c>
      <c r="AM1730" t="s">
        <v>84</v>
      </c>
      <c r="AN1730">
        <v>76454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14434</v>
      </c>
      <c r="AV1730">
        <v>0</v>
      </c>
      <c r="AW1730">
        <v>364</v>
      </c>
      <c r="AX1730">
        <v>0</v>
      </c>
      <c r="AY1730">
        <v>732</v>
      </c>
      <c r="AZ1730">
        <v>0</v>
      </c>
      <c r="BA1730">
        <v>0</v>
      </c>
      <c r="BB1730">
        <v>51</v>
      </c>
      <c r="BC1730">
        <v>51</v>
      </c>
      <c r="BD1730">
        <v>22</v>
      </c>
      <c r="BE1730">
        <v>1976</v>
      </c>
      <c r="BF1730">
        <v>7241</v>
      </c>
      <c r="BG1730">
        <v>45</v>
      </c>
      <c r="BH1730">
        <v>456</v>
      </c>
      <c r="BI1730">
        <v>10781</v>
      </c>
      <c r="BJ1730">
        <v>2707</v>
      </c>
      <c r="BK1730">
        <v>96</v>
      </c>
      <c r="BL1730">
        <v>15</v>
      </c>
      <c r="BM1730">
        <v>15</v>
      </c>
      <c r="BN1730">
        <v>0</v>
      </c>
      <c r="BO1730">
        <v>68</v>
      </c>
      <c r="BP1730">
        <v>68</v>
      </c>
      <c r="BQ1730">
        <v>0</v>
      </c>
      <c r="BR1730">
        <v>4</v>
      </c>
      <c r="BS1730">
        <v>2035</v>
      </c>
      <c r="BT1730">
        <v>800</v>
      </c>
      <c r="BU1730" s="1">
        <v>41548</v>
      </c>
      <c r="BV1730" s="1">
        <v>41912</v>
      </c>
      <c r="BW1730" s="31">
        <v>1</v>
      </c>
    </row>
    <row r="1731" spans="1:75" hidden="1" x14ac:dyDescent="0.25">
      <c r="A1731" t="s">
        <v>6770</v>
      </c>
      <c r="B1731" t="s">
        <v>7069</v>
      </c>
      <c r="C1731">
        <v>2015</v>
      </c>
      <c r="D1731" t="s">
        <v>7070</v>
      </c>
      <c r="E1731" t="s">
        <v>7071</v>
      </c>
      <c r="F1731" t="s">
        <v>7072</v>
      </c>
      <c r="G1731">
        <v>83851</v>
      </c>
      <c r="H1731">
        <v>-116.89176310000001</v>
      </c>
      <c r="I1731">
        <v>47.334130799999997</v>
      </c>
      <c r="J1731">
        <v>16</v>
      </c>
      <c r="K1731">
        <v>9</v>
      </c>
      <c r="L1731" t="s">
        <v>7073</v>
      </c>
      <c r="M1731">
        <v>9118</v>
      </c>
      <c r="N1731" t="s">
        <v>80</v>
      </c>
      <c r="O1731" t="s">
        <v>96</v>
      </c>
      <c r="P1731" t="s">
        <v>82</v>
      </c>
      <c r="Q1731" t="s">
        <v>458</v>
      </c>
      <c r="R1731">
        <v>1026</v>
      </c>
      <c r="S1731">
        <v>1019</v>
      </c>
      <c r="T1731">
        <v>1</v>
      </c>
      <c r="U1731">
        <v>0</v>
      </c>
      <c r="V1731">
        <v>0</v>
      </c>
      <c r="W1731">
        <v>0</v>
      </c>
      <c r="X1731">
        <v>0.85</v>
      </c>
      <c r="Y1731">
        <v>0.5</v>
      </c>
      <c r="Z1731">
        <v>1.35</v>
      </c>
      <c r="AA1731">
        <v>59000</v>
      </c>
      <c r="AB1731">
        <v>0</v>
      </c>
      <c r="AC1731">
        <v>0</v>
      </c>
      <c r="AD1731">
        <v>22002</v>
      </c>
      <c r="AE1731">
        <v>81002</v>
      </c>
      <c r="AF1731" t="s">
        <v>84</v>
      </c>
      <c r="AG1731" t="s">
        <v>84</v>
      </c>
      <c r="AH1731" t="s">
        <v>84</v>
      </c>
      <c r="AI1731">
        <v>8017</v>
      </c>
      <c r="AJ1731">
        <v>333</v>
      </c>
      <c r="AK1731">
        <v>552</v>
      </c>
      <c r="AL1731">
        <v>8902</v>
      </c>
      <c r="AM1731" t="s">
        <v>84</v>
      </c>
      <c r="AN1731">
        <v>76466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16567</v>
      </c>
      <c r="AV1731">
        <v>5576</v>
      </c>
      <c r="AW1731">
        <v>482</v>
      </c>
      <c r="AX1731">
        <v>0</v>
      </c>
      <c r="AY1731">
        <v>439</v>
      </c>
      <c r="AZ1731">
        <v>0</v>
      </c>
      <c r="BA1731">
        <v>2</v>
      </c>
      <c r="BB1731">
        <v>51</v>
      </c>
      <c r="BC1731">
        <v>53</v>
      </c>
      <c r="BD1731">
        <v>4</v>
      </c>
      <c r="BE1731">
        <v>1664</v>
      </c>
      <c r="BF1731">
        <v>9492</v>
      </c>
      <c r="BG1731">
        <v>235</v>
      </c>
      <c r="BH1731">
        <v>1380</v>
      </c>
      <c r="BI1731">
        <v>13751</v>
      </c>
      <c r="BJ1731">
        <v>35</v>
      </c>
      <c r="BK1731">
        <v>40</v>
      </c>
      <c r="BL1731">
        <v>5</v>
      </c>
      <c r="BM1731">
        <v>2</v>
      </c>
      <c r="BN1731">
        <v>1</v>
      </c>
      <c r="BO1731">
        <v>290</v>
      </c>
      <c r="BP1731">
        <v>140</v>
      </c>
      <c r="BQ1731">
        <v>20</v>
      </c>
      <c r="BR1731">
        <v>3</v>
      </c>
      <c r="BS1731">
        <v>1829</v>
      </c>
      <c r="BT1731">
        <v>-1</v>
      </c>
      <c r="BU1731" s="1">
        <v>41548</v>
      </c>
      <c r="BV1731" s="1">
        <v>41912</v>
      </c>
      <c r="BW1731" s="31">
        <v>1</v>
      </c>
    </row>
    <row r="1732" spans="1:75" hidden="1" x14ac:dyDescent="0.25">
      <c r="A1732" t="s">
        <v>6770</v>
      </c>
      <c r="B1732" t="s">
        <v>7074</v>
      </c>
      <c r="C1732">
        <v>2015</v>
      </c>
      <c r="D1732" t="s">
        <v>7075</v>
      </c>
      <c r="E1732" t="s">
        <v>5546</v>
      </c>
      <c r="F1732" t="s">
        <v>7076</v>
      </c>
      <c r="G1732">
        <v>83856</v>
      </c>
      <c r="H1732">
        <v>-116.907411</v>
      </c>
      <c r="I1732">
        <v>48.180050999999999</v>
      </c>
      <c r="J1732">
        <v>16</v>
      </c>
      <c r="K1732">
        <v>17</v>
      </c>
      <c r="L1732" t="s">
        <v>7077</v>
      </c>
      <c r="M1732">
        <v>41585</v>
      </c>
      <c r="N1732" t="s">
        <v>80</v>
      </c>
      <c r="O1732" t="s">
        <v>1650</v>
      </c>
      <c r="P1732" t="s">
        <v>90</v>
      </c>
      <c r="Q1732" t="s">
        <v>83</v>
      </c>
      <c r="R1732">
        <v>8025</v>
      </c>
      <c r="S1732">
        <v>7972</v>
      </c>
      <c r="T1732">
        <v>1</v>
      </c>
      <c r="U1732">
        <v>1</v>
      </c>
      <c r="V1732">
        <v>0</v>
      </c>
      <c r="W1732">
        <v>0</v>
      </c>
      <c r="X1732">
        <v>1</v>
      </c>
      <c r="Y1732">
        <v>4.53</v>
      </c>
      <c r="Z1732">
        <v>5.53</v>
      </c>
      <c r="AA1732">
        <v>300837</v>
      </c>
      <c r="AB1732">
        <v>0</v>
      </c>
      <c r="AC1732">
        <v>0</v>
      </c>
      <c r="AD1732">
        <v>21516</v>
      </c>
      <c r="AE1732">
        <v>322353</v>
      </c>
      <c r="AF1732">
        <v>155847</v>
      </c>
      <c r="AG1732">
        <v>29197</v>
      </c>
      <c r="AH1732">
        <v>185044</v>
      </c>
      <c r="AI1732">
        <v>9970</v>
      </c>
      <c r="AJ1732">
        <v>0</v>
      </c>
      <c r="AK1732">
        <v>0</v>
      </c>
      <c r="AL1732">
        <v>9970</v>
      </c>
      <c r="AM1732">
        <v>69435</v>
      </c>
      <c r="AN1732">
        <v>264449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5163</v>
      </c>
      <c r="AU1732">
        <v>20025</v>
      </c>
      <c r="AV1732">
        <v>6206</v>
      </c>
      <c r="AW1732">
        <v>619</v>
      </c>
      <c r="AX1732">
        <v>0</v>
      </c>
      <c r="AY1732">
        <v>1672</v>
      </c>
      <c r="AZ1732">
        <v>0</v>
      </c>
      <c r="BA1732">
        <v>0</v>
      </c>
      <c r="BB1732">
        <v>51</v>
      </c>
      <c r="BC1732">
        <v>51</v>
      </c>
      <c r="BD1732">
        <v>41</v>
      </c>
      <c r="BE1732">
        <v>3640</v>
      </c>
      <c r="BF1732">
        <v>52757</v>
      </c>
      <c r="BG1732">
        <v>9000</v>
      </c>
      <c r="BH1732">
        <v>2753</v>
      </c>
      <c r="BI1732">
        <v>40736</v>
      </c>
      <c r="BJ1732">
        <v>94</v>
      </c>
      <c r="BK1732">
        <v>86</v>
      </c>
      <c r="BL1732">
        <v>182</v>
      </c>
      <c r="BM1732">
        <v>146</v>
      </c>
      <c r="BN1732">
        <v>6</v>
      </c>
      <c r="BO1732">
        <v>2392</v>
      </c>
      <c r="BP1732">
        <v>2013</v>
      </c>
      <c r="BQ1732">
        <v>70</v>
      </c>
      <c r="BR1732">
        <v>18</v>
      </c>
      <c r="BS1732">
        <v>14234</v>
      </c>
      <c r="BT1732">
        <v>-1</v>
      </c>
      <c r="BU1732" s="1">
        <v>41548</v>
      </c>
      <c r="BV1732" s="1">
        <v>41912</v>
      </c>
      <c r="BW1732" s="31">
        <v>1</v>
      </c>
    </row>
    <row r="1733" spans="1:75" hidden="1" x14ac:dyDescent="0.25">
      <c r="A1733" t="s">
        <v>6770</v>
      </c>
      <c r="B1733" t="s">
        <v>7078</v>
      </c>
      <c r="C1733">
        <v>2015</v>
      </c>
      <c r="D1733" t="s">
        <v>7079</v>
      </c>
      <c r="E1733" t="s">
        <v>7080</v>
      </c>
      <c r="F1733" t="s">
        <v>3706</v>
      </c>
      <c r="G1733">
        <v>83263</v>
      </c>
      <c r="H1733">
        <v>-111.8740255</v>
      </c>
      <c r="I1733">
        <v>42.093832499999998</v>
      </c>
      <c r="J1733">
        <v>16</v>
      </c>
      <c r="K1733">
        <v>41</v>
      </c>
      <c r="L1733" t="s">
        <v>714</v>
      </c>
      <c r="M1733">
        <v>13021</v>
      </c>
      <c r="N1733" t="s">
        <v>80</v>
      </c>
      <c r="O1733" t="s">
        <v>1650</v>
      </c>
      <c r="P1733" t="s">
        <v>82</v>
      </c>
      <c r="Q1733" t="s">
        <v>458</v>
      </c>
      <c r="R1733">
        <v>13224</v>
      </c>
      <c r="S1733">
        <v>13137</v>
      </c>
      <c r="T1733">
        <v>1</v>
      </c>
      <c r="U1733">
        <v>0</v>
      </c>
      <c r="V1733">
        <v>0</v>
      </c>
      <c r="W1733">
        <v>0</v>
      </c>
      <c r="X1733">
        <v>1</v>
      </c>
      <c r="Y1733">
        <v>4.4000000000000004</v>
      </c>
      <c r="Z1733">
        <v>5.4</v>
      </c>
      <c r="AA1733">
        <v>254565</v>
      </c>
      <c r="AB1733">
        <v>0</v>
      </c>
      <c r="AC1733">
        <v>0</v>
      </c>
      <c r="AD1733">
        <v>27167</v>
      </c>
      <c r="AE1733">
        <v>281732</v>
      </c>
      <c r="AF1733">
        <v>119462</v>
      </c>
      <c r="AG1733">
        <v>5180</v>
      </c>
      <c r="AH1733">
        <v>124642</v>
      </c>
      <c r="AI1733">
        <v>34822</v>
      </c>
      <c r="AJ1733">
        <v>1500</v>
      </c>
      <c r="AK1733">
        <v>365</v>
      </c>
      <c r="AL1733">
        <v>36687</v>
      </c>
      <c r="AM1733">
        <v>10257</v>
      </c>
      <c r="AN1733">
        <v>171586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47692</v>
      </c>
      <c r="AV1733">
        <v>883</v>
      </c>
      <c r="AW1733">
        <v>1734</v>
      </c>
      <c r="AX1733">
        <v>0</v>
      </c>
      <c r="AY1733">
        <v>1069</v>
      </c>
      <c r="AZ1733">
        <v>0</v>
      </c>
      <c r="BA1733">
        <v>0</v>
      </c>
      <c r="BB1733">
        <v>51</v>
      </c>
      <c r="BC1733">
        <v>51</v>
      </c>
      <c r="BD1733">
        <v>47</v>
      </c>
      <c r="BE1733">
        <v>2450</v>
      </c>
      <c r="BF1733">
        <v>67050</v>
      </c>
      <c r="BG1733">
        <v>4100</v>
      </c>
      <c r="BH1733">
        <v>4744</v>
      </c>
      <c r="BI1733">
        <v>116376</v>
      </c>
      <c r="BJ1733">
        <v>147</v>
      </c>
      <c r="BK1733">
        <v>325</v>
      </c>
      <c r="BL1733">
        <v>106</v>
      </c>
      <c r="BM1733">
        <v>88</v>
      </c>
      <c r="BN1733">
        <v>4</v>
      </c>
      <c r="BO1733">
        <v>5581</v>
      </c>
      <c r="BP1733">
        <v>4076</v>
      </c>
      <c r="BQ1733">
        <v>90</v>
      </c>
      <c r="BR1733">
        <v>17</v>
      </c>
      <c r="BS1733">
        <v>24345</v>
      </c>
      <c r="BT1733">
        <v>7450</v>
      </c>
      <c r="BU1733" s="1">
        <v>41548</v>
      </c>
      <c r="BV1733" s="1">
        <v>41912</v>
      </c>
      <c r="BW1733" s="31">
        <v>1</v>
      </c>
    </row>
    <row r="1734" spans="1:75" hidden="1" x14ac:dyDescent="0.25">
      <c r="A1734" t="s">
        <v>6770</v>
      </c>
      <c r="B1734" t="s">
        <v>7081</v>
      </c>
      <c r="C1734">
        <v>2015</v>
      </c>
      <c r="D1734" t="s">
        <v>7082</v>
      </c>
      <c r="E1734" t="s">
        <v>7083</v>
      </c>
      <c r="F1734" t="s">
        <v>7084</v>
      </c>
      <c r="G1734">
        <v>83440</v>
      </c>
      <c r="H1734">
        <v>-111.783796</v>
      </c>
      <c r="I1734">
        <v>43.827917999999997</v>
      </c>
      <c r="J1734">
        <v>16</v>
      </c>
      <c r="K1734">
        <v>65</v>
      </c>
      <c r="L1734" t="s">
        <v>1079</v>
      </c>
      <c r="M1734">
        <v>38038</v>
      </c>
      <c r="N1734" t="s">
        <v>80</v>
      </c>
      <c r="O1734" t="s">
        <v>1650</v>
      </c>
      <c r="P1734" t="s">
        <v>90</v>
      </c>
      <c r="Q1734" t="s">
        <v>458</v>
      </c>
      <c r="R1734">
        <v>35758</v>
      </c>
      <c r="S1734">
        <v>35523</v>
      </c>
      <c r="T1734">
        <v>1</v>
      </c>
      <c r="U1734">
        <v>0</v>
      </c>
      <c r="V1734">
        <v>1</v>
      </c>
      <c r="W1734">
        <v>2</v>
      </c>
      <c r="X1734">
        <v>7.63</v>
      </c>
      <c r="Y1734">
        <v>5.13</v>
      </c>
      <c r="Z1734">
        <v>12.76</v>
      </c>
      <c r="AA1734">
        <v>714068</v>
      </c>
      <c r="AB1734">
        <v>43489</v>
      </c>
      <c r="AC1734">
        <v>0</v>
      </c>
      <c r="AD1734">
        <v>59488</v>
      </c>
      <c r="AE1734">
        <v>817045</v>
      </c>
      <c r="AF1734">
        <v>336677</v>
      </c>
      <c r="AG1734">
        <v>115492</v>
      </c>
      <c r="AH1734">
        <v>452169</v>
      </c>
      <c r="AI1734">
        <v>64947</v>
      </c>
      <c r="AJ1734">
        <v>4449</v>
      </c>
      <c r="AK1734">
        <v>11811</v>
      </c>
      <c r="AL1734">
        <v>81207</v>
      </c>
      <c r="AM1734">
        <v>328675</v>
      </c>
      <c r="AN1734">
        <v>862051</v>
      </c>
      <c r="AO1734">
        <v>308717</v>
      </c>
      <c r="AP1734">
        <v>0</v>
      </c>
      <c r="AQ1734">
        <v>0</v>
      </c>
      <c r="AR1734">
        <v>0</v>
      </c>
      <c r="AS1734">
        <v>308717</v>
      </c>
      <c r="AT1734">
        <v>228087</v>
      </c>
      <c r="AU1734">
        <v>84258</v>
      </c>
      <c r="AV1734">
        <v>2368</v>
      </c>
      <c r="AW1734">
        <v>6440</v>
      </c>
      <c r="AX1734">
        <v>46</v>
      </c>
      <c r="AY1734">
        <v>6911</v>
      </c>
      <c r="AZ1734">
        <v>0</v>
      </c>
      <c r="BA1734">
        <v>3</v>
      </c>
      <c r="BB1734">
        <v>51</v>
      </c>
      <c r="BC1734">
        <v>54</v>
      </c>
      <c r="BD1734">
        <v>134</v>
      </c>
      <c r="BE1734">
        <v>3128</v>
      </c>
      <c r="BF1734">
        <v>195046</v>
      </c>
      <c r="BG1734">
        <v>35879</v>
      </c>
      <c r="BH1734">
        <v>29878</v>
      </c>
      <c r="BI1734">
        <v>622849</v>
      </c>
      <c r="BJ1734">
        <v>892</v>
      </c>
      <c r="BK1734">
        <v>220</v>
      </c>
      <c r="BL1734">
        <v>256</v>
      </c>
      <c r="BM1734">
        <v>197</v>
      </c>
      <c r="BN1734">
        <v>33</v>
      </c>
      <c r="BO1734">
        <v>11633</v>
      </c>
      <c r="BP1734">
        <v>9342</v>
      </c>
      <c r="BQ1734">
        <v>798</v>
      </c>
      <c r="BR1734">
        <v>24</v>
      </c>
      <c r="BS1734">
        <v>12692</v>
      </c>
      <c r="BT1734">
        <v>-1</v>
      </c>
      <c r="BU1734" s="1">
        <v>41548</v>
      </c>
      <c r="BV1734" s="1">
        <v>41912</v>
      </c>
      <c r="BW1734" s="31">
        <v>1</v>
      </c>
    </row>
    <row r="1735" spans="1:75" hidden="1" x14ac:dyDescent="0.25">
      <c r="A1735" t="s">
        <v>6770</v>
      </c>
      <c r="B1735" t="s">
        <v>7085</v>
      </c>
      <c r="C1735">
        <v>2015</v>
      </c>
      <c r="D1735" t="s">
        <v>7086</v>
      </c>
      <c r="E1735" t="s">
        <v>7087</v>
      </c>
      <c r="F1735" t="s">
        <v>7088</v>
      </c>
      <c r="G1735">
        <v>83549</v>
      </c>
      <c r="H1735">
        <v>-116.3154534</v>
      </c>
      <c r="I1735">
        <v>45.421255600000002</v>
      </c>
      <c r="J1735">
        <v>16</v>
      </c>
      <c r="K1735">
        <v>49</v>
      </c>
      <c r="L1735" t="s">
        <v>6905</v>
      </c>
      <c r="M1735">
        <v>16215</v>
      </c>
      <c r="N1735" t="s">
        <v>80</v>
      </c>
      <c r="O1735" t="s">
        <v>96</v>
      </c>
      <c r="P1735" t="s">
        <v>82</v>
      </c>
      <c r="Q1735" t="s">
        <v>83</v>
      </c>
      <c r="R1735">
        <v>416</v>
      </c>
      <c r="S1735">
        <v>413</v>
      </c>
      <c r="T1735">
        <v>1</v>
      </c>
      <c r="U1735">
        <v>0</v>
      </c>
      <c r="V1735">
        <v>0</v>
      </c>
      <c r="W1735">
        <v>0</v>
      </c>
      <c r="X1735">
        <v>0.75</v>
      </c>
      <c r="Y1735">
        <v>0</v>
      </c>
      <c r="Z1735">
        <v>0.75</v>
      </c>
      <c r="AA1735">
        <v>18069</v>
      </c>
      <c r="AB1735">
        <v>0</v>
      </c>
      <c r="AC1735">
        <v>0</v>
      </c>
      <c r="AD1735">
        <v>0</v>
      </c>
      <c r="AE1735">
        <v>18069</v>
      </c>
      <c r="AF1735" t="s">
        <v>84</v>
      </c>
      <c r="AG1735" t="s">
        <v>84</v>
      </c>
      <c r="AH1735" t="s">
        <v>84</v>
      </c>
      <c r="AI1735">
        <v>270</v>
      </c>
      <c r="AJ1735">
        <v>1772</v>
      </c>
      <c r="AK1735">
        <v>0</v>
      </c>
      <c r="AL1735">
        <v>2042</v>
      </c>
      <c r="AM1735" t="s">
        <v>84</v>
      </c>
      <c r="AN1735">
        <v>19364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12828</v>
      </c>
      <c r="AV1735">
        <v>0</v>
      </c>
      <c r="AW1735">
        <v>424</v>
      </c>
      <c r="AX1735">
        <v>0</v>
      </c>
      <c r="AY1735">
        <v>1071</v>
      </c>
      <c r="AZ1735">
        <v>0</v>
      </c>
      <c r="BA1735">
        <v>0</v>
      </c>
      <c r="BB1735">
        <v>51</v>
      </c>
      <c r="BC1735">
        <v>51</v>
      </c>
      <c r="BD1735">
        <v>0</v>
      </c>
      <c r="BE1735">
        <v>1820</v>
      </c>
      <c r="BF1735">
        <v>8775</v>
      </c>
      <c r="BG1735">
        <v>653</v>
      </c>
      <c r="BH1735">
        <v>483</v>
      </c>
      <c r="BI1735">
        <v>1097</v>
      </c>
      <c r="BJ1735">
        <v>0</v>
      </c>
      <c r="BK1735">
        <v>34</v>
      </c>
      <c r="BL1735">
        <v>6</v>
      </c>
      <c r="BM1735">
        <v>6</v>
      </c>
      <c r="BN1735">
        <v>0</v>
      </c>
      <c r="BO1735">
        <v>72</v>
      </c>
      <c r="BP1735">
        <v>72</v>
      </c>
      <c r="BQ1735">
        <v>0</v>
      </c>
      <c r="BR1735">
        <v>7</v>
      </c>
      <c r="BS1735">
        <v>6500</v>
      </c>
      <c r="BT1735">
        <v>3000</v>
      </c>
      <c r="BU1735" s="1">
        <v>41548</v>
      </c>
      <c r="BV1735" s="1">
        <v>41912</v>
      </c>
      <c r="BW1735" s="31">
        <v>1</v>
      </c>
    </row>
    <row r="1736" spans="1:75" hidden="1" x14ac:dyDescent="0.25">
      <c r="A1736" t="s">
        <v>6770</v>
      </c>
      <c r="B1736" t="s">
        <v>7089</v>
      </c>
      <c r="C1736">
        <v>2015</v>
      </c>
      <c r="D1736" t="s">
        <v>7090</v>
      </c>
      <c r="E1736" t="s">
        <v>7091</v>
      </c>
      <c r="F1736" t="s">
        <v>7092</v>
      </c>
      <c r="G1736">
        <v>83349</v>
      </c>
      <c r="H1736">
        <v>-114.1537831</v>
      </c>
      <c r="I1736">
        <v>43.049258399999999</v>
      </c>
      <c r="J1736">
        <v>16</v>
      </c>
      <c r="K1736">
        <v>63</v>
      </c>
      <c r="L1736" t="s">
        <v>507</v>
      </c>
      <c r="M1736">
        <v>5316</v>
      </c>
      <c r="N1736" t="s">
        <v>80</v>
      </c>
      <c r="O1736" t="s">
        <v>1650</v>
      </c>
      <c r="P1736" t="s">
        <v>82</v>
      </c>
      <c r="Q1736" t="s">
        <v>83</v>
      </c>
      <c r="R1736">
        <v>1076</v>
      </c>
      <c r="S1736">
        <v>1069</v>
      </c>
      <c r="T1736">
        <v>1</v>
      </c>
      <c r="U1736">
        <v>0</v>
      </c>
      <c r="V1736">
        <v>0</v>
      </c>
      <c r="W1736">
        <v>0</v>
      </c>
      <c r="X1736">
        <v>0.35</v>
      </c>
      <c r="Y1736">
        <v>0.2</v>
      </c>
      <c r="Z1736">
        <v>0.55000000000000004</v>
      </c>
      <c r="AA1736">
        <v>20050</v>
      </c>
      <c r="AB1736">
        <v>0</v>
      </c>
      <c r="AC1736">
        <v>0</v>
      </c>
      <c r="AD1736">
        <v>4750</v>
      </c>
      <c r="AE1736">
        <v>24800</v>
      </c>
      <c r="AF1736" t="s">
        <v>84</v>
      </c>
      <c r="AG1736" t="s">
        <v>84</v>
      </c>
      <c r="AH1736" t="s">
        <v>84</v>
      </c>
      <c r="AI1736">
        <v>3200</v>
      </c>
      <c r="AJ1736">
        <v>0</v>
      </c>
      <c r="AK1736">
        <v>0</v>
      </c>
      <c r="AL1736">
        <v>3200</v>
      </c>
      <c r="AM1736" t="s">
        <v>84</v>
      </c>
      <c r="AN1736">
        <v>26773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17765</v>
      </c>
      <c r="AV1736">
        <v>0</v>
      </c>
      <c r="AW1736">
        <v>244</v>
      </c>
      <c r="AX1736">
        <v>0</v>
      </c>
      <c r="AY1736">
        <v>1048</v>
      </c>
      <c r="AZ1736">
        <v>0</v>
      </c>
      <c r="BA1736">
        <v>0</v>
      </c>
      <c r="BB1736">
        <v>51</v>
      </c>
      <c r="BC1736">
        <v>51</v>
      </c>
      <c r="BD1736">
        <v>2</v>
      </c>
      <c r="BE1736">
        <v>624</v>
      </c>
      <c r="BF1736">
        <v>2492</v>
      </c>
      <c r="BG1736">
        <v>200</v>
      </c>
      <c r="BH1736">
        <v>684</v>
      </c>
      <c r="BI1736">
        <v>3979</v>
      </c>
      <c r="BJ1736">
        <v>15</v>
      </c>
      <c r="BK1736">
        <v>38</v>
      </c>
      <c r="BL1736">
        <v>51</v>
      </c>
      <c r="BM1736">
        <v>43</v>
      </c>
      <c r="BN1736">
        <v>4</v>
      </c>
      <c r="BO1736">
        <v>822</v>
      </c>
      <c r="BP1736">
        <v>754</v>
      </c>
      <c r="BQ1736">
        <v>41</v>
      </c>
      <c r="BR1736">
        <v>9</v>
      </c>
      <c r="BS1736">
        <v>432</v>
      </c>
      <c r="BT1736">
        <v>500</v>
      </c>
      <c r="BU1736" s="1">
        <v>41548</v>
      </c>
      <c r="BV1736" s="1">
        <v>41912</v>
      </c>
      <c r="BW1736" s="31">
        <v>1</v>
      </c>
    </row>
    <row r="1737" spans="1:75" hidden="1" x14ac:dyDescent="0.25">
      <c r="A1737" t="s">
        <v>6770</v>
      </c>
      <c r="B1737" t="s">
        <v>7093</v>
      </c>
      <c r="C1737">
        <v>2015</v>
      </c>
      <c r="D1737" t="s">
        <v>7094</v>
      </c>
      <c r="E1737" t="s">
        <v>7095</v>
      </c>
      <c r="F1737" t="s">
        <v>7096</v>
      </c>
      <c r="G1737">
        <v>83443</v>
      </c>
      <c r="H1737">
        <v>-111.773597</v>
      </c>
      <c r="I1737">
        <v>43.631180999999998</v>
      </c>
      <c r="J1737">
        <v>16</v>
      </c>
      <c r="K1737">
        <v>51</v>
      </c>
      <c r="L1737" t="s">
        <v>788</v>
      </c>
      <c r="M1737">
        <v>27021</v>
      </c>
      <c r="N1737" t="s">
        <v>80</v>
      </c>
      <c r="O1737" t="s">
        <v>96</v>
      </c>
      <c r="P1737" t="s">
        <v>82</v>
      </c>
      <c r="Q1737" t="s">
        <v>83</v>
      </c>
      <c r="R1737">
        <v>636</v>
      </c>
      <c r="S1737">
        <v>632</v>
      </c>
      <c r="T1737">
        <v>1</v>
      </c>
      <c r="U1737">
        <v>0</v>
      </c>
      <c r="V1737">
        <v>0</v>
      </c>
      <c r="W1737">
        <v>0</v>
      </c>
      <c r="X1737">
        <v>0.55000000000000004</v>
      </c>
      <c r="Y1737">
        <v>0</v>
      </c>
      <c r="Z1737">
        <v>0.55000000000000004</v>
      </c>
      <c r="AA1737">
        <v>8511</v>
      </c>
      <c r="AB1737">
        <v>10000</v>
      </c>
      <c r="AC1737">
        <v>0</v>
      </c>
      <c r="AD1737">
        <v>1020</v>
      </c>
      <c r="AE1737">
        <v>19531</v>
      </c>
      <c r="AF1737" t="s">
        <v>84</v>
      </c>
      <c r="AG1737" t="s">
        <v>84</v>
      </c>
      <c r="AH1737" t="s">
        <v>84</v>
      </c>
      <c r="AI1737">
        <v>792</v>
      </c>
      <c r="AJ1737">
        <v>0</v>
      </c>
      <c r="AK1737">
        <v>0</v>
      </c>
      <c r="AL1737">
        <v>792</v>
      </c>
      <c r="AM1737" t="s">
        <v>84</v>
      </c>
      <c r="AN1737">
        <v>15544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10818</v>
      </c>
      <c r="AV1737">
        <v>0</v>
      </c>
      <c r="AW1737">
        <v>186</v>
      </c>
      <c r="AX1737">
        <v>0</v>
      </c>
      <c r="AY1737">
        <v>435</v>
      </c>
      <c r="AZ1737">
        <v>0</v>
      </c>
      <c r="BA1737">
        <v>0</v>
      </c>
      <c r="BB1737">
        <v>51</v>
      </c>
      <c r="BC1737">
        <v>51</v>
      </c>
      <c r="BD1737">
        <v>0</v>
      </c>
      <c r="BE1737">
        <v>1144</v>
      </c>
      <c r="BF1737">
        <v>4614</v>
      </c>
      <c r="BG1737">
        <v>250</v>
      </c>
      <c r="BH1737">
        <v>270</v>
      </c>
      <c r="BI1737">
        <v>4954</v>
      </c>
      <c r="BJ1737">
        <v>0</v>
      </c>
      <c r="BK1737">
        <v>0</v>
      </c>
      <c r="BL1737">
        <v>53</v>
      </c>
      <c r="BM1737">
        <v>46</v>
      </c>
      <c r="BN1737">
        <v>7</v>
      </c>
      <c r="BO1737">
        <v>801</v>
      </c>
      <c r="BP1737">
        <v>725</v>
      </c>
      <c r="BQ1737">
        <v>76</v>
      </c>
      <c r="BR1737">
        <v>3</v>
      </c>
      <c r="BS1737">
        <v>613</v>
      </c>
      <c r="BT1737">
        <v>0</v>
      </c>
      <c r="BU1737" s="1">
        <v>41548</v>
      </c>
      <c r="BV1737" s="1">
        <v>41912</v>
      </c>
      <c r="BW1737" s="31">
        <v>1</v>
      </c>
    </row>
    <row r="1738" spans="1:75" hidden="1" x14ac:dyDescent="0.25">
      <c r="A1738" t="s">
        <v>6770</v>
      </c>
      <c r="B1738" t="s">
        <v>7097</v>
      </c>
      <c r="C1738">
        <v>2015</v>
      </c>
      <c r="D1738" t="s">
        <v>7098</v>
      </c>
      <c r="E1738" t="s">
        <v>7099</v>
      </c>
      <c r="F1738" t="s">
        <v>7100</v>
      </c>
      <c r="G1738">
        <v>83442</v>
      </c>
      <c r="H1738">
        <v>-111.91484320000001</v>
      </c>
      <c r="I1738">
        <v>43.674485199999999</v>
      </c>
      <c r="J1738">
        <v>16</v>
      </c>
      <c r="K1738">
        <v>51</v>
      </c>
      <c r="L1738" t="s">
        <v>788</v>
      </c>
      <c r="M1738">
        <v>27021</v>
      </c>
      <c r="N1738" t="s">
        <v>80</v>
      </c>
      <c r="O1738" t="s">
        <v>96</v>
      </c>
      <c r="P1738" t="s">
        <v>82</v>
      </c>
      <c r="Q1738" t="s">
        <v>458</v>
      </c>
      <c r="R1738">
        <v>4037</v>
      </c>
      <c r="S1738">
        <v>4010</v>
      </c>
      <c r="T1738">
        <v>1</v>
      </c>
      <c r="U1738">
        <v>0</v>
      </c>
      <c r="V1738">
        <v>0</v>
      </c>
      <c r="W1738">
        <v>1</v>
      </c>
      <c r="X1738">
        <v>2</v>
      </c>
      <c r="Y1738">
        <v>2.5</v>
      </c>
      <c r="Z1738">
        <v>4.5</v>
      </c>
      <c r="AA1738">
        <v>117876</v>
      </c>
      <c r="AB1738">
        <v>12084</v>
      </c>
      <c r="AC1738">
        <v>0</v>
      </c>
      <c r="AD1738">
        <v>24584</v>
      </c>
      <c r="AE1738">
        <v>154544</v>
      </c>
      <c r="AF1738">
        <v>87584</v>
      </c>
      <c r="AG1738">
        <v>13804</v>
      </c>
      <c r="AH1738">
        <v>101388</v>
      </c>
      <c r="AI1738">
        <v>6709</v>
      </c>
      <c r="AJ1738">
        <v>5862</v>
      </c>
      <c r="AK1738">
        <v>2000</v>
      </c>
      <c r="AL1738">
        <v>14571</v>
      </c>
      <c r="AM1738">
        <v>21785</v>
      </c>
      <c r="AN1738">
        <v>137744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30093</v>
      </c>
      <c r="AV1738">
        <v>2000</v>
      </c>
      <c r="AW1738">
        <v>1148</v>
      </c>
      <c r="AX1738">
        <v>0</v>
      </c>
      <c r="AY1738">
        <v>1031</v>
      </c>
      <c r="AZ1738">
        <v>0</v>
      </c>
      <c r="BA1738">
        <v>1</v>
      </c>
      <c r="BB1738">
        <v>51</v>
      </c>
      <c r="BC1738">
        <v>52</v>
      </c>
      <c r="BD1738">
        <v>8</v>
      </c>
      <c r="BE1738">
        <v>1664</v>
      </c>
      <c r="BF1738">
        <v>36257</v>
      </c>
      <c r="BG1738">
        <v>3347</v>
      </c>
      <c r="BH1738">
        <v>1871</v>
      </c>
      <c r="BI1738">
        <v>92860</v>
      </c>
      <c r="BJ1738">
        <v>143</v>
      </c>
      <c r="BK1738">
        <v>143</v>
      </c>
      <c r="BL1738">
        <v>129</v>
      </c>
      <c r="BM1738">
        <v>127</v>
      </c>
      <c r="BN1738">
        <v>0</v>
      </c>
      <c r="BO1738">
        <v>2720</v>
      </c>
      <c r="BP1738">
        <v>2663</v>
      </c>
      <c r="BQ1738">
        <v>0</v>
      </c>
      <c r="BR1738">
        <v>7</v>
      </c>
      <c r="BS1738">
        <v>4185</v>
      </c>
      <c r="BT1738">
        <v>-1</v>
      </c>
      <c r="BU1738" s="1">
        <v>41548</v>
      </c>
      <c r="BV1738" s="1">
        <v>41912</v>
      </c>
      <c r="BW1738" s="31">
        <v>1</v>
      </c>
    </row>
    <row r="1739" spans="1:75" hidden="1" x14ac:dyDescent="0.25">
      <c r="A1739" t="s">
        <v>6770</v>
      </c>
      <c r="B1739" t="s">
        <v>7101</v>
      </c>
      <c r="C1739">
        <v>2015</v>
      </c>
      <c r="D1739" t="s">
        <v>7102</v>
      </c>
      <c r="E1739" t="s">
        <v>7103</v>
      </c>
      <c r="F1739" t="s">
        <v>7104</v>
      </c>
      <c r="G1739">
        <v>83444</v>
      </c>
      <c r="H1739">
        <v>-112.1267519</v>
      </c>
      <c r="I1739">
        <v>43.720260500000002</v>
      </c>
      <c r="J1739">
        <v>16</v>
      </c>
      <c r="K1739">
        <v>51</v>
      </c>
      <c r="L1739" t="s">
        <v>788</v>
      </c>
      <c r="M1739">
        <v>27021</v>
      </c>
      <c r="N1739" t="s">
        <v>80</v>
      </c>
      <c r="O1739" t="s">
        <v>96</v>
      </c>
      <c r="P1739" t="s">
        <v>82</v>
      </c>
      <c r="Q1739" t="s">
        <v>458</v>
      </c>
      <c r="R1739">
        <v>576</v>
      </c>
      <c r="S1739">
        <v>572</v>
      </c>
      <c r="T1739">
        <v>1</v>
      </c>
      <c r="U1739">
        <v>0</v>
      </c>
      <c r="V1739">
        <v>0</v>
      </c>
      <c r="W1739">
        <v>0.5</v>
      </c>
      <c r="X1739">
        <v>0.5</v>
      </c>
      <c r="Y1739">
        <v>7.0000000000000007E-2</v>
      </c>
      <c r="Z1739">
        <v>0.56999999999999995</v>
      </c>
      <c r="AA1739">
        <v>30843</v>
      </c>
      <c r="AB1739">
        <v>0</v>
      </c>
      <c r="AC1739">
        <v>0</v>
      </c>
      <c r="AD1739">
        <v>1150</v>
      </c>
      <c r="AE1739">
        <v>31993</v>
      </c>
      <c r="AF1739" t="s">
        <v>84</v>
      </c>
      <c r="AG1739" t="s">
        <v>84</v>
      </c>
      <c r="AH1739" t="s">
        <v>84</v>
      </c>
      <c r="AI1739">
        <v>1000</v>
      </c>
      <c r="AJ1739">
        <v>2500</v>
      </c>
      <c r="AK1739">
        <v>1150</v>
      </c>
      <c r="AL1739">
        <v>4650</v>
      </c>
      <c r="AM1739" t="s">
        <v>84</v>
      </c>
      <c r="AN1739">
        <v>31993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12398</v>
      </c>
      <c r="AV1739">
        <v>0</v>
      </c>
      <c r="AW1739">
        <v>470</v>
      </c>
      <c r="AX1739">
        <v>0</v>
      </c>
      <c r="AY1739">
        <v>760</v>
      </c>
      <c r="AZ1739">
        <v>0</v>
      </c>
      <c r="BA1739">
        <v>0</v>
      </c>
      <c r="BB1739">
        <v>51</v>
      </c>
      <c r="BC1739">
        <v>51</v>
      </c>
      <c r="BD1739">
        <v>0</v>
      </c>
      <c r="BE1739">
        <v>936</v>
      </c>
      <c r="BF1739">
        <v>9000</v>
      </c>
      <c r="BG1739">
        <v>20</v>
      </c>
      <c r="BH1739">
        <v>400</v>
      </c>
      <c r="BI1739">
        <v>2243</v>
      </c>
      <c r="BJ1739">
        <v>0</v>
      </c>
      <c r="BK1739">
        <v>1</v>
      </c>
      <c r="BL1739">
        <v>5</v>
      </c>
      <c r="BM1739">
        <v>5</v>
      </c>
      <c r="BN1739">
        <v>0</v>
      </c>
      <c r="BO1739">
        <v>100</v>
      </c>
      <c r="BP1739">
        <v>100</v>
      </c>
      <c r="BQ1739">
        <v>0</v>
      </c>
      <c r="BR1739">
        <v>10</v>
      </c>
      <c r="BS1739">
        <v>3900</v>
      </c>
      <c r="BT1739">
        <v>50</v>
      </c>
      <c r="BU1739" s="1">
        <v>41548</v>
      </c>
      <c r="BV1739" s="1">
        <v>41912</v>
      </c>
      <c r="BW1739" s="31">
        <v>1</v>
      </c>
    </row>
    <row r="1740" spans="1:75" hidden="1" x14ac:dyDescent="0.25">
      <c r="A1740" t="s">
        <v>6770</v>
      </c>
      <c r="B1740" t="s">
        <v>7105</v>
      </c>
      <c r="C1740">
        <v>2015</v>
      </c>
      <c r="D1740" t="s">
        <v>7106</v>
      </c>
      <c r="E1740" t="s">
        <v>7107</v>
      </c>
      <c r="F1740" t="s">
        <v>7108</v>
      </c>
      <c r="G1740">
        <v>83271</v>
      </c>
      <c r="H1740">
        <v>-112.87271579999999</v>
      </c>
      <c r="I1740">
        <v>42.574018500000001</v>
      </c>
      <c r="J1740">
        <v>16</v>
      </c>
      <c r="K1740">
        <v>77</v>
      </c>
      <c r="L1740" t="s">
        <v>6780</v>
      </c>
      <c r="M1740">
        <v>7617</v>
      </c>
      <c r="N1740" t="s">
        <v>80</v>
      </c>
      <c r="O1740" t="s">
        <v>1650</v>
      </c>
      <c r="P1740" t="s">
        <v>82</v>
      </c>
      <c r="Q1740" t="s">
        <v>83</v>
      </c>
      <c r="R1740">
        <v>614</v>
      </c>
      <c r="S1740">
        <v>610</v>
      </c>
      <c r="T1740">
        <v>1</v>
      </c>
      <c r="U1740">
        <v>0</v>
      </c>
      <c r="V1740">
        <v>0</v>
      </c>
      <c r="W1740">
        <v>0</v>
      </c>
      <c r="X1740">
        <v>1</v>
      </c>
      <c r="Y1740">
        <v>0.1</v>
      </c>
      <c r="Z1740">
        <v>1.1000000000000001</v>
      </c>
      <c r="AA1740">
        <v>23128</v>
      </c>
      <c r="AB1740">
        <v>2137</v>
      </c>
      <c r="AC1740">
        <v>0</v>
      </c>
      <c r="AD1740">
        <v>0</v>
      </c>
      <c r="AE1740">
        <v>25265</v>
      </c>
      <c r="AF1740" t="s">
        <v>84</v>
      </c>
      <c r="AG1740" t="s">
        <v>84</v>
      </c>
      <c r="AH1740" t="s">
        <v>84</v>
      </c>
      <c r="AI1740">
        <v>3500</v>
      </c>
      <c r="AJ1740">
        <v>0</v>
      </c>
      <c r="AK1740">
        <v>0</v>
      </c>
      <c r="AL1740">
        <v>3500</v>
      </c>
      <c r="AM1740" t="s">
        <v>84</v>
      </c>
      <c r="AN1740">
        <v>31439</v>
      </c>
      <c r="AO1740">
        <v>0</v>
      </c>
      <c r="AP1740">
        <v>3525</v>
      </c>
      <c r="AQ1740">
        <v>0</v>
      </c>
      <c r="AR1740">
        <v>0</v>
      </c>
      <c r="AS1740">
        <v>3525</v>
      </c>
      <c r="AT1740">
        <v>2413</v>
      </c>
      <c r="AU1740">
        <v>14360</v>
      </c>
      <c r="AV1740">
        <v>0</v>
      </c>
      <c r="AW1740">
        <v>95</v>
      </c>
      <c r="AX1740">
        <v>0</v>
      </c>
      <c r="AY1740">
        <v>263</v>
      </c>
      <c r="AZ1740">
        <v>0</v>
      </c>
      <c r="BA1740">
        <v>0</v>
      </c>
      <c r="BB1740">
        <v>51</v>
      </c>
      <c r="BC1740">
        <v>51</v>
      </c>
      <c r="BD1740">
        <v>24</v>
      </c>
      <c r="BE1740">
        <v>1586</v>
      </c>
      <c r="BF1740">
        <v>15120</v>
      </c>
      <c r="BG1740">
        <v>8279</v>
      </c>
      <c r="BH1740">
        <v>477</v>
      </c>
      <c r="BI1740">
        <v>8282</v>
      </c>
      <c r="BJ1740">
        <v>0</v>
      </c>
      <c r="BK1740">
        <v>0</v>
      </c>
      <c r="BL1740">
        <v>340</v>
      </c>
      <c r="BM1740">
        <v>204</v>
      </c>
      <c r="BN1740">
        <v>136</v>
      </c>
      <c r="BO1740">
        <v>4926</v>
      </c>
      <c r="BP1740">
        <v>3054</v>
      </c>
      <c r="BQ1740">
        <v>1872</v>
      </c>
      <c r="BR1740">
        <v>3</v>
      </c>
      <c r="BS1740">
        <v>2080</v>
      </c>
      <c r="BT1740">
        <v>0</v>
      </c>
      <c r="BU1740" s="1">
        <v>41548</v>
      </c>
      <c r="BV1740" s="1">
        <v>41912</v>
      </c>
      <c r="BW1740" s="31">
        <v>1</v>
      </c>
    </row>
    <row r="1741" spans="1:75" hidden="1" x14ac:dyDescent="0.25">
      <c r="A1741" t="s">
        <v>6770</v>
      </c>
      <c r="B1741" t="s">
        <v>7109</v>
      </c>
      <c r="C1741">
        <v>2015</v>
      </c>
      <c r="D1741" t="s">
        <v>7110</v>
      </c>
      <c r="E1741" t="s">
        <v>7111</v>
      </c>
      <c r="F1741" t="s">
        <v>7112</v>
      </c>
      <c r="G1741">
        <v>83350</v>
      </c>
      <c r="H1741">
        <v>-113.67321699999999</v>
      </c>
      <c r="I1741">
        <v>42.618482999999998</v>
      </c>
      <c r="J1741">
        <v>16</v>
      </c>
      <c r="K1741">
        <v>67</v>
      </c>
      <c r="L1741" t="s">
        <v>7113</v>
      </c>
      <c r="M1741">
        <v>20323</v>
      </c>
      <c r="N1741" t="s">
        <v>80</v>
      </c>
      <c r="O1741" t="s">
        <v>96</v>
      </c>
      <c r="P1741" t="s">
        <v>82</v>
      </c>
      <c r="Q1741" t="s">
        <v>83</v>
      </c>
      <c r="R1741">
        <v>5673</v>
      </c>
      <c r="S1741">
        <v>5636</v>
      </c>
      <c r="T1741">
        <v>1</v>
      </c>
      <c r="U1741">
        <v>0</v>
      </c>
      <c r="V1741">
        <v>0</v>
      </c>
      <c r="W1741">
        <v>0</v>
      </c>
      <c r="X1741">
        <v>1</v>
      </c>
      <c r="Y1741">
        <v>3.1</v>
      </c>
      <c r="Z1741">
        <v>4.0999999999999996</v>
      </c>
      <c r="AA1741">
        <v>100327</v>
      </c>
      <c r="AB1741">
        <v>17734</v>
      </c>
      <c r="AC1741">
        <v>0</v>
      </c>
      <c r="AD1741">
        <v>30584</v>
      </c>
      <c r="AE1741">
        <v>148645</v>
      </c>
      <c r="AF1741">
        <v>83274</v>
      </c>
      <c r="AG1741">
        <v>19919</v>
      </c>
      <c r="AH1741">
        <v>103193</v>
      </c>
      <c r="AI1741">
        <v>11948</v>
      </c>
      <c r="AJ1741">
        <v>3000</v>
      </c>
      <c r="AK1741">
        <v>1179</v>
      </c>
      <c r="AL1741">
        <v>16127</v>
      </c>
      <c r="AM1741">
        <v>23713</v>
      </c>
      <c r="AN1741">
        <v>143033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31116</v>
      </c>
      <c r="AV1741">
        <v>0</v>
      </c>
      <c r="AW1741">
        <v>554</v>
      </c>
      <c r="AX1741">
        <v>4474</v>
      </c>
      <c r="AY1741">
        <v>1024</v>
      </c>
      <c r="AZ1741">
        <v>0</v>
      </c>
      <c r="BA1741">
        <v>1</v>
      </c>
      <c r="BB1741">
        <v>51</v>
      </c>
      <c r="BC1741">
        <v>52</v>
      </c>
      <c r="BD1741">
        <v>14</v>
      </c>
      <c r="BE1741">
        <v>2288</v>
      </c>
      <c r="BF1741">
        <v>43861</v>
      </c>
      <c r="BG1741">
        <v>907</v>
      </c>
      <c r="BH1741">
        <v>2080</v>
      </c>
      <c r="BI1741">
        <v>47448</v>
      </c>
      <c r="BJ1741">
        <v>1425</v>
      </c>
      <c r="BK1741">
        <v>838</v>
      </c>
      <c r="BL1741">
        <v>280</v>
      </c>
      <c r="BM1741">
        <v>211</v>
      </c>
      <c r="BN1741">
        <v>47</v>
      </c>
      <c r="BO1741">
        <v>7427</v>
      </c>
      <c r="BP1741">
        <v>6427</v>
      </c>
      <c r="BQ1741">
        <v>267</v>
      </c>
      <c r="BR1741">
        <v>15</v>
      </c>
      <c r="BS1741">
        <v>11137</v>
      </c>
      <c r="BT1741">
        <v>0</v>
      </c>
      <c r="BU1741" s="1">
        <v>41548</v>
      </c>
      <c r="BV1741" s="1">
        <v>41912</v>
      </c>
      <c r="BW1741" s="31">
        <v>1</v>
      </c>
    </row>
    <row r="1742" spans="1:75" hidden="1" x14ac:dyDescent="0.25">
      <c r="A1742" t="s">
        <v>6770</v>
      </c>
      <c r="B1742" t="s">
        <v>7114</v>
      </c>
      <c r="C1742">
        <v>2015</v>
      </c>
      <c r="D1742" t="s">
        <v>7115</v>
      </c>
      <c r="E1742" t="s">
        <v>7116</v>
      </c>
      <c r="F1742" t="s">
        <v>7117</v>
      </c>
      <c r="G1742">
        <v>83274</v>
      </c>
      <c r="H1742">
        <v>-112.1258253</v>
      </c>
      <c r="I1742">
        <v>43.3780036</v>
      </c>
      <c r="J1742">
        <v>16</v>
      </c>
      <c r="K1742">
        <v>11</v>
      </c>
      <c r="L1742" t="s">
        <v>6775</v>
      </c>
      <c r="M1742">
        <v>45269</v>
      </c>
      <c r="N1742" t="s">
        <v>80</v>
      </c>
      <c r="O1742" t="s">
        <v>1650</v>
      </c>
      <c r="P1742" t="s">
        <v>82</v>
      </c>
      <c r="Q1742" t="s">
        <v>458</v>
      </c>
      <c r="R1742">
        <v>12504</v>
      </c>
      <c r="S1742">
        <v>12422</v>
      </c>
      <c r="T1742">
        <v>1</v>
      </c>
      <c r="U1742">
        <v>0</v>
      </c>
      <c r="V1742">
        <v>0</v>
      </c>
      <c r="W1742">
        <v>0</v>
      </c>
      <c r="X1742">
        <v>1</v>
      </c>
      <c r="Y1742">
        <v>3</v>
      </c>
      <c r="Z1742">
        <v>4</v>
      </c>
      <c r="AA1742">
        <v>307438</v>
      </c>
      <c r="AB1742">
        <v>22620</v>
      </c>
      <c r="AC1742">
        <v>0</v>
      </c>
      <c r="AD1742">
        <v>10547</v>
      </c>
      <c r="AE1742">
        <v>340605</v>
      </c>
      <c r="AF1742">
        <v>152246</v>
      </c>
      <c r="AG1742">
        <v>9744</v>
      </c>
      <c r="AH1742">
        <v>161990</v>
      </c>
      <c r="AI1742">
        <v>53857</v>
      </c>
      <c r="AJ1742">
        <v>1500</v>
      </c>
      <c r="AK1742">
        <v>13526</v>
      </c>
      <c r="AL1742">
        <v>68883</v>
      </c>
      <c r="AM1742">
        <v>131423</v>
      </c>
      <c r="AN1742">
        <v>362296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33085</v>
      </c>
      <c r="AU1742">
        <v>58488</v>
      </c>
      <c r="AV1742">
        <v>2565</v>
      </c>
      <c r="AW1742">
        <v>5050</v>
      </c>
      <c r="AX1742">
        <v>5000</v>
      </c>
      <c r="AY1742">
        <v>3892</v>
      </c>
      <c r="AZ1742">
        <v>200</v>
      </c>
      <c r="BA1742">
        <v>7</v>
      </c>
      <c r="BB1742">
        <v>51</v>
      </c>
      <c r="BC1742">
        <v>58</v>
      </c>
      <c r="BD1742">
        <v>92</v>
      </c>
      <c r="BE1742">
        <v>2392</v>
      </c>
      <c r="BF1742">
        <v>83000</v>
      </c>
      <c r="BG1742">
        <v>13079</v>
      </c>
      <c r="BH1742">
        <v>5475</v>
      </c>
      <c r="BI1742">
        <v>166988</v>
      </c>
      <c r="BJ1742">
        <v>183</v>
      </c>
      <c r="BK1742">
        <v>288</v>
      </c>
      <c r="BL1742">
        <v>227</v>
      </c>
      <c r="BM1742">
        <v>184</v>
      </c>
      <c r="BN1742">
        <v>28</v>
      </c>
      <c r="BO1742">
        <v>5806</v>
      </c>
      <c r="BP1742">
        <v>4714</v>
      </c>
      <c r="BQ1742">
        <v>358</v>
      </c>
      <c r="BR1742">
        <v>13</v>
      </c>
      <c r="BS1742">
        <v>18980</v>
      </c>
      <c r="BT1742">
        <v>365</v>
      </c>
      <c r="BU1742" s="1">
        <v>41548</v>
      </c>
      <c r="BV1742" s="1">
        <v>41912</v>
      </c>
      <c r="BW1742" s="31">
        <v>1</v>
      </c>
    </row>
    <row r="1743" spans="1:75" hidden="1" x14ac:dyDescent="0.25">
      <c r="A1743" t="s">
        <v>6770</v>
      </c>
      <c r="B1743" t="s">
        <v>7118</v>
      </c>
      <c r="C1743">
        <v>2015</v>
      </c>
      <c r="D1743" t="s">
        <v>7119</v>
      </c>
      <c r="E1743" t="s">
        <v>7120</v>
      </c>
      <c r="F1743" t="s">
        <v>7121</v>
      </c>
      <c r="G1743">
        <v>83467</v>
      </c>
      <c r="H1743">
        <v>-113.8960611</v>
      </c>
      <c r="I1743">
        <v>45.176434200000003</v>
      </c>
      <c r="J1743">
        <v>16</v>
      </c>
      <c r="K1743">
        <v>59</v>
      </c>
      <c r="L1743" t="s">
        <v>7122</v>
      </c>
      <c r="M1743">
        <v>7726</v>
      </c>
      <c r="N1743" t="s">
        <v>80</v>
      </c>
      <c r="O1743" t="s">
        <v>1650</v>
      </c>
      <c r="P1743" t="s">
        <v>90</v>
      </c>
      <c r="Q1743" t="s">
        <v>458</v>
      </c>
      <c r="R1743">
        <v>8085</v>
      </c>
      <c r="S1743">
        <v>8032</v>
      </c>
      <c r="T1743">
        <v>1</v>
      </c>
      <c r="U1743">
        <v>1</v>
      </c>
      <c r="V1743">
        <v>0</v>
      </c>
      <c r="W1743">
        <v>0.15</v>
      </c>
      <c r="X1743">
        <v>1.42</v>
      </c>
      <c r="Y1743">
        <v>2.52</v>
      </c>
      <c r="Z1743">
        <v>3.94</v>
      </c>
      <c r="AA1743">
        <v>147174</v>
      </c>
      <c r="AB1743">
        <v>38721</v>
      </c>
      <c r="AC1743">
        <v>0</v>
      </c>
      <c r="AD1743">
        <v>310</v>
      </c>
      <c r="AE1743">
        <v>186205</v>
      </c>
      <c r="AF1743">
        <v>95996</v>
      </c>
      <c r="AG1743">
        <v>17469</v>
      </c>
      <c r="AH1743">
        <v>113465</v>
      </c>
      <c r="AI1743">
        <v>29156</v>
      </c>
      <c r="AJ1743">
        <v>8750</v>
      </c>
      <c r="AK1743">
        <v>600</v>
      </c>
      <c r="AL1743">
        <v>38506</v>
      </c>
      <c r="AM1743">
        <v>34090</v>
      </c>
      <c r="AN1743">
        <v>186061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144</v>
      </c>
      <c r="AU1743">
        <v>31448</v>
      </c>
      <c r="AV1743">
        <v>3988</v>
      </c>
      <c r="AW1743">
        <v>478</v>
      </c>
      <c r="AX1743">
        <v>5365</v>
      </c>
      <c r="AY1743">
        <v>558</v>
      </c>
      <c r="AZ1743">
        <v>6</v>
      </c>
      <c r="BA1743">
        <v>4</v>
      </c>
      <c r="BB1743">
        <v>51</v>
      </c>
      <c r="BC1743">
        <v>55</v>
      </c>
      <c r="BD1743">
        <v>71</v>
      </c>
      <c r="BE1743">
        <v>3588</v>
      </c>
      <c r="BF1743">
        <v>26285</v>
      </c>
      <c r="BG1743">
        <v>2777</v>
      </c>
      <c r="BH1743">
        <v>5096</v>
      </c>
      <c r="BI1743">
        <v>35015</v>
      </c>
      <c r="BJ1743">
        <v>116</v>
      </c>
      <c r="BK1743">
        <v>542</v>
      </c>
      <c r="BL1743">
        <v>112</v>
      </c>
      <c r="BM1743">
        <v>98</v>
      </c>
      <c r="BN1743">
        <v>3</v>
      </c>
      <c r="BO1743">
        <v>1108</v>
      </c>
      <c r="BP1743">
        <v>877</v>
      </c>
      <c r="BQ1743">
        <v>51</v>
      </c>
      <c r="BR1743">
        <v>14</v>
      </c>
      <c r="BS1743">
        <v>14217</v>
      </c>
      <c r="BT1743">
        <v>2107</v>
      </c>
      <c r="BU1743" s="1">
        <v>41548</v>
      </c>
      <c r="BV1743" s="1">
        <v>41912</v>
      </c>
      <c r="BW1743" s="31">
        <v>1</v>
      </c>
    </row>
    <row r="1744" spans="1:75" hidden="1" x14ac:dyDescent="0.25">
      <c r="A1744" t="s">
        <v>6770</v>
      </c>
      <c r="B1744" t="s">
        <v>7123</v>
      </c>
      <c r="C1744">
        <v>2015</v>
      </c>
      <c r="D1744" t="s">
        <v>7124</v>
      </c>
      <c r="E1744" t="s">
        <v>7125</v>
      </c>
      <c r="F1744" t="s">
        <v>7126</v>
      </c>
      <c r="G1744">
        <v>83864</v>
      </c>
      <c r="H1744">
        <v>-116.56807499999999</v>
      </c>
      <c r="I1744">
        <v>48.2759979</v>
      </c>
      <c r="J1744">
        <v>16</v>
      </c>
      <c r="K1744">
        <v>17</v>
      </c>
      <c r="L1744" t="s">
        <v>7077</v>
      </c>
      <c r="M1744">
        <v>41585</v>
      </c>
      <c r="N1744" t="s">
        <v>80</v>
      </c>
      <c r="O1744" t="s">
        <v>1650</v>
      </c>
      <c r="P1744" t="s">
        <v>90</v>
      </c>
      <c r="Q1744" t="s">
        <v>83</v>
      </c>
      <c r="R1744">
        <v>32736</v>
      </c>
      <c r="S1744">
        <v>32521</v>
      </c>
      <c r="T1744">
        <v>1</v>
      </c>
      <c r="U1744">
        <v>1</v>
      </c>
      <c r="V1744">
        <v>1</v>
      </c>
      <c r="W1744">
        <v>2</v>
      </c>
      <c r="X1744">
        <v>2</v>
      </c>
      <c r="Y1744">
        <v>33.33</v>
      </c>
      <c r="Z1744">
        <v>35.33</v>
      </c>
      <c r="AA1744">
        <v>2663199</v>
      </c>
      <c r="AB1744">
        <v>96482</v>
      </c>
      <c r="AC1744">
        <v>0</v>
      </c>
      <c r="AD1744">
        <v>118459</v>
      </c>
      <c r="AE1744">
        <v>2878140</v>
      </c>
      <c r="AF1744">
        <v>1173116</v>
      </c>
      <c r="AG1744">
        <v>378977</v>
      </c>
      <c r="AH1744">
        <v>1552093</v>
      </c>
      <c r="AI1744">
        <v>137514</v>
      </c>
      <c r="AJ1744">
        <v>166055</v>
      </c>
      <c r="AK1744">
        <v>104256</v>
      </c>
      <c r="AL1744">
        <v>407825</v>
      </c>
      <c r="AM1744">
        <v>514596</v>
      </c>
      <c r="AN1744">
        <v>2474514</v>
      </c>
      <c r="AO1744">
        <v>0</v>
      </c>
      <c r="AP1744">
        <v>3336</v>
      </c>
      <c r="AQ1744">
        <v>79628</v>
      </c>
      <c r="AR1744">
        <v>0</v>
      </c>
      <c r="AS1744">
        <v>82964</v>
      </c>
      <c r="AT1744">
        <v>3702</v>
      </c>
      <c r="AU1744">
        <v>129405</v>
      </c>
      <c r="AV1744">
        <v>2317</v>
      </c>
      <c r="AW1744">
        <v>14886</v>
      </c>
      <c r="AX1744">
        <v>1546</v>
      </c>
      <c r="AY1744">
        <v>26241</v>
      </c>
      <c r="AZ1744">
        <v>0</v>
      </c>
      <c r="BA1744">
        <v>16</v>
      </c>
      <c r="BB1744">
        <v>51</v>
      </c>
      <c r="BC1744">
        <v>67</v>
      </c>
      <c r="BD1744">
        <v>185</v>
      </c>
      <c r="BE1744">
        <v>6692</v>
      </c>
      <c r="BF1744">
        <v>309401</v>
      </c>
      <c r="BG1744">
        <v>26830</v>
      </c>
      <c r="BH1744">
        <v>29209</v>
      </c>
      <c r="BI1744">
        <v>652064</v>
      </c>
      <c r="BJ1744">
        <v>2099</v>
      </c>
      <c r="BK1744">
        <v>1978</v>
      </c>
      <c r="BL1744">
        <v>528</v>
      </c>
      <c r="BM1744">
        <v>464</v>
      </c>
      <c r="BN1744">
        <v>64</v>
      </c>
      <c r="BO1744">
        <v>11754</v>
      </c>
      <c r="BP1744">
        <v>11054</v>
      </c>
      <c r="BQ1744">
        <v>700</v>
      </c>
      <c r="BR1744">
        <v>49</v>
      </c>
      <c r="BS1744">
        <v>61140</v>
      </c>
      <c r="BT1744">
        <v>-1</v>
      </c>
      <c r="BU1744" s="1">
        <v>41548</v>
      </c>
      <c r="BV1744" s="1">
        <v>41912</v>
      </c>
      <c r="BW1744" s="31">
        <v>1</v>
      </c>
    </row>
    <row r="1745" spans="1:75" hidden="1" x14ac:dyDescent="0.25">
      <c r="A1745" t="s">
        <v>6770</v>
      </c>
      <c r="B1745" t="s">
        <v>7127</v>
      </c>
      <c r="C1745">
        <v>2015</v>
      </c>
      <c r="D1745" t="s">
        <v>7128</v>
      </c>
      <c r="E1745" t="s">
        <v>7129</v>
      </c>
      <c r="F1745" t="s">
        <v>7130</v>
      </c>
      <c r="G1745">
        <v>83448</v>
      </c>
      <c r="H1745">
        <v>-111.737939</v>
      </c>
      <c r="I1745">
        <v>43.871006999999999</v>
      </c>
      <c r="J1745">
        <v>16</v>
      </c>
      <c r="K1745">
        <v>65</v>
      </c>
      <c r="L1745" t="s">
        <v>1079</v>
      </c>
      <c r="M1745">
        <v>38038</v>
      </c>
      <c r="N1745" t="s">
        <v>80</v>
      </c>
      <c r="O1745" t="s">
        <v>1650</v>
      </c>
      <c r="P1745" t="s">
        <v>90</v>
      </c>
      <c r="Q1745" t="s">
        <v>458</v>
      </c>
      <c r="R1745">
        <v>5360</v>
      </c>
      <c r="S1745">
        <v>5325</v>
      </c>
      <c r="T1745">
        <v>1</v>
      </c>
      <c r="U1745">
        <v>0</v>
      </c>
      <c r="V1745">
        <v>1</v>
      </c>
      <c r="W1745">
        <v>0</v>
      </c>
      <c r="X1745">
        <v>1</v>
      </c>
      <c r="Y1745">
        <v>0.91</v>
      </c>
      <c r="Z1745">
        <v>1.91</v>
      </c>
      <c r="AA1745">
        <v>50880</v>
      </c>
      <c r="AB1745">
        <v>0</v>
      </c>
      <c r="AC1745">
        <v>0</v>
      </c>
      <c r="AD1745">
        <v>9814</v>
      </c>
      <c r="AE1745">
        <v>60694</v>
      </c>
      <c r="AF1745" t="s">
        <v>84</v>
      </c>
      <c r="AG1745" t="s">
        <v>84</v>
      </c>
      <c r="AH1745" t="s">
        <v>84</v>
      </c>
      <c r="AI1745">
        <v>13135</v>
      </c>
      <c r="AJ1745">
        <v>0</v>
      </c>
      <c r="AK1745">
        <v>10311</v>
      </c>
      <c r="AL1745">
        <v>23446</v>
      </c>
      <c r="AM1745" t="s">
        <v>84</v>
      </c>
      <c r="AN1745">
        <v>8982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26966</v>
      </c>
      <c r="AV1745">
        <v>2761</v>
      </c>
      <c r="AW1745">
        <v>1208</v>
      </c>
      <c r="AX1745">
        <v>0</v>
      </c>
      <c r="AY1745">
        <v>1726</v>
      </c>
      <c r="AZ1745">
        <v>0</v>
      </c>
      <c r="BA1745">
        <v>0</v>
      </c>
      <c r="BB1745">
        <v>51</v>
      </c>
      <c r="BC1745">
        <v>51</v>
      </c>
      <c r="BD1745">
        <v>45</v>
      </c>
      <c r="BE1745">
        <v>2470</v>
      </c>
      <c r="BF1745">
        <v>44898</v>
      </c>
      <c r="BG1745">
        <v>5470</v>
      </c>
      <c r="BH1745">
        <v>3514</v>
      </c>
      <c r="BI1745">
        <v>36941</v>
      </c>
      <c r="BJ1745">
        <v>2</v>
      </c>
      <c r="BK1745">
        <v>5</v>
      </c>
      <c r="BL1745">
        <v>58</v>
      </c>
      <c r="BM1745">
        <v>50</v>
      </c>
      <c r="BN1745">
        <v>7</v>
      </c>
      <c r="BO1745">
        <v>1442</v>
      </c>
      <c r="BP1745">
        <v>1094</v>
      </c>
      <c r="BQ1745">
        <v>98</v>
      </c>
      <c r="BR1745">
        <v>5</v>
      </c>
      <c r="BS1745">
        <v>315</v>
      </c>
      <c r="BT1745">
        <v>315</v>
      </c>
      <c r="BU1745" s="1">
        <v>41548</v>
      </c>
      <c r="BV1745" s="1">
        <v>41912</v>
      </c>
      <c r="BW1745" s="31">
        <v>1</v>
      </c>
    </row>
    <row r="1746" spans="1:75" hidden="1" x14ac:dyDescent="0.25">
      <c r="A1746" t="s">
        <v>6770</v>
      </c>
      <c r="B1746" t="s">
        <v>7131</v>
      </c>
      <c r="C1746">
        <v>2015</v>
      </c>
      <c r="D1746" t="s">
        <v>7132</v>
      </c>
      <c r="E1746" t="s">
        <v>7133</v>
      </c>
      <c r="F1746" t="s">
        <v>6851</v>
      </c>
      <c r="G1746">
        <v>83352</v>
      </c>
      <c r="H1746">
        <v>-114.4082116</v>
      </c>
      <c r="I1746">
        <v>42.935898399999999</v>
      </c>
      <c r="J1746">
        <v>16</v>
      </c>
      <c r="K1746">
        <v>63</v>
      </c>
      <c r="L1746" t="s">
        <v>507</v>
      </c>
      <c r="M1746">
        <v>5316</v>
      </c>
      <c r="N1746" t="s">
        <v>80</v>
      </c>
      <c r="O1746" t="s">
        <v>96</v>
      </c>
      <c r="P1746" t="s">
        <v>82</v>
      </c>
      <c r="Q1746" t="s">
        <v>458</v>
      </c>
      <c r="R1746">
        <v>1493</v>
      </c>
      <c r="S1746">
        <v>1483</v>
      </c>
      <c r="T1746">
        <v>1</v>
      </c>
      <c r="U1746">
        <v>0</v>
      </c>
      <c r="V1746">
        <v>0</v>
      </c>
      <c r="W1746">
        <v>0</v>
      </c>
      <c r="X1746">
        <v>0.63</v>
      </c>
      <c r="Y1746">
        <v>0.75</v>
      </c>
      <c r="Z1746">
        <v>1.38</v>
      </c>
      <c r="AA1746">
        <v>39088</v>
      </c>
      <c r="AB1746">
        <v>11869</v>
      </c>
      <c r="AC1746">
        <v>0</v>
      </c>
      <c r="AD1746">
        <v>6800</v>
      </c>
      <c r="AE1746">
        <v>57757</v>
      </c>
      <c r="AF1746" t="s">
        <v>84</v>
      </c>
      <c r="AG1746" t="s">
        <v>84</v>
      </c>
      <c r="AH1746" t="s">
        <v>84</v>
      </c>
      <c r="AI1746">
        <v>5200</v>
      </c>
      <c r="AJ1746">
        <v>0</v>
      </c>
      <c r="AK1746">
        <v>1000</v>
      </c>
      <c r="AL1746">
        <v>6200</v>
      </c>
      <c r="AM1746" t="s">
        <v>84</v>
      </c>
      <c r="AN1746">
        <v>6035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20245</v>
      </c>
      <c r="AV1746">
        <v>0</v>
      </c>
      <c r="AW1746">
        <v>363</v>
      </c>
      <c r="AX1746">
        <v>0</v>
      </c>
      <c r="AY1746">
        <v>1441</v>
      </c>
      <c r="AZ1746">
        <v>0</v>
      </c>
      <c r="BA1746">
        <v>0</v>
      </c>
      <c r="BB1746">
        <v>51</v>
      </c>
      <c r="BC1746">
        <v>51</v>
      </c>
      <c r="BD1746">
        <v>16</v>
      </c>
      <c r="BE1746">
        <v>1352</v>
      </c>
      <c r="BF1746">
        <v>9619</v>
      </c>
      <c r="BG1746">
        <v>532</v>
      </c>
      <c r="BH1746">
        <v>2433</v>
      </c>
      <c r="BI1746">
        <v>9445</v>
      </c>
      <c r="BJ1746">
        <v>60</v>
      </c>
      <c r="BK1746">
        <v>33</v>
      </c>
      <c r="BL1746">
        <v>44</v>
      </c>
      <c r="BM1746">
        <v>38</v>
      </c>
      <c r="BN1746">
        <v>4</v>
      </c>
      <c r="BO1746">
        <v>1604</v>
      </c>
      <c r="BP1746">
        <v>1519</v>
      </c>
      <c r="BQ1746">
        <v>53</v>
      </c>
      <c r="BR1746">
        <v>3</v>
      </c>
      <c r="BS1746">
        <v>1596</v>
      </c>
      <c r="BT1746">
        <v>1400</v>
      </c>
      <c r="BU1746" s="1">
        <v>41548</v>
      </c>
      <c r="BV1746" s="1">
        <v>41912</v>
      </c>
      <c r="BW1746" s="31">
        <v>1</v>
      </c>
    </row>
    <row r="1747" spans="1:75" hidden="1" x14ac:dyDescent="0.25">
      <c r="A1747" t="s">
        <v>6770</v>
      </c>
      <c r="B1747" t="s">
        <v>7134</v>
      </c>
      <c r="C1747">
        <v>2015</v>
      </c>
      <c r="D1747" t="s">
        <v>7135</v>
      </c>
      <c r="E1747" t="s">
        <v>7136</v>
      </c>
      <c r="F1747" t="s">
        <v>7137</v>
      </c>
      <c r="G1747">
        <v>83861</v>
      </c>
      <c r="H1747">
        <v>-116.56803429999999</v>
      </c>
      <c r="I1747">
        <v>47.315277199999997</v>
      </c>
      <c r="J1747">
        <v>16</v>
      </c>
      <c r="K1747">
        <v>9</v>
      </c>
      <c r="L1747" t="s">
        <v>7073</v>
      </c>
      <c r="M1747">
        <v>9118</v>
      </c>
      <c r="N1747" t="s">
        <v>80</v>
      </c>
      <c r="O1747" t="s">
        <v>96</v>
      </c>
      <c r="P1747" t="s">
        <v>82</v>
      </c>
      <c r="Q1747" t="s">
        <v>458</v>
      </c>
      <c r="R1747">
        <v>2347</v>
      </c>
      <c r="S1747">
        <v>2332</v>
      </c>
      <c r="T1747">
        <v>1</v>
      </c>
      <c r="U1747">
        <v>0</v>
      </c>
      <c r="V1747">
        <v>0</v>
      </c>
      <c r="W1747">
        <v>0</v>
      </c>
      <c r="X1747">
        <v>0.72</v>
      </c>
      <c r="Y1747">
        <v>0.6</v>
      </c>
      <c r="Z1747">
        <v>1.32</v>
      </c>
      <c r="AA1747">
        <v>61559</v>
      </c>
      <c r="AB1747">
        <v>0</v>
      </c>
      <c r="AC1747">
        <v>0</v>
      </c>
      <c r="AD1747">
        <v>29577</v>
      </c>
      <c r="AE1747">
        <v>91136</v>
      </c>
      <c r="AF1747" t="s">
        <v>84</v>
      </c>
      <c r="AG1747" t="s">
        <v>84</v>
      </c>
      <c r="AH1747" t="s">
        <v>84</v>
      </c>
      <c r="AI1747">
        <v>14251</v>
      </c>
      <c r="AJ1747">
        <v>0</v>
      </c>
      <c r="AK1747">
        <v>0</v>
      </c>
      <c r="AL1747">
        <v>14251</v>
      </c>
      <c r="AM1747" t="s">
        <v>84</v>
      </c>
      <c r="AN1747">
        <v>82552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1597</v>
      </c>
      <c r="AU1747">
        <v>17116</v>
      </c>
      <c r="AV1747">
        <v>5557</v>
      </c>
      <c r="AW1747">
        <v>490</v>
      </c>
      <c r="AX1747">
        <v>0</v>
      </c>
      <c r="AY1747">
        <v>405</v>
      </c>
      <c r="AZ1747">
        <v>0</v>
      </c>
      <c r="BA1747">
        <v>0</v>
      </c>
      <c r="BB1747">
        <v>51</v>
      </c>
      <c r="BC1747">
        <v>51</v>
      </c>
      <c r="BD1747">
        <v>24</v>
      </c>
      <c r="BE1747">
        <v>1508</v>
      </c>
      <c r="BF1747">
        <v>16000</v>
      </c>
      <c r="BG1747">
        <v>1725</v>
      </c>
      <c r="BH1747">
        <v>2344</v>
      </c>
      <c r="BI1747">
        <v>14466</v>
      </c>
      <c r="BJ1747">
        <v>2844</v>
      </c>
      <c r="BK1747">
        <v>1459</v>
      </c>
      <c r="BL1747">
        <v>97</v>
      </c>
      <c r="BM1747">
        <v>43</v>
      </c>
      <c r="BN1747">
        <v>1</v>
      </c>
      <c r="BO1747">
        <v>1290</v>
      </c>
      <c r="BP1747">
        <v>1040</v>
      </c>
      <c r="BQ1747">
        <v>7</v>
      </c>
      <c r="BR1747">
        <v>10</v>
      </c>
      <c r="BS1747">
        <v>2369</v>
      </c>
      <c r="BT1747">
        <v>-1</v>
      </c>
      <c r="BU1747" s="1">
        <v>41548</v>
      </c>
      <c r="BV1747" s="1">
        <v>41912</v>
      </c>
      <c r="BW1747" s="31">
        <v>1</v>
      </c>
    </row>
    <row r="1748" spans="1:75" hidden="1" x14ac:dyDescent="0.25">
      <c r="A1748" t="s">
        <v>6770</v>
      </c>
      <c r="B1748" t="s">
        <v>7138</v>
      </c>
      <c r="C1748">
        <v>2015</v>
      </c>
      <c r="D1748" t="s">
        <v>7139</v>
      </c>
      <c r="E1748" t="s">
        <v>7140</v>
      </c>
      <c r="F1748" t="s">
        <v>7141</v>
      </c>
      <c r="G1748">
        <v>83276</v>
      </c>
      <c r="H1748">
        <v>-111.60371550000001</v>
      </c>
      <c r="I1748">
        <v>42.655825299999997</v>
      </c>
      <c r="J1748">
        <v>16</v>
      </c>
      <c r="K1748">
        <v>29</v>
      </c>
      <c r="L1748" t="s">
        <v>6914</v>
      </c>
      <c r="M1748">
        <v>6837</v>
      </c>
      <c r="N1748" t="s">
        <v>80</v>
      </c>
      <c r="O1748" t="s">
        <v>96</v>
      </c>
      <c r="P1748" t="s">
        <v>82</v>
      </c>
      <c r="Q1748" t="s">
        <v>458</v>
      </c>
      <c r="R1748">
        <v>2980</v>
      </c>
      <c r="S1748">
        <v>2960</v>
      </c>
      <c r="T1748">
        <v>1</v>
      </c>
      <c r="U1748">
        <v>0</v>
      </c>
      <c r="V1748">
        <v>0</v>
      </c>
      <c r="W1748">
        <v>0</v>
      </c>
      <c r="X1748">
        <v>1.88</v>
      </c>
      <c r="Y1748">
        <v>1.73</v>
      </c>
      <c r="Z1748">
        <v>3.61</v>
      </c>
      <c r="AA1748">
        <v>218000</v>
      </c>
      <c r="AB1748">
        <v>0</v>
      </c>
      <c r="AC1748">
        <v>0</v>
      </c>
      <c r="AD1748">
        <v>0</v>
      </c>
      <c r="AE1748">
        <v>218000</v>
      </c>
      <c r="AF1748">
        <v>115707</v>
      </c>
      <c r="AG1748">
        <v>32253</v>
      </c>
      <c r="AH1748">
        <v>147960</v>
      </c>
      <c r="AI1748">
        <v>23000</v>
      </c>
      <c r="AJ1748">
        <v>1000</v>
      </c>
      <c r="AK1748">
        <v>0</v>
      </c>
      <c r="AL1748">
        <v>24000</v>
      </c>
      <c r="AM1748">
        <v>22000</v>
      </c>
      <c r="AN1748">
        <v>19396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2624</v>
      </c>
      <c r="AU1748">
        <v>30845</v>
      </c>
      <c r="AV1748">
        <v>3065</v>
      </c>
      <c r="AW1748">
        <v>2057</v>
      </c>
      <c r="AX1748">
        <v>5</v>
      </c>
      <c r="AY1748">
        <v>2201</v>
      </c>
      <c r="AZ1748">
        <v>0</v>
      </c>
      <c r="BA1748">
        <v>1</v>
      </c>
      <c r="BB1748">
        <v>51</v>
      </c>
      <c r="BC1748">
        <v>52</v>
      </c>
      <c r="BD1748">
        <v>208</v>
      </c>
      <c r="BE1748">
        <v>2444</v>
      </c>
      <c r="BF1748">
        <v>24960</v>
      </c>
      <c r="BG1748">
        <v>1350</v>
      </c>
      <c r="BH1748">
        <v>2173</v>
      </c>
      <c r="BI1748">
        <v>53955</v>
      </c>
      <c r="BJ1748">
        <v>12</v>
      </c>
      <c r="BK1748">
        <v>148</v>
      </c>
      <c r="BL1748">
        <v>183</v>
      </c>
      <c r="BM1748">
        <v>165</v>
      </c>
      <c r="BN1748">
        <v>3</v>
      </c>
      <c r="BO1748">
        <v>9092</v>
      </c>
      <c r="BP1748">
        <v>8798</v>
      </c>
      <c r="BQ1748">
        <v>192</v>
      </c>
      <c r="BR1748">
        <v>6</v>
      </c>
      <c r="BS1748">
        <v>13902</v>
      </c>
      <c r="BT1748">
        <v>3120</v>
      </c>
      <c r="BU1748" s="1">
        <v>41548</v>
      </c>
      <c r="BV1748" s="1">
        <v>41912</v>
      </c>
      <c r="BW1748" s="31">
        <v>1</v>
      </c>
    </row>
    <row r="1749" spans="1:75" hidden="1" x14ac:dyDescent="0.25">
      <c r="A1749" t="s">
        <v>6770</v>
      </c>
      <c r="B1749" t="s">
        <v>7142</v>
      </c>
      <c r="C1749">
        <v>2015</v>
      </c>
      <c r="D1749" t="s">
        <v>7143</v>
      </c>
      <c r="E1749" t="s">
        <v>7144</v>
      </c>
      <c r="F1749" t="s">
        <v>7145</v>
      </c>
      <c r="G1749">
        <v>83278</v>
      </c>
      <c r="H1749">
        <v>-114.93857749999999</v>
      </c>
      <c r="I1749">
        <v>44.216199600000003</v>
      </c>
      <c r="J1749">
        <v>16</v>
      </c>
      <c r="K1749">
        <v>37</v>
      </c>
      <c r="L1749" t="s">
        <v>2842</v>
      </c>
      <c r="M1749">
        <v>4140</v>
      </c>
      <c r="N1749" t="s">
        <v>80</v>
      </c>
      <c r="O1749" t="s">
        <v>1650</v>
      </c>
      <c r="P1749" t="s">
        <v>82</v>
      </c>
      <c r="Q1749" t="s">
        <v>458</v>
      </c>
      <c r="R1749">
        <v>252</v>
      </c>
      <c r="S1749">
        <v>250</v>
      </c>
      <c r="T1749">
        <v>1</v>
      </c>
      <c r="U1749">
        <v>0</v>
      </c>
      <c r="V1749">
        <v>0</v>
      </c>
      <c r="W1749">
        <v>0</v>
      </c>
      <c r="X1749">
        <v>0.6</v>
      </c>
      <c r="Y1749">
        <v>0.3</v>
      </c>
      <c r="Z1749">
        <v>0.9</v>
      </c>
      <c r="AA1749">
        <v>53139</v>
      </c>
      <c r="AB1749">
        <v>7069</v>
      </c>
      <c r="AC1749">
        <v>0</v>
      </c>
      <c r="AD1749">
        <v>42891</v>
      </c>
      <c r="AE1749">
        <v>103099</v>
      </c>
      <c r="AF1749" t="s">
        <v>84</v>
      </c>
      <c r="AG1749" t="s">
        <v>84</v>
      </c>
      <c r="AH1749" t="s">
        <v>84</v>
      </c>
      <c r="AI1749">
        <v>6142</v>
      </c>
      <c r="AJ1749">
        <v>2092</v>
      </c>
      <c r="AK1749">
        <v>1446</v>
      </c>
      <c r="AL1749">
        <v>9680</v>
      </c>
      <c r="AM1749" t="s">
        <v>84</v>
      </c>
      <c r="AN1749">
        <v>76946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6072</v>
      </c>
      <c r="AV1749">
        <v>3500</v>
      </c>
      <c r="AW1749">
        <v>367</v>
      </c>
      <c r="AX1749">
        <v>209</v>
      </c>
      <c r="AY1749">
        <v>362</v>
      </c>
      <c r="AZ1749">
        <v>1</v>
      </c>
      <c r="BA1749">
        <v>0</v>
      </c>
      <c r="BB1749">
        <v>51</v>
      </c>
      <c r="BC1749">
        <v>51</v>
      </c>
      <c r="BD1749">
        <v>20</v>
      </c>
      <c r="BE1749">
        <v>1770</v>
      </c>
      <c r="BF1749">
        <v>6719</v>
      </c>
      <c r="BG1749">
        <v>478</v>
      </c>
      <c r="BH1749">
        <v>474</v>
      </c>
      <c r="BI1749">
        <v>3309</v>
      </c>
      <c r="BJ1749">
        <v>84</v>
      </c>
      <c r="BK1749">
        <v>115</v>
      </c>
      <c r="BL1749">
        <v>104</v>
      </c>
      <c r="BM1749">
        <v>61</v>
      </c>
      <c r="BN1749">
        <v>0</v>
      </c>
      <c r="BO1749">
        <v>764</v>
      </c>
      <c r="BP1749">
        <v>428</v>
      </c>
      <c r="BQ1749">
        <v>0</v>
      </c>
      <c r="BR1749">
        <v>14</v>
      </c>
      <c r="BS1749">
        <v>1969</v>
      </c>
      <c r="BT1749">
        <v>1100</v>
      </c>
      <c r="BU1749" s="1">
        <v>41548</v>
      </c>
      <c r="BV1749" s="1">
        <v>41912</v>
      </c>
      <c r="BW1749" s="31">
        <v>1</v>
      </c>
    </row>
    <row r="1750" spans="1:75" hidden="1" x14ac:dyDescent="0.25">
      <c r="A1750" t="s">
        <v>6770</v>
      </c>
      <c r="B1750" t="s">
        <v>7146</v>
      </c>
      <c r="C1750">
        <v>2015</v>
      </c>
      <c r="D1750" t="s">
        <v>7147</v>
      </c>
      <c r="E1750" t="s">
        <v>7148</v>
      </c>
      <c r="F1750" t="s">
        <v>6818</v>
      </c>
      <c r="G1750">
        <v>83301</v>
      </c>
      <c r="H1750">
        <v>-114.465683</v>
      </c>
      <c r="I1750">
        <v>42.556694999999998</v>
      </c>
      <c r="J1750">
        <v>16</v>
      </c>
      <c r="K1750">
        <v>83</v>
      </c>
      <c r="L1750" t="s">
        <v>6818</v>
      </c>
      <c r="M1750">
        <v>80914</v>
      </c>
      <c r="N1750" t="s">
        <v>80</v>
      </c>
      <c r="O1750" t="s">
        <v>96</v>
      </c>
      <c r="P1750" t="s">
        <v>90</v>
      </c>
      <c r="Q1750" t="s">
        <v>458</v>
      </c>
      <c r="R1750">
        <v>46528</v>
      </c>
      <c r="S1750">
        <v>46222</v>
      </c>
      <c r="T1750">
        <v>1</v>
      </c>
      <c r="U1750">
        <v>0</v>
      </c>
      <c r="V1750">
        <v>1</v>
      </c>
      <c r="W1750">
        <v>8</v>
      </c>
      <c r="X1750">
        <v>8</v>
      </c>
      <c r="Y1750">
        <v>17.5</v>
      </c>
      <c r="Z1750">
        <v>25.5</v>
      </c>
      <c r="AA1750">
        <v>1399325</v>
      </c>
      <c r="AB1750">
        <v>0</v>
      </c>
      <c r="AC1750">
        <v>0</v>
      </c>
      <c r="AD1750">
        <v>98264</v>
      </c>
      <c r="AE1750">
        <v>1497589</v>
      </c>
      <c r="AF1750">
        <v>785779</v>
      </c>
      <c r="AG1750">
        <v>220295</v>
      </c>
      <c r="AH1750">
        <v>1006074</v>
      </c>
      <c r="AI1750">
        <v>149411</v>
      </c>
      <c r="AJ1750">
        <v>34140</v>
      </c>
      <c r="AK1750">
        <v>43231</v>
      </c>
      <c r="AL1750">
        <v>226782</v>
      </c>
      <c r="AM1750">
        <v>236159</v>
      </c>
      <c r="AN1750">
        <v>1469015</v>
      </c>
      <c r="AO1750">
        <v>153866</v>
      </c>
      <c r="AP1750">
        <v>0</v>
      </c>
      <c r="AQ1750">
        <v>0</v>
      </c>
      <c r="AR1750">
        <v>0</v>
      </c>
      <c r="AS1750">
        <v>153866</v>
      </c>
      <c r="AT1750">
        <v>133675</v>
      </c>
      <c r="AU1750">
        <v>183274</v>
      </c>
      <c r="AV1750">
        <v>1820</v>
      </c>
      <c r="AW1750">
        <v>11128</v>
      </c>
      <c r="AX1750">
        <v>496</v>
      </c>
      <c r="AY1750">
        <v>5380</v>
      </c>
      <c r="AZ1750">
        <v>0</v>
      </c>
      <c r="BA1750">
        <v>5</v>
      </c>
      <c r="BB1750">
        <v>51</v>
      </c>
      <c r="BC1750">
        <v>56</v>
      </c>
      <c r="BD1750">
        <v>275</v>
      </c>
      <c r="BE1750">
        <v>3948</v>
      </c>
      <c r="BF1750">
        <v>493938</v>
      </c>
      <c r="BG1750">
        <v>12536</v>
      </c>
      <c r="BH1750">
        <v>29134</v>
      </c>
      <c r="BI1750">
        <v>459619</v>
      </c>
      <c r="BJ1750">
        <v>2544</v>
      </c>
      <c r="BK1750">
        <v>2294</v>
      </c>
      <c r="BL1750">
        <v>417</v>
      </c>
      <c r="BM1750">
        <v>192</v>
      </c>
      <c r="BN1750">
        <v>104</v>
      </c>
      <c r="BO1750">
        <v>9443</v>
      </c>
      <c r="BP1750">
        <v>6918</v>
      </c>
      <c r="BQ1750">
        <v>1114</v>
      </c>
      <c r="BR1750">
        <v>42</v>
      </c>
      <c r="BS1750">
        <v>50394</v>
      </c>
      <c r="BT1750">
        <v>-1</v>
      </c>
      <c r="BU1750" s="1">
        <v>41548</v>
      </c>
      <c r="BV1750" s="1">
        <v>41912</v>
      </c>
      <c r="BW1750" s="31">
        <v>1</v>
      </c>
    </row>
    <row r="1751" spans="1:75" hidden="1" x14ac:dyDescent="0.25">
      <c r="A1751" t="s">
        <v>6770</v>
      </c>
      <c r="B1751" t="s">
        <v>7149</v>
      </c>
      <c r="C1751">
        <v>2015</v>
      </c>
      <c r="D1751" t="s">
        <v>7150</v>
      </c>
      <c r="E1751" t="s">
        <v>7151</v>
      </c>
      <c r="F1751" t="s">
        <v>6554</v>
      </c>
      <c r="G1751">
        <v>83455</v>
      </c>
      <c r="H1751">
        <v>-111.11131</v>
      </c>
      <c r="I1751">
        <v>43.603867999999999</v>
      </c>
      <c r="J1751">
        <v>16</v>
      </c>
      <c r="K1751">
        <v>81</v>
      </c>
      <c r="L1751" t="s">
        <v>7152</v>
      </c>
      <c r="M1751">
        <v>10341</v>
      </c>
      <c r="N1751" t="s">
        <v>80</v>
      </c>
      <c r="O1751" t="s">
        <v>1650</v>
      </c>
      <c r="P1751" t="s">
        <v>82</v>
      </c>
      <c r="Q1751" t="s">
        <v>83</v>
      </c>
      <c r="R1751">
        <v>10574</v>
      </c>
      <c r="S1751">
        <v>10505</v>
      </c>
      <c r="T1751">
        <v>1</v>
      </c>
      <c r="U1751">
        <v>0</v>
      </c>
      <c r="V1751">
        <v>0</v>
      </c>
      <c r="W1751">
        <v>0</v>
      </c>
      <c r="X1751">
        <v>3</v>
      </c>
      <c r="Y1751">
        <v>0</v>
      </c>
      <c r="Z1751">
        <v>3</v>
      </c>
      <c r="AA1751">
        <v>233986</v>
      </c>
      <c r="AB1751">
        <v>16312</v>
      </c>
      <c r="AC1751">
        <v>0</v>
      </c>
      <c r="AD1751">
        <v>53449</v>
      </c>
      <c r="AE1751">
        <v>303747</v>
      </c>
      <c r="AF1751">
        <v>148639</v>
      </c>
      <c r="AG1751">
        <v>33054</v>
      </c>
      <c r="AH1751">
        <v>181693</v>
      </c>
      <c r="AI1751">
        <v>17431</v>
      </c>
      <c r="AJ1751">
        <v>3669</v>
      </c>
      <c r="AK1751">
        <v>5290</v>
      </c>
      <c r="AL1751">
        <v>26390</v>
      </c>
      <c r="AM1751">
        <v>35190</v>
      </c>
      <c r="AN1751">
        <v>243273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59319</v>
      </c>
      <c r="AU1751">
        <v>29593</v>
      </c>
      <c r="AV1751">
        <v>0</v>
      </c>
      <c r="AW1751">
        <v>2198</v>
      </c>
      <c r="AX1751">
        <v>0</v>
      </c>
      <c r="AY1751">
        <v>2198</v>
      </c>
      <c r="AZ1751">
        <v>0</v>
      </c>
      <c r="BA1751">
        <v>0</v>
      </c>
      <c r="BB1751">
        <v>51</v>
      </c>
      <c r="BC1751">
        <v>51</v>
      </c>
      <c r="BD1751">
        <v>44</v>
      </c>
      <c r="BE1751">
        <v>2250</v>
      </c>
      <c r="BF1751">
        <v>25600</v>
      </c>
      <c r="BG1751">
        <v>2000</v>
      </c>
      <c r="BH1751">
        <v>7259</v>
      </c>
      <c r="BI1751">
        <v>73324</v>
      </c>
      <c r="BJ1751">
        <v>90</v>
      </c>
      <c r="BK1751">
        <v>301</v>
      </c>
      <c r="BL1751">
        <v>74</v>
      </c>
      <c r="BM1751">
        <v>69</v>
      </c>
      <c r="BN1751">
        <v>2</v>
      </c>
      <c r="BO1751">
        <v>1661</v>
      </c>
      <c r="BP1751">
        <v>1512</v>
      </c>
      <c r="BQ1751">
        <v>52</v>
      </c>
      <c r="BR1751">
        <v>8</v>
      </c>
      <c r="BS1751">
        <v>13050</v>
      </c>
      <c r="BT1751">
        <v>1188</v>
      </c>
      <c r="BU1751" s="1">
        <v>41548</v>
      </c>
      <c r="BV1751" s="1">
        <v>41912</v>
      </c>
      <c r="BW1751" s="31">
        <v>1</v>
      </c>
    </row>
    <row r="1752" spans="1:75" hidden="1" x14ac:dyDescent="0.25">
      <c r="A1752" t="s">
        <v>6770</v>
      </c>
      <c r="B1752" t="s">
        <v>7153</v>
      </c>
      <c r="C1752">
        <v>2015</v>
      </c>
      <c r="D1752" t="s">
        <v>7154</v>
      </c>
      <c r="E1752" t="s">
        <v>7155</v>
      </c>
      <c r="F1752" t="s">
        <v>7156</v>
      </c>
      <c r="G1752">
        <v>83873</v>
      </c>
      <c r="H1752">
        <v>-115.931588</v>
      </c>
      <c r="I1752">
        <v>47.474762599999998</v>
      </c>
      <c r="J1752">
        <v>16</v>
      </c>
      <c r="K1752">
        <v>79</v>
      </c>
      <c r="L1752" t="s">
        <v>6851</v>
      </c>
      <c r="M1752">
        <v>12390</v>
      </c>
      <c r="N1752" t="s">
        <v>80</v>
      </c>
      <c r="O1752" t="s">
        <v>96</v>
      </c>
      <c r="P1752" t="s">
        <v>82</v>
      </c>
      <c r="Q1752" t="s">
        <v>83</v>
      </c>
      <c r="R1752">
        <v>760</v>
      </c>
      <c r="S1752">
        <v>755</v>
      </c>
      <c r="T1752">
        <v>1</v>
      </c>
      <c r="U1752">
        <v>0</v>
      </c>
      <c r="V1752">
        <v>0</v>
      </c>
      <c r="W1752">
        <v>0</v>
      </c>
      <c r="X1752">
        <v>1.07</v>
      </c>
      <c r="Y1752">
        <v>0.03</v>
      </c>
      <c r="Z1752">
        <v>1.1000000000000001</v>
      </c>
      <c r="AA1752">
        <v>36020</v>
      </c>
      <c r="AB1752">
        <v>7519</v>
      </c>
      <c r="AC1752">
        <v>0</v>
      </c>
      <c r="AD1752">
        <v>0</v>
      </c>
      <c r="AE1752">
        <v>43539</v>
      </c>
      <c r="AF1752" t="s">
        <v>84</v>
      </c>
      <c r="AG1752" t="s">
        <v>84</v>
      </c>
      <c r="AH1752" t="s">
        <v>84</v>
      </c>
      <c r="AI1752">
        <v>342</v>
      </c>
      <c r="AJ1752">
        <v>0</v>
      </c>
      <c r="AK1752">
        <v>0</v>
      </c>
      <c r="AL1752">
        <v>342</v>
      </c>
      <c r="AM1752" t="s">
        <v>84</v>
      </c>
      <c r="AN1752">
        <v>36589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14321</v>
      </c>
      <c r="AV1752">
        <v>6206</v>
      </c>
      <c r="AW1752">
        <v>440</v>
      </c>
      <c r="AX1752">
        <v>686</v>
      </c>
      <c r="AY1752">
        <v>1275</v>
      </c>
      <c r="AZ1752">
        <v>0</v>
      </c>
      <c r="BA1752">
        <v>1</v>
      </c>
      <c r="BB1752">
        <v>51</v>
      </c>
      <c r="BC1752">
        <v>52</v>
      </c>
      <c r="BD1752">
        <v>24</v>
      </c>
      <c r="BE1752">
        <v>1625</v>
      </c>
      <c r="BF1752">
        <v>10924</v>
      </c>
      <c r="BG1752">
        <v>74</v>
      </c>
      <c r="BH1752">
        <v>496</v>
      </c>
      <c r="BI1752">
        <v>12631</v>
      </c>
      <c r="BJ1752">
        <v>2863</v>
      </c>
      <c r="BK1752">
        <v>1055</v>
      </c>
      <c r="BL1752">
        <v>24</v>
      </c>
      <c r="BM1752">
        <v>17</v>
      </c>
      <c r="BN1752">
        <v>6</v>
      </c>
      <c r="BO1752">
        <v>347</v>
      </c>
      <c r="BP1752">
        <v>205</v>
      </c>
      <c r="BQ1752">
        <v>105</v>
      </c>
      <c r="BR1752">
        <v>10</v>
      </c>
      <c r="BS1752">
        <v>14160</v>
      </c>
      <c r="BT1752">
        <v>-1</v>
      </c>
      <c r="BU1752" s="1">
        <v>41548</v>
      </c>
      <c r="BV1752" s="1">
        <v>41912</v>
      </c>
      <c r="BW1752" s="31">
        <v>1</v>
      </c>
    </row>
    <row r="1753" spans="1:75" hidden="1" x14ac:dyDescent="0.25">
      <c r="A1753" t="s">
        <v>6770</v>
      </c>
      <c r="B1753" t="s">
        <v>7157</v>
      </c>
      <c r="C1753">
        <v>2015</v>
      </c>
      <c r="D1753" t="s">
        <v>7158</v>
      </c>
      <c r="E1753" t="s">
        <v>7159</v>
      </c>
      <c r="F1753" t="s">
        <v>7160</v>
      </c>
      <c r="G1753">
        <v>83672</v>
      </c>
      <c r="H1753">
        <v>-116.9682292</v>
      </c>
      <c r="I1753">
        <v>44.247112000000001</v>
      </c>
      <c r="J1753">
        <v>16</v>
      </c>
      <c r="K1753">
        <v>87</v>
      </c>
      <c r="L1753" t="s">
        <v>1146</v>
      </c>
      <c r="M1753">
        <v>10021</v>
      </c>
      <c r="N1753" t="s">
        <v>80</v>
      </c>
      <c r="O1753" t="s">
        <v>96</v>
      </c>
      <c r="P1753" t="s">
        <v>82</v>
      </c>
      <c r="Q1753" t="s">
        <v>83</v>
      </c>
      <c r="R1753">
        <v>5356</v>
      </c>
      <c r="S1753">
        <v>5321</v>
      </c>
      <c r="T1753">
        <v>1</v>
      </c>
      <c r="U1753">
        <v>0</v>
      </c>
      <c r="V1753">
        <v>0</v>
      </c>
      <c r="W1753">
        <v>0</v>
      </c>
      <c r="X1753">
        <v>1</v>
      </c>
      <c r="Y1753">
        <v>5</v>
      </c>
      <c r="Z1753">
        <v>6</v>
      </c>
      <c r="AA1753">
        <v>111779</v>
      </c>
      <c r="AB1753">
        <v>19723</v>
      </c>
      <c r="AC1753">
        <v>0</v>
      </c>
      <c r="AD1753">
        <v>8687</v>
      </c>
      <c r="AE1753">
        <v>140189</v>
      </c>
      <c r="AF1753">
        <v>76413</v>
      </c>
      <c r="AG1753">
        <v>22123</v>
      </c>
      <c r="AH1753">
        <v>98536</v>
      </c>
      <c r="AI1753">
        <v>16358</v>
      </c>
      <c r="AJ1753">
        <v>0</v>
      </c>
      <c r="AK1753">
        <v>370</v>
      </c>
      <c r="AL1753">
        <v>16728</v>
      </c>
      <c r="AM1753">
        <v>22443</v>
      </c>
      <c r="AN1753">
        <v>137707</v>
      </c>
      <c r="AO1753">
        <v>0</v>
      </c>
      <c r="AP1753">
        <v>0</v>
      </c>
      <c r="AQ1753">
        <v>2264</v>
      </c>
      <c r="AR1753">
        <v>0</v>
      </c>
      <c r="AS1753">
        <v>2264</v>
      </c>
      <c r="AT1753">
        <v>0</v>
      </c>
      <c r="AU1753">
        <v>27651</v>
      </c>
      <c r="AV1753">
        <v>0</v>
      </c>
      <c r="AW1753">
        <v>774</v>
      </c>
      <c r="AX1753">
        <v>0</v>
      </c>
      <c r="AY1753">
        <v>1222</v>
      </c>
      <c r="AZ1753">
        <v>0</v>
      </c>
      <c r="BA1753">
        <v>0</v>
      </c>
      <c r="BB1753">
        <v>51</v>
      </c>
      <c r="BC1753">
        <v>51</v>
      </c>
      <c r="BD1753">
        <v>28</v>
      </c>
      <c r="BE1753">
        <v>2340</v>
      </c>
      <c r="BF1753">
        <v>21800</v>
      </c>
      <c r="BG1753">
        <v>1500</v>
      </c>
      <c r="BH1753">
        <v>2900</v>
      </c>
      <c r="BI1753">
        <v>40746</v>
      </c>
      <c r="BJ1753">
        <v>5</v>
      </c>
      <c r="BK1753">
        <v>58</v>
      </c>
      <c r="BL1753">
        <v>51</v>
      </c>
      <c r="BM1753">
        <v>48</v>
      </c>
      <c r="BN1753">
        <v>0</v>
      </c>
      <c r="BO1753">
        <v>435</v>
      </c>
      <c r="BP1753">
        <v>300</v>
      </c>
      <c r="BQ1753">
        <v>0</v>
      </c>
      <c r="BR1753">
        <v>4</v>
      </c>
      <c r="BS1753">
        <v>4420</v>
      </c>
      <c r="BT1753">
        <v>1560</v>
      </c>
      <c r="BU1753" s="1">
        <v>41548</v>
      </c>
      <c r="BV1753" s="1">
        <v>41912</v>
      </c>
      <c r="BW1753" s="31">
        <v>1</v>
      </c>
    </row>
    <row r="1754" spans="1:75" hidden="1" x14ac:dyDescent="0.25">
      <c r="A1754" t="s">
        <v>6770</v>
      </c>
      <c r="B1754" t="s">
        <v>7161</v>
      </c>
      <c r="C1754">
        <v>2015</v>
      </c>
      <c r="D1754" t="s">
        <v>7162</v>
      </c>
      <c r="E1754" t="s">
        <v>7163</v>
      </c>
      <c r="F1754" t="s">
        <v>7164</v>
      </c>
      <c r="G1754">
        <v>83355</v>
      </c>
      <c r="H1754">
        <v>-114.6990528</v>
      </c>
      <c r="I1754">
        <v>42.776403500000001</v>
      </c>
      <c r="J1754">
        <v>16</v>
      </c>
      <c r="K1754">
        <v>47</v>
      </c>
      <c r="L1754" t="s">
        <v>6909</v>
      </c>
      <c r="M1754">
        <v>15064</v>
      </c>
      <c r="N1754" t="s">
        <v>80</v>
      </c>
      <c r="O1754" t="s">
        <v>96</v>
      </c>
      <c r="P1754" t="s">
        <v>82</v>
      </c>
      <c r="Q1754" t="s">
        <v>83</v>
      </c>
      <c r="R1754">
        <v>2707</v>
      </c>
      <c r="S1754">
        <v>2689</v>
      </c>
      <c r="T1754">
        <v>1</v>
      </c>
      <c r="U1754">
        <v>0</v>
      </c>
      <c r="V1754">
        <v>0</v>
      </c>
      <c r="W1754">
        <v>0</v>
      </c>
      <c r="X1754">
        <v>0.75</v>
      </c>
      <c r="Y1754">
        <v>1.05</v>
      </c>
      <c r="Z1754">
        <v>1.8</v>
      </c>
      <c r="AA1754">
        <v>43901</v>
      </c>
      <c r="AB1754">
        <v>11325</v>
      </c>
      <c r="AC1754">
        <v>0</v>
      </c>
      <c r="AD1754">
        <v>7751</v>
      </c>
      <c r="AE1754">
        <v>62977</v>
      </c>
      <c r="AF1754" t="s">
        <v>84</v>
      </c>
      <c r="AG1754" t="s">
        <v>84</v>
      </c>
      <c r="AH1754" t="s">
        <v>84</v>
      </c>
      <c r="AI1754">
        <v>729</v>
      </c>
      <c r="AJ1754">
        <v>240</v>
      </c>
      <c r="AK1754">
        <v>0</v>
      </c>
      <c r="AL1754">
        <v>969</v>
      </c>
      <c r="AM1754" t="s">
        <v>84</v>
      </c>
      <c r="AN1754">
        <v>42536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1</v>
      </c>
      <c r="AU1754">
        <v>23432</v>
      </c>
      <c r="AV1754">
        <v>0</v>
      </c>
      <c r="AW1754">
        <v>147</v>
      </c>
      <c r="AX1754">
        <v>0</v>
      </c>
      <c r="AY1754">
        <v>322</v>
      </c>
      <c r="AZ1754">
        <v>0</v>
      </c>
      <c r="BA1754">
        <v>0</v>
      </c>
      <c r="BB1754">
        <v>51</v>
      </c>
      <c r="BC1754">
        <v>51</v>
      </c>
      <c r="BD1754">
        <v>0</v>
      </c>
      <c r="BE1754">
        <v>1612</v>
      </c>
      <c r="BF1754">
        <v>8038</v>
      </c>
      <c r="BG1754">
        <v>557</v>
      </c>
      <c r="BH1754">
        <v>900</v>
      </c>
      <c r="BI1754">
        <v>6662</v>
      </c>
      <c r="BJ1754">
        <v>0</v>
      </c>
      <c r="BK1754">
        <v>0</v>
      </c>
      <c r="BL1754">
        <v>4</v>
      </c>
      <c r="BM1754">
        <v>3</v>
      </c>
      <c r="BN1754">
        <v>1</v>
      </c>
      <c r="BO1754">
        <v>270</v>
      </c>
      <c r="BP1754">
        <v>250</v>
      </c>
      <c r="BQ1754">
        <v>20</v>
      </c>
      <c r="BR1754">
        <v>5</v>
      </c>
      <c r="BS1754">
        <v>2598</v>
      </c>
      <c r="BT1754">
        <v>-1</v>
      </c>
      <c r="BU1754" s="1">
        <v>41548</v>
      </c>
      <c r="BV1754" s="1">
        <v>41912</v>
      </c>
      <c r="BW1754" s="31">
        <v>1</v>
      </c>
    </row>
    <row r="1755" spans="1:75" hidden="1" x14ac:dyDescent="0.25">
      <c r="A1755" t="s">
        <v>6770</v>
      </c>
      <c r="B1755" t="s">
        <v>7165</v>
      </c>
      <c r="C1755">
        <v>2015</v>
      </c>
      <c r="D1755" t="s">
        <v>7166</v>
      </c>
      <c r="E1755" t="s">
        <v>7167</v>
      </c>
      <c r="F1755" t="s">
        <v>7168</v>
      </c>
      <c r="G1755">
        <v>83676</v>
      </c>
      <c r="H1755">
        <v>-116.90593869999999</v>
      </c>
      <c r="I1755">
        <v>43.677074099999999</v>
      </c>
      <c r="J1755">
        <v>16</v>
      </c>
      <c r="K1755">
        <v>27</v>
      </c>
      <c r="L1755" t="s">
        <v>6833</v>
      </c>
      <c r="M1755">
        <v>203143</v>
      </c>
      <c r="N1755" t="s">
        <v>80</v>
      </c>
      <c r="O1755" t="s">
        <v>1650</v>
      </c>
      <c r="P1755" t="s">
        <v>82</v>
      </c>
      <c r="Q1755" t="s">
        <v>458</v>
      </c>
      <c r="R1755">
        <v>3319</v>
      </c>
      <c r="S1755">
        <v>3297</v>
      </c>
      <c r="T1755">
        <v>1</v>
      </c>
      <c r="U1755">
        <v>0</v>
      </c>
      <c r="V1755">
        <v>0</v>
      </c>
      <c r="W1755">
        <v>0</v>
      </c>
      <c r="X1755">
        <v>0.64</v>
      </c>
      <c r="Y1755">
        <v>2.06</v>
      </c>
      <c r="Z1755">
        <v>2.7</v>
      </c>
      <c r="AA1755">
        <v>102338</v>
      </c>
      <c r="AB1755">
        <v>4302</v>
      </c>
      <c r="AC1755">
        <v>0</v>
      </c>
      <c r="AD1755">
        <v>6269</v>
      </c>
      <c r="AE1755">
        <v>112909</v>
      </c>
      <c r="AF1755">
        <v>60507</v>
      </c>
      <c r="AG1755">
        <v>5331</v>
      </c>
      <c r="AH1755">
        <v>65838</v>
      </c>
      <c r="AI1755">
        <v>13927</v>
      </c>
      <c r="AJ1755">
        <v>0</v>
      </c>
      <c r="AK1755">
        <v>0</v>
      </c>
      <c r="AL1755">
        <v>13927</v>
      </c>
      <c r="AM1755">
        <v>31231</v>
      </c>
      <c r="AN1755">
        <v>110996</v>
      </c>
      <c r="AO1755">
        <v>0</v>
      </c>
      <c r="AP1755">
        <v>0</v>
      </c>
      <c r="AQ1755">
        <v>0</v>
      </c>
      <c r="AR1755">
        <v>4814</v>
      </c>
      <c r="AS1755">
        <v>4814</v>
      </c>
      <c r="AT1755">
        <v>659</v>
      </c>
      <c r="AU1755">
        <v>17130</v>
      </c>
      <c r="AV1755">
        <v>0</v>
      </c>
      <c r="AW1755">
        <v>688</v>
      </c>
      <c r="AX1755">
        <v>0</v>
      </c>
      <c r="AY1755">
        <v>2156</v>
      </c>
      <c r="AZ1755">
        <v>0</v>
      </c>
      <c r="BA1755">
        <v>1</v>
      </c>
      <c r="BB1755">
        <v>51</v>
      </c>
      <c r="BC1755">
        <v>52</v>
      </c>
      <c r="BD1755">
        <v>7</v>
      </c>
      <c r="BE1755">
        <v>1356</v>
      </c>
      <c r="BF1755">
        <v>9995</v>
      </c>
      <c r="BG1755">
        <v>1560</v>
      </c>
      <c r="BH1755">
        <v>2537</v>
      </c>
      <c r="BI1755">
        <v>14326</v>
      </c>
      <c r="BJ1755">
        <v>188</v>
      </c>
      <c r="BK1755">
        <v>64</v>
      </c>
      <c r="BL1755">
        <v>26</v>
      </c>
      <c r="BM1755">
        <v>26</v>
      </c>
      <c r="BN1755">
        <v>0</v>
      </c>
      <c r="BO1755">
        <v>240</v>
      </c>
      <c r="BP1755">
        <v>240</v>
      </c>
      <c r="BQ1755">
        <v>0</v>
      </c>
      <c r="BR1755">
        <v>10</v>
      </c>
      <c r="BS1755">
        <v>1364</v>
      </c>
      <c r="BT1755">
        <v>1040</v>
      </c>
      <c r="BU1755" s="1">
        <v>41548</v>
      </c>
      <c r="BV1755" s="1">
        <v>41912</v>
      </c>
      <c r="BW1755" s="31">
        <v>1</v>
      </c>
    </row>
    <row r="1756" spans="1:75" hidden="1" x14ac:dyDescent="0.25">
      <c r="A1756" t="s">
        <v>6770</v>
      </c>
      <c r="B1756" t="s">
        <v>7169</v>
      </c>
      <c r="C1756">
        <v>2015</v>
      </c>
      <c r="D1756" t="s">
        <v>7170</v>
      </c>
      <c r="E1756" t="s">
        <v>7171</v>
      </c>
      <c r="F1756" t="s">
        <v>7172</v>
      </c>
      <c r="G1756">
        <v>83837</v>
      </c>
      <c r="H1756">
        <v>-116.1215392</v>
      </c>
      <c r="I1756">
        <v>47.533726799999997</v>
      </c>
      <c r="J1756">
        <v>16</v>
      </c>
      <c r="K1756">
        <v>79</v>
      </c>
      <c r="L1756" t="s">
        <v>6851</v>
      </c>
      <c r="M1756">
        <v>12390</v>
      </c>
      <c r="N1756" t="s">
        <v>80</v>
      </c>
      <c r="O1756" t="s">
        <v>96</v>
      </c>
      <c r="P1756" t="s">
        <v>82</v>
      </c>
      <c r="Q1756" t="s">
        <v>458</v>
      </c>
      <c r="R1756">
        <v>2063</v>
      </c>
      <c r="S1756">
        <v>2049</v>
      </c>
      <c r="T1756">
        <v>1</v>
      </c>
      <c r="U1756">
        <v>0</v>
      </c>
      <c r="V1756">
        <v>0</v>
      </c>
      <c r="W1756">
        <v>0</v>
      </c>
      <c r="X1756">
        <v>1.46</v>
      </c>
      <c r="Y1756">
        <v>0</v>
      </c>
      <c r="Z1756">
        <v>1.46</v>
      </c>
      <c r="AA1756">
        <v>64966</v>
      </c>
      <c r="AB1756">
        <v>0</v>
      </c>
      <c r="AC1756">
        <v>0</v>
      </c>
      <c r="AD1756">
        <v>0</v>
      </c>
      <c r="AE1756">
        <v>64966</v>
      </c>
      <c r="AF1756" t="s">
        <v>84</v>
      </c>
      <c r="AG1756" t="s">
        <v>84</v>
      </c>
      <c r="AH1756" t="s">
        <v>84</v>
      </c>
      <c r="AI1756">
        <v>7810</v>
      </c>
      <c r="AJ1756">
        <v>0</v>
      </c>
      <c r="AK1756">
        <v>1600</v>
      </c>
      <c r="AL1756">
        <v>9410</v>
      </c>
      <c r="AM1756" t="s">
        <v>84</v>
      </c>
      <c r="AN1756">
        <v>64101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11893</v>
      </c>
      <c r="AV1756">
        <v>6206</v>
      </c>
      <c r="AW1756">
        <v>271</v>
      </c>
      <c r="AX1756">
        <v>686</v>
      </c>
      <c r="AY1756">
        <v>520</v>
      </c>
      <c r="AZ1756">
        <v>0</v>
      </c>
      <c r="BA1756">
        <v>1</v>
      </c>
      <c r="BB1756">
        <v>51</v>
      </c>
      <c r="BC1756">
        <v>52</v>
      </c>
      <c r="BD1756">
        <v>24</v>
      </c>
      <c r="BE1756">
        <v>1534</v>
      </c>
      <c r="BF1756">
        <v>13000</v>
      </c>
      <c r="BG1756">
        <v>350</v>
      </c>
      <c r="BH1756">
        <v>1053</v>
      </c>
      <c r="BI1756">
        <v>15511</v>
      </c>
      <c r="BJ1756">
        <v>2153</v>
      </c>
      <c r="BK1756">
        <v>1796</v>
      </c>
      <c r="BL1756">
        <v>51</v>
      </c>
      <c r="BM1756">
        <v>49</v>
      </c>
      <c r="BN1756">
        <v>0</v>
      </c>
      <c r="BO1756">
        <v>559</v>
      </c>
      <c r="BP1756">
        <v>519</v>
      </c>
      <c r="BQ1756">
        <v>0</v>
      </c>
      <c r="BR1756">
        <v>6</v>
      </c>
      <c r="BS1756">
        <v>6586</v>
      </c>
      <c r="BT1756">
        <v>500</v>
      </c>
      <c r="BU1756" s="1">
        <v>41548</v>
      </c>
      <c r="BV1756" s="1">
        <v>41912</v>
      </c>
      <c r="BW1756" s="31">
        <v>1</v>
      </c>
    </row>
    <row r="1757" spans="1:75" hidden="1" x14ac:dyDescent="0.25">
      <c r="A1757" t="s">
        <v>6770</v>
      </c>
      <c r="B1757" t="s">
        <v>7173</v>
      </c>
      <c r="C1757">
        <v>2015</v>
      </c>
      <c r="D1757" t="s">
        <v>7174</v>
      </c>
      <c r="E1757" t="s">
        <v>7175</v>
      </c>
      <c r="F1757" t="s">
        <v>7176</v>
      </c>
      <c r="G1757">
        <v>83870</v>
      </c>
      <c r="H1757">
        <v>-116.81783900000001</v>
      </c>
      <c r="I1757">
        <v>47.148814999999999</v>
      </c>
      <c r="J1757">
        <v>16</v>
      </c>
      <c r="K1757">
        <v>9</v>
      </c>
      <c r="L1757" t="s">
        <v>7073</v>
      </c>
      <c r="M1757">
        <v>9118</v>
      </c>
      <c r="N1757" t="s">
        <v>80</v>
      </c>
      <c r="O1757" t="s">
        <v>1650</v>
      </c>
      <c r="P1757" t="s">
        <v>90</v>
      </c>
      <c r="Q1757" t="s">
        <v>83</v>
      </c>
      <c r="R1757">
        <v>1789</v>
      </c>
      <c r="S1757">
        <v>1777</v>
      </c>
      <c r="T1757">
        <v>0</v>
      </c>
      <c r="U1757">
        <v>2</v>
      </c>
      <c r="V1757">
        <v>0</v>
      </c>
      <c r="W1757">
        <v>0</v>
      </c>
      <c r="X1757">
        <v>1.5</v>
      </c>
      <c r="Y1757">
        <v>0.5</v>
      </c>
      <c r="Z1757">
        <v>2</v>
      </c>
      <c r="AA1757">
        <v>147721</v>
      </c>
      <c r="AB1757">
        <v>6072</v>
      </c>
      <c r="AC1757">
        <v>0</v>
      </c>
      <c r="AD1757">
        <v>1055</v>
      </c>
      <c r="AE1757">
        <v>154848</v>
      </c>
      <c r="AF1757" t="s">
        <v>84</v>
      </c>
      <c r="AG1757" t="s">
        <v>84</v>
      </c>
      <c r="AH1757" t="s">
        <v>84</v>
      </c>
      <c r="AI1757">
        <v>5750</v>
      </c>
      <c r="AJ1757">
        <v>450</v>
      </c>
      <c r="AK1757">
        <v>1825</v>
      </c>
      <c r="AL1757">
        <v>8025</v>
      </c>
      <c r="AM1757" t="s">
        <v>84</v>
      </c>
      <c r="AN1757">
        <v>148209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17422</v>
      </c>
      <c r="AV1757">
        <v>6206</v>
      </c>
      <c r="AW1757">
        <v>265</v>
      </c>
      <c r="AX1757">
        <v>686</v>
      </c>
      <c r="AY1757">
        <v>2305</v>
      </c>
      <c r="AZ1757">
        <v>0</v>
      </c>
      <c r="BA1757">
        <v>1</v>
      </c>
      <c r="BB1757">
        <v>51</v>
      </c>
      <c r="BC1757">
        <v>52</v>
      </c>
      <c r="BD1757">
        <v>13</v>
      </c>
      <c r="BE1757">
        <v>2912</v>
      </c>
      <c r="BF1757">
        <v>32367</v>
      </c>
      <c r="BG1757">
        <v>1760</v>
      </c>
      <c r="BH1757">
        <v>812</v>
      </c>
      <c r="BI1757">
        <v>20384</v>
      </c>
      <c r="BJ1757">
        <v>9350</v>
      </c>
      <c r="BK1757">
        <v>4101</v>
      </c>
      <c r="BL1757">
        <v>16</v>
      </c>
      <c r="BM1757">
        <v>6</v>
      </c>
      <c r="BN1757">
        <v>3</v>
      </c>
      <c r="BO1757">
        <v>757</v>
      </c>
      <c r="BP1757">
        <v>362</v>
      </c>
      <c r="BQ1757">
        <v>40</v>
      </c>
      <c r="BR1757">
        <v>16</v>
      </c>
      <c r="BS1757">
        <v>5249</v>
      </c>
      <c r="BT1757">
        <v>6730</v>
      </c>
      <c r="BU1757" s="1">
        <v>41548</v>
      </c>
      <c r="BV1757" s="1">
        <v>41912</v>
      </c>
      <c r="BW1757" s="31">
        <v>1</v>
      </c>
    </row>
    <row r="1758" spans="1:75" hidden="1" x14ac:dyDescent="0.25">
      <c r="A1758" t="s">
        <v>6770</v>
      </c>
      <c r="B1758" t="s">
        <v>7177</v>
      </c>
      <c r="C1758">
        <v>2015</v>
      </c>
      <c r="D1758" t="s">
        <v>7178</v>
      </c>
      <c r="E1758" t="s">
        <v>7179</v>
      </c>
      <c r="F1758" t="s">
        <v>1837</v>
      </c>
      <c r="G1758">
        <v>83835</v>
      </c>
      <c r="H1758">
        <v>-116.786672</v>
      </c>
      <c r="I1758">
        <v>47.747889000000001</v>
      </c>
      <c r="J1758">
        <v>16</v>
      </c>
      <c r="K1758">
        <v>55</v>
      </c>
      <c r="L1758" t="s">
        <v>6828</v>
      </c>
      <c r="M1758">
        <v>147326</v>
      </c>
      <c r="N1758" t="s">
        <v>80</v>
      </c>
      <c r="O1758" t="s">
        <v>1650</v>
      </c>
      <c r="P1758" t="s">
        <v>90</v>
      </c>
      <c r="Q1758" t="s">
        <v>458</v>
      </c>
      <c r="R1758">
        <v>105301</v>
      </c>
      <c r="S1758">
        <v>104609</v>
      </c>
      <c r="T1758">
        <v>0</v>
      </c>
      <c r="U1758">
        <v>7</v>
      </c>
      <c r="V1758">
        <v>2</v>
      </c>
      <c r="W1758">
        <v>9</v>
      </c>
      <c r="X1758">
        <v>10</v>
      </c>
      <c r="Y1758">
        <v>43.76</v>
      </c>
      <c r="Z1758">
        <v>53.76</v>
      </c>
      <c r="AA1758">
        <v>3410044</v>
      </c>
      <c r="AB1758">
        <v>191934</v>
      </c>
      <c r="AC1758">
        <v>2979</v>
      </c>
      <c r="AD1758">
        <v>98957</v>
      </c>
      <c r="AE1758">
        <v>3703914</v>
      </c>
      <c r="AF1758">
        <v>1938166</v>
      </c>
      <c r="AG1758">
        <v>500392</v>
      </c>
      <c r="AH1758">
        <v>2438558</v>
      </c>
      <c r="AI1758">
        <v>325816</v>
      </c>
      <c r="AJ1758">
        <v>40793</v>
      </c>
      <c r="AK1758">
        <v>46545</v>
      </c>
      <c r="AL1758">
        <v>413154</v>
      </c>
      <c r="AM1758">
        <v>663939</v>
      </c>
      <c r="AN1758">
        <v>3515651</v>
      </c>
      <c r="AO1758">
        <v>273663</v>
      </c>
      <c r="AP1758">
        <v>0</v>
      </c>
      <c r="AQ1758">
        <v>0</v>
      </c>
      <c r="AR1758">
        <v>0</v>
      </c>
      <c r="AS1758">
        <v>273663</v>
      </c>
      <c r="AT1758">
        <v>322750</v>
      </c>
      <c r="AU1758">
        <v>214658</v>
      </c>
      <c r="AV1758">
        <v>6206</v>
      </c>
      <c r="AW1758">
        <v>15854</v>
      </c>
      <c r="AX1758">
        <v>686</v>
      </c>
      <c r="AY1758">
        <v>13337</v>
      </c>
      <c r="AZ1758">
        <v>0</v>
      </c>
      <c r="BA1758">
        <v>5</v>
      </c>
      <c r="BB1758">
        <v>51</v>
      </c>
      <c r="BC1758">
        <v>56</v>
      </c>
      <c r="BD1758">
        <v>356</v>
      </c>
      <c r="BE1758">
        <v>17368</v>
      </c>
      <c r="BF1758">
        <v>580238</v>
      </c>
      <c r="BG1758">
        <v>45032</v>
      </c>
      <c r="BH1758">
        <v>69645</v>
      </c>
      <c r="BI1758">
        <v>1112615</v>
      </c>
      <c r="BJ1758">
        <v>11280</v>
      </c>
      <c r="BK1758">
        <v>10290</v>
      </c>
      <c r="BL1758">
        <v>2364</v>
      </c>
      <c r="BM1758">
        <v>1740</v>
      </c>
      <c r="BN1758">
        <v>131</v>
      </c>
      <c r="BO1758">
        <v>75326</v>
      </c>
      <c r="BP1758">
        <v>64536</v>
      </c>
      <c r="BQ1758">
        <v>3735</v>
      </c>
      <c r="BR1758">
        <v>148</v>
      </c>
      <c r="BS1758">
        <v>253536</v>
      </c>
      <c r="BT1758">
        <v>111713</v>
      </c>
      <c r="BU1758" s="1">
        <v>41548</v>
      </c>
      <c r="BV1758" s="1">
        <v>41912</v>
      </c>
      <c r="BW1758" s="31">
        <v>1</v>
      </c>
    </row>
    <row r="1759" spans="1:75" hidden="1" x14ac:dyDescent="0.25">
      <c r="A1759" t="s">
        <v>6770</v>
      </c>
      <c r="B1759" t="s">
        <v>7180</v>
      </c>
      <c r="C1759">
        <v>2015</v>
      </c>
      <c r="D1759" t="s">
        <v>7181</v>
      </c>
      <c r="E1759" t="s">
        <v>7182</v>
      </c>
      <c r="F1759" t="s">
        <v>5115</v>
      </c>
      <c r="G1759">
        <v>83420</v>
      </c>
      <c r="H1759">
        <v>-111.44212899999999</v>
      </c>
      <c r="I1759">
        <v>44.071339000000002</v>
      </c>
      <c r="J1759">
        <v>16</v>
      </c>
      <c r="K1759">
        <v>43</v>
      </c>
      <c r="L1759" t="s">
        <v>2001</v>
      </c>
      <c r="M1759">
        <v>12867</v>
      </c>
      <c r="N1759" t="s">
        <v>80</v>
      </c>
      <c r="O1759" t="s">
        <v>1650</v>
      </c>
      <c r="P1759" t="s">
        <v>90</v>
      </c>
      <c r="Q1759" t="s">
        <v>458</v>
      </c>
      <c r="R1759">
        <v>11955</v>
      </c>
      <c r="S1759">
        <v>11876</v>
      </c>
      <c r="T1759">
        <v>1</v>
      </c>
      <c r="U1759">
        <v>2</v>
      </c>
      <c r="V1759">
        <v>0</v>
      </c>
      <c r="W1759">
        <v>0</v>
      </c>
      <c r="X1759">
        <v>3.72</v>
      </c>
      <c r="Y1759">
        <v>1.33</v>
      </c>
      <c r="Z1759">
        <v>5.05</v>
      </c>
      <c r="AA1759">
        <v>501701</v>
      </c>
      <c r="AB1759">
        <v>0</v>
      </c>
      <c r="AC1759">
        <v>0</v>
      </c>
      <c r="AD1759">
        <v>15076</v>
      </c>
      <c r="AE1759">
        <v>516777</v>
      </c>
      <c r="AF1759">
        <v>216570</v>
      </c>
      <c r="AG1759">
        <v>35454</v>
      </c>
      <c r="AH1759">
        <v>252024</v>
      </c>
      <c r="AI1759">
        <v>26872</v>
      </c>
      <c r="AJ1759">
        <v>3529</v>
      </c>
      <c r="AK1759">
        <v>0</v>
      </c>
      <c r="AL1759">
        <v>30401</v>
      </c>
      <c r="AM1759">
        <v>102142</v>
      </c>
      <c r="AN1759">
        <v>384567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35292</v>
      </c>
      <c r="AV1759">
        <v>2642</v>
      </c>
      <c r="AW1759">
        <v>1240</v>
      </c>
      <c r="AX1759">
        <v>6</v>
      </c>
      <c r="AY1759">
        <v>2411</v>
      </c>
      <c r="AZ1759">
        <v>0</v>
      </c>
      <c r="BA1759">
        <v>0</v>
      </c>
      <c r="BB1759">
        <v>51</v>
      </c>
      <c r="BC1759">
        <v>51</v>
      </c>
      <c r="BD1759">
        <v>41</v>
      </c>
      <c r="BE1759">
        <v>6136</v>
      </c>
      <c r="BF1759">
        <v>23750</v>
      </c>
      <c r="BG1759">
        <v>10767</v>
      </c>
      <c r="BH1759">
        <v>5154</v>
      </c>
      <c r="BI1759">
        <v>55661</v>
      </c>
      <c r="BJ1759">
        <v>125</v>
      </c>
      <c r="BK1759">
        <v>435</v>
      </c>
      <c r="BL1759">
        <v>202</v>
      </c>
      <c r="BM1759">
        <v>184</v>
      </c>
      <c r="BN1759">
        <v>15</v>
      </c>
      <c r="BO1759">
        <v>3500</v>
      </c>
      <c r="BP1759">
        <v>2875</v>
      </c>
      <c r="BQ1759">
        <v>188</v>
      </c>
      <c r="BR1759">
        <v>21</v>
      </c>
      <c r="BS1759">
        <v>14063</v>
      </c>
      <c r="BT1759">
        <v>0</v>
      </c>
      <c r="BU1759" s="1">
        <v>41548</v>
      </c>
      <c r="BV1759" s="1">
        <v>41912</v>
      </c>
      <c r="BW1759" s="31">
        <v>1</v>
      </c>
    </row>
    <row r="1760" spans="1:75" hidden="1" x14ac:dyDescent="0.25">
      <c r="A1760" t="s">
        <v>6770</v>
      </c>
      <c r="B1760" t="s">
        <v>7183</v>
      </c>
      <c r="C1760">
        <v>2015</v>
      </c>
      <c r="D1760" t="s">
        <v>7184</v>
      </c>
      <c r="E1760" t="s">
        <v>7185</v>
      </c>
      <c r="F1760" t="s">
        <v>7186</v>
      </c>
      <c r="G1760">
        <v>83654</v>
      </c>
      <c r="H1760">
        <v>-116.282681</v>
      </c>
      <c r="I1760">
        <v>44.971103999999997</v>
      </c>
      <c r="J1760">
        <v>16</v>
      </c>
      <c r="K1760">
        <v>3</v>
      </c>
      <c r="L1760" t="s">
        <v>2753</v>
      </c>
      <c r="M1760">
        <v>3861</v>
      </c>
      <c r="N1760" t="s">
        <v>80</v>
      </c>
      <c r="O1760" t="s">
        <v>1650</v>
      </c>
      <c r="P1760" t="s">
        <v>82</v>
      </c>
      <c r="Q1760" t="s">
        <v>83</v>
      </c>
      <c r="R1760">
        <v>1449</v>
      </c>
      <c r="S1760">
        <v>1439</v>
      </c>
      <c r="T1760">
        <v>1</v>
      </c>
      <c r="U1760">
        <v>0</v>
      </c>
      <c r="V1760">
        <v>0</v>
      </c>
      <c r="W1760">
        <v>0</v>
      </c>
      <c r="X1760">
        <v>1</v>
      </c>
      <c r="Y1760">
        <v>0.57999999999999996</v>
      </c>
      <c r="Z1760">
        <v>1.58</v>
      </c>
      <c r="AA1760">
        <v>89854</v>
      </c>
      <c r="AB1760">
        <v>1069</v>
      </c>
      <c r="AC1760">
        <v>0</v>
      </c>
      <c r="AD1760">
        <v>6413</v>
      </c>
      <c r="AE1760">
        <v>97336</v>
      </c>
      <c r="AF1760" t="s">
        <v>84</v>
      </c>
      <c r="AG1760" t="s">
        <v>84</v>
      </c>
      <c r="AH1760" t="s">
        <v>84</v>
      </c>
      <c r="AI1760">
        <v>4452</v>
      </c>
      <c r="AJ1760">
        <v>0</v>
      </c>
      <c r="AK1760">
        <v>0</v>
      </c>
      <c r="AL1760">
        <v>4452</v>
      </c>
      <c r="AM1760" t="s">
        <v>84</v>
      </c>
      <c r="AN1760">
        <v>84828</v>
      </c>
      <c r="AO1760">
        <v>0</v>
      </c>
      <c r="AP1760">
        <v>0</v>
      </c>
      <c r="AQ1760">
        <v>0</v>
      </c>
      <c r="AR1760">
        <v>2400</v>
      </c>
      <c r="AS1760">
        <v>2400</v>
      </c>
      <c r="AT1760">
        <v>261</v>
      </c>
      <c r="AU1760">
        <v>11232</v>
      </c>
      <c r="AV1760">
        <v>0</v>
      </c>
      <c r="AW1760">
        <v>647</v>
      </c>
      <c r="AX1760">
        <v>0</v>
      </c>
      <c r="AY1760">
        <v>1522</v>
      </c>
      <c r="AZ1760">
        <v>0</v>
      </c>
      <c r="BA1760">
        <v>0</v>
      </c>
      <c r="BB1760">
        <v>51</v>
      </c>
      <c r="BC1760">
        <v>51</v>
      </c>
      <c r="BD1760">
        <v>4</v>
      </c>
      <c r="BE1760">
        <v>1824</v>
      </c>
      <c r="BF1760">
        <v>11859</v>
      </c>
      <c r="BG1760">
        <v>1621</v>
      </c>
      <c r="BH1760">
        <v>732</v>
      </c>
      <c r="BI1760">
        <v>11468</v>
      </c>
      <c r="BJ1760">
        <v>1</v>
      </c>
      <c r="BK1760">
        <v>28</v>
      </c>
      <c r="BL1760">
        <v>49</v>
      </c>
      <c r="BM1760">
        <v>25</v>
      </c>
      <c r="BN1760">
        <v>8</v>
      </c>
      <c r="BO1760">
        <v>1100</v>
      </c>
      <c r="BP1760">
        <v>554</v>
      </c>
      <c r="BQ1760">
        <v>191</v>
      </c>
      <c r="BR1760">
        <v>15</v>
      </c>
      <c r="BS1760">
        <v>7101</v>
      </c>
      <c r="BT1760">
        <v>-1</v>
      </c>
      <c r="BU1760" s="1">
        <v>41548</v>
      </c>
      <c r="BV1760" s="1">
        <v>41912</v>
      </c>
      <c r="BW1760" s="31">
        <v>1</v>
      </c>
    </row>
    <row r="1761" spans="1:75" hidden="1" x14ac:dyDescent="0.25">
      <c r="A1761" t="s">
        <v>6770</v>
      </c>
      <c r="B1761" t="s">
        <v>7187</v>
      </c>
      <c r="C1761">
        <v>2015</v>
      </c>
      <c r="D1761" t="s">
        <v>7188</v>
      </c>
      <c r="E1761" t="s">
        <v>7189</v>
      </c>
      <c r="F1761" t="s">
        <v>7190</v>
      </c>
      <c r="G1761">
        <v>83856</v>
      </c>
      <c r="H1761">
        <v>-116.93961179999999</v>
      </c>
      <c r="I1761">
        <v>48.5265907</v>
      </c>
      <c r="J1761">
        <v>16</v>
      </c>
      <c r="K1761">
        <v>17</v>
      </c>
      <c r="L1761" t="s">
        <v>7077</v>
      </c>
      <c r="M1761">
        <v>41585</v>
      </c>
      <c r="N1761" t="s">
        <v>80</v>
      </c>
      <c r="O1761" t="s">
        <v>1650</v>
      </c>
      <c r="P1761" t="s">
        <v>82</v>
      </c>
      <c r="Q1761" t="s">
        <v>83</v>
      </c>
      <c r="R1761">
        <v>852</v>
      </c>
      <c r="S1761">
        <v>846</v>
      </c>
      <c r="T1761">
        <v>1</v>
      </c>
      <c r="U1761">
        <v>0</v>
      </c>
      <c r="V1761">
        <v>0</v>
      </c>
      <c r="W1761">
        <v>0</v>
      </c>
      <c r="X1761">
        <v>1.4</v>
      </c>
      <c r="Y1761">
        <v>0</v>
      </c>
      <c r="Z1761">
        <v>1.4</v>
      </c>
      <c r="AA1761">
        <v>89176</v>
      </c>
      <c r="AB1761">
        <v>0</v>
      </c>
      <c r="AC1761">
        <v>0</v>
      </c>
      <c r="AD1761">
        <v>5289</v>
      </c>
      <c r="AE1761">
        <v>94465</v>
      </c>
      <c r="AF1761" t="s">
        <v>84</v>
      </c>
      <c r="AG1761" t="s">
        <v>84</v>
      </c>
      <c r="AH1761" t="s">
        <v>84</v>
      </c>
      <c r="AI1761">
        <v>2192</v>
      </c>
      <c r="AJ1761">
        <v>0</v>
      </c>
      <c r="AK1761">
        <v>1634</v>
      </c>
      <c r="AL1761">
        <v>3826</v>
      </c>
      <c r="AM1761" t="s">
        <v>84</v>
      </c>
      <c r="AN1761">
        <v>99771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11511</v>
      </c>
      <c r="AU1761">
        <v>12282</v>
      </c>
      <c r="AV1761">
        <v>6206</v>
      </c>
      <c r="AW1761">
        <v>540</v>
      </c>
      <c r="AX1761">
        <v>1080</v>
      </c>
      <c r="AY1761">
        <v>1080</v>
      </c>
      <c r="AZ1761">
        <v>0</v>
      </c>
      <c r="BA1761">
        <v>1</v>
      </c>
      <c r="BB1761">
        <v>51</v>
      </c>
      <c r="BC1761">
        <v>52</v>
      </c>
      <c r="BD1761">
        <v>10</v>
      </c>
      <c r="BE1761">
        <v>1155</v>
      </c>
      <c r="BF1761">
        <v>10922</v>
      </c>
      <c r="BG1761">
        <v>550</v>
      </c>
      <c r="BH1761">
        <v>976</v>
      </c>
      <c r="BI1761">
        <v>8926</v>
      </c>
      <c r="BJ1761">
        <v>2580</v>
      </c>
      <c r="BK1761">
        <v>1113</v>
      </c>
      <c r="BL1761">
        <v>168</v>
      </c>
      <c r="BM1761">
        <v>86</v>
      </c>
      <c r="BN1761">
        <v>0</v>
      </c>
      <c r="BO1761">
        <v>1089</v>
      </c>
      <c r="BP1761">
        <v>560</v>
      </c>
      <c r="BQ1761">
        <v>0</v>
      </c>
      <c r="BR1761">
        <v>7</v>
      </c>
      <c r="BS1761">
        <v>2056</v>
      </c>
      <c r="BT1761">
        <v>2056</v>
      </c>
      <c r="BU1761" s="1">
        <v>41548</v>
      </c>
      <c r="BV1761" s="1">
        <v>41912</v>
      </c>
      <c r="BW1761" s="31">
        <v>1</v>
      </c>
    </row>
    <row r="1762" spans="1:75" hidden="1" x14ac:dyDescent="0.25">
      <c r="A1762" t="s">
        <v>7191</v>
      </c>
      <c r="B1762" t="s">
        <v>7192</v>
      </c>
      <c r="C1762">
        <v>2015</v>
      </c>
      <c r="D1762" t="s">
        <v>7193</v>
      </c>
      <c r="E1762" t="s">
        <v>7194</v>
      </c>
      <c r="F1762" t="s">
        <v>7195</v>
      </c>
      <c r="G1762">
        <v>61410</v>
      </c>
      <c r="H1762">
        <v>-90.399158999999997</v>
      </c>
      <c r="I1762">
        <v>40.802408</v>
      </c>
      <c r="J1762">
        <v>17</v>
      </c>
      <c r="K1762">
        <v>95</v>
      </c>
      <c r="L1762" t="s">
        <v>7196</v>
      </c>
      <c r="M1762">
        <v>52069</v>
      </c>
      <c r="N1762" t="s">
        <v>80</v>
      </c>
      <c r="O1762" t="s">
        <v>1650</v>
      </c>
      <c r="P1762" t="s">
        <v>82</v>
      </c>
      <c r="Q1762" t="s">
        <v>458</v>
      </c>
      <c r="R1762">
        <v>3319</v>
      </c>
      <c r="S1762">
        <v>3309</v>
      </c>
      <c r="T1762">
        <v>1</v>
      </c>
      <c r="U1762">
        <v>0</v>
      </c>
      <c r="V1762">
        <v>0</v>
      </c>
      <c r="W1762">
        <v>0</v>
      </c>
      <c r="X1762">
        <v>1.68</v>
      </c>
      <c r="Y1762">
        <v>0.15</v>
      </c>
      <c r="Z1762">
        <v>1.83</v>
      </c>
      <c r="AA1762">
        <v>62051</v>
      </c>
      <c r="AB1762">
        <v>4149</v>
      </c>
      <c r="AC1762">
        <v>0</v>
      </c>
      <c r="AD1762">
        <v>13612</v>
      </c>
      <c r="AE1762">
        <v>79812</v>
      </c>
      <c r="AF1762" t="s">
        <v>84</v>
      </c>
      <c r="AG1762" t="s">
        <v>84</v>
      </c>
      <c r="AH1762" t="s">
        <v>84</v>
      </c>
      <c r="AI1762">
        <v>12212</v>
      </c>
      <c r="AJ1762">
        <v>0</v>
      </c>
      <c r="AK1762">
        <v>11</v>
      </c>
      <c r="AL1762">
        <v>12223</v>
      </c>
      <c r="AM1762" t="s">
        <v>84</v>
      </c>
      <c r="AN1762">
        <v>96218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35673</v>
      </c>
      <c r="AU1762">
        <v>23242</v>
      </c>
      <c r="AV1762">
        <v>0</v>
      </c>
      <c r="AW1762">
        <v>0</v>
      </c>
      <c r="AX1762">
        <v>0</v>
      </c>
      <c r="AY1762">
        <v>1062</v>
      </c>
      <c r="AZ1762">
        <v>0</v>
      </c>
      <c r="BA1762">
        <v>0</v>
      </c>
      <c r="BB1762">
        <v>22</v>
      </c>
      <c r="BC1762">
        <v>22</v>
      </c>
      <c r="BD1762">
        <v>27</v>
      </c>
      <c r="BE1762">
        <v>1300</v>
      </c>
      <c r="BF1762">
        <v>13175</v>
      </c>
      <c r="BG1762">
        <v>3297</v>
      </c>
      <c r="BH1762">
        <v>738</v>
      </c>
      <c r="BI1762">
        <v>7679</v>
      </c>
      <c r="BJ1762">
        <v>1259</v>
      </c>
      <c r="BK1762">
        <v>230</v>
      </c>
      <c r="BL1762">
        <v>92</v>
      </c>
      <c r="BM1762">
        <v>86</v>
      </c>
      <c r="BN1762">
        <v>0</v>
      </c>
      <c r="BO1762">
        <v>670</v>
      </c>
      <c r="BP1762">
        <v>640</v>
      </c>
      <c r="BQ1762">
        <v>0</v>
      </c>
      <c r="BR1762">
        <v>8</v>
      </c>
      <c r="BS1762">
        <v>1985</v>
      </c>
      <c r="BT1762">
        <v>-1</v>
      </c>
      <c r="BU1762" s="1">
        <v>41456</v>
      </c>
      <c r="BV1762" s="1">
        <v>41820</v>
      </c>
      <c r="BW1762" s="31">
        <v>1</v>
      </c>
    </row>
    <row r="1763" spans="1:75" hidden="1" x14ac:dyDescent="0.25">
      <c r="A1763" t="s">
        <v>7191</v>
      </c>
      <c r="B1763" t="s">
        <v>7197</v>
      </c>
      <c r="C1763">
        <v>2015</v>
      </c>
      <c r="D1763" t="s">
        <v>7198</v>
      </c>
      <c r="E1763" t="s">
        <v>7199</v>
      </c>
      <c r="F1763" t="s">
        <v>7200</v>
      </c>
      <c r="G1763">
        <v>60452</v>
      </c>
      <c r="H1763">
        <v>-87.756218000000004</v>
      </c>
      <c r="I1763">
        <v>41.607577999999997</v>
      </c>
      <c r="J1763">
        <v>17</v>
      </c>
      <c r="K1763">
        <v>31</v>
      </c>
      <c r="L1763" t="s">
        <v>7201</v>
      </c>
      <c r="M1763">
        <v>5246456</v>
      </c>
      <c r="N1763" t="s">
        <v>80</v>
      </c>
      <c r="O1763" t="s">
        <v>1650</v>
      </c>
      <c r="P1763" t="s">
        <v>82</v>
      </c>
      <c r="Q1763" t="s">
        <v>458</v>
      </c>
      <c r="R1763">
        <v>37332</v>
      </c>
      <c r="S1763">
        <v>37222</v>
      </c>
      <c r="T1763">
        <v>1</v>
      </c>
      <c r="U1763">
        <v>0</v>
      </c>
      <c r="V1763">
        <v>0</v>
      </c>
      <c r="W1763">
        <v>3.7</v>
      </c>
      <c r="X1763">
        <v>5.55</v>
      </c>
      <c r="Y1763">
        <v>8.73</v>
      </c>
      <c r="Z1763">
        <v>14.28</v>
      </c>
      <c r="AA1763">
        <v>1030231</v>
      </c>
      <c r="AB1763">
        <v>63512</v>
      </c>
      <c r="AC1763">
        <v>999</v>
      </c>
      <c r="AD1763">
        <v>44845</v>
      </c>
      <c r="AE1763">
        <v>1139587</v>
      </c>
      <c r="AF1763">
        <v>472719</v>
      </c>
      <c r="AG1763">
        <v>150049</v>
      </c>
      <c r="AH1763">
        <v>622768</v>
      </c>
      <c r="AI1763">
        <v>95076</v>
      </c>
      <c r="AJ1763">
        <v>29719</v>
      </c>
      <c r="AK1763">
        <v>9942</v>
      </c>
      <c r="AL1763">
        <v>134737</v>
      </c>
      <c r="AM1763">
        <v>309010</v>
      </c>
      <c r="AN1763">
        <v>1066515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67442</v>
      </c>
      <c r="AV1763">
        <v>22456</v>
      </c>
      <c r="AW1763">
        <v>3626</v>
      </c>
      <c r="AX1763">
        <v>4704</v>
      </c>
      <c r="AY1763">
        <v>3649</v>
      </c>
      <c r="AZ1763">
        <v>632</v>
      </c>
      <c r="BA1763">
        <v>18</v>
      </c>
      <c r="BB1763">
        <v>22</v>
      </c>
      <c r="BC1763">
        <v>40</v>
      </c>
      <c r="BD1763">
        <v>141</v>
      </c>
      <c r="BE1763">
        <v>3252</v>
      </c>
      <c r="BF1763">
        <v>105995</v>
      </c>
      <c r="BG1763">
        <v>28659</v>
      </c>
      <c r="BH1763">
        <v>17095</v>
      </c>
      <c r="BI1763">
        <v>199754</v>
      </c>
      <c r="BJ1763">
        <v>22868</v>
      </c>
      <c r="BK1763">
        <v>28782</v>
      </c>
      <c r="BL1763">
        <v>358</v>
      </c>
      <c r="BM1763">
        <v>246</v>
      </c>
      <c r="BN1763">
        <v>52</v>
      </c>
      <c r="BO1763">
        <v>8553</v>
      </c>
      <c r="BP1763">
        <v>7156</v>
      </c>
      <c r="BQ1763">
        <v>640</v>
      </c>
      <c r="BR1763">
        <v>21</v>
      </c>
      <c r="BS1763">
        <v>20279</v>
      </c>
      <c r="BT1763">
        <v>-1</v>
      </c>
      <c r="BU1763" s="1">
        <v>41456</v>
      </c>
      <c r="BV1763" s="1">
        <v>41820</v>
      </c>
      <c r="BW1763" s="31">
        <v>1</v>
      </c>
    </row>
    <row r="1764" spans="1:75" hidden="1" x14ac:dyDescent="0.25">
      <c r="A1764" t="s">
        <v>7191</v>
      </c>
      <c r="B1764" t="s">
        <v>7202</v>
      </c>
      <c r="C1764">
        <v>2015</v>
      </c>
      <c r="D1764" t="s">
        <v>7203</v>
      </c>
      <c r="E1764" t="s">
        <v>7204</v>
      </c>
      <c r="F1764" t="s">
        <v>7205</v>
      </c>
      <c r="G1764">
        <v>60101</v>
      </c>
      <c r="H1764">
        <v>-87.993039999999993</v>
      </c>
      <c r="I1764">
        <v>41.932837999999997</v>
      </c>
      <c r="J1764">
        <v>17</v>
      </c>
      <c r="K1764">
        <v>43</v>
      </c>
      <c r="L1764" t="s">
        <v>7206</v>
      </c>
      <c r="M1764">
        <v>932708</v>
      </c>
      <c r="N1764" t="s">
        <v>80</v>
      </c>
      <c r="O1764" t="s">
        <v>96</v>
      </c>
      <c r="P1764" t="s">
        <v>82</v>
      </c>
      <c r="Q1764" t="s">
        <v>458</v>
      </c>
      <c r="R1764">
        <v>36942</v>
      </c>
      <c r="S1764">
        <v>36834</v>
      </c>
      <c r="T1764">
        <v>1</v>
      </c>
      <c r="U1764">
        <v>0</v>
      </c>
      <c r="V1764">
        <v>0</v>
      </c>
      <c r="W1764">
        <v>10.23</v>
      </c>
      <c r="X1764">
        <v>25.53</v>
      </c>
      <c r="Y1764">
        <v>17.54</v>
      </c>
      <c r="Z1764">
        <v>43.07</v>
      </c>
      <c r="AA1764">
        <v>4409466</v>
      </c>
      <c r="AB1764">
        <v>90796</v>
      </c>
      <c r="AC1764">
        <v>16286</v>
      </c>
      <c r="AD1764">
        <v>105131</v>
      </c>
      <c r="AE1764">
        <v>4621679</v>
      </c>
      <c r="AF1764">
        <v>1649075</v>
      </c>
      <c r="AG1764">
        <v>510615</v>
      </c>
      <c r="AH1764">
        <v>2159690</v>
      </c>
      <c r="AI1764">
        <v>182020</v>
      </c>
      <c r="AJ1764">
        <v>150343</v>
      </c>
      <c r="AK1764">
        <v>107021</v>
      </c>
      <c r="AL1764">
        <v>439384</v>
      </c>
      <c r="AM1764">
        <v>1128593</v>
      </c>
      <c r="AN1764">
        <v>3727667</v>
      </c>
      <c r="AO1764">
        <v>350000</v>
      </c>
      <c r="AP1764">
        <v>0</v>
      </c>
      <c r="AQ1764">
        <v>0</v>
      </c>
      <c r="AR1764">
        <v>12553</v>
      </c>
      <c r="AS1764">
        <v>362553</v>
      </c>
      <c r="AT1764">
        <v>14751</v>
      </c>
      <c r="AU1764">
        <v>143204</v>
      </c>
      <c r="AV1764">
        <v>1647</v>
      </c>
      <c r="AW1764">
        <v>12563</v>
      </c>
      <c r="AX1764">
        <v>9808</v>
      </c>
      <c r="AY1764">
        <v>14406</v>
      </c>
      <c r="AZ1764">
        <v>0</v>
      </c>
      <c r="BA1764">
        <v>30</v>
      </c>
      <c r="BB1764">
        <v>22</v>
      </c>
      <c r="BC1764">
        <v>52</v>
      </c>
      <c r="BD1764">
        <v>232</v>
      </c>
      <c r="BE1764">
        <v>3400</v>
      </c>
      <c r="BF1764">
        <v>273722</v>
      </c>
      <c r="BG1764">
        <v>63215</v>
      </c>
      <c r="BH1764">
        <v>23184</v>
      </c>
      <c r="BI1764">
        <v>377892</v>
      </c>
      <c r="BJ1764">
        <v>2657</v>
      </c>
      <c r="BK1764">
        <v>1523</v>
      </c>
      <c r="BL1764">
        <v>492</v>
      </c>
      <c r="BM1764">
        <v>190</v>
      </c>
      <c r="BN1764">
        <v>95</v>
      </c>
      <c r="BO1764">
        <v>17004</v>
      </c>
      <c r="BP1764">
        <v>11854</v>
      </c>
      <c r="BQ1764">
        <v>1334</v>
      </c>
      <c r="BR1764">
        <v>91</v>
      </c>
      <c r="BS1764">
        <v>72435</v>
      </c>
      <c r="BT1764">
        <v>-1</v>
      </c>
      <c r="BU1764" s="1">
        <v>41395</v>
      </c>
      <c r="BV1764" s="1">
        <v>41759</v>
      </c>
      <c r="BW1764" s="31">
        <v>1</v>
      </c>
    </row>
    <row r="1765" spans="1:75" hidden="1" x14ac:dyDescent="0.25">
      <c r="A1765" t="s">
        <v>7191</v>
      </c>
      <c r="B1765" t="s">
        <v>7207</v>
      </c>
      <c r="C1765">
        <v>2015</v>
      </c>
      <c r="D1765" t="s">
        <v>7208</v>
      </c>
      <c r="E1765" t="s">
        <v>7209</v>
      </c>
      <c r="F1765" t="s">
        <v>5426</v>
      </c>
      <c r="G1765">
        <v>62806</v>
      </c>
      <c r="H1765">
        <v>-88.056267700000006</v>
      </c>
      <c r="I1765">
        <v>38.377130800000003</v>
      </c>
      <c r="J1765">
        <v>17</v>
      </c>
      <c r="K1765">
        <v>47</v>
      </c>
      <c r="L1765" t="s">
        <v>7210</v>
      </c>
      <c r="M1765">
        <v>6617</v>
      </c>
      <c r="N1765" t="s">
        <v>80</v>
      </c>
      <c r="O1765" t="s">
        <v>96</v>
      </c>
      <c r="P1765" t="s">
        <v>82</v>
      </c>
      <c r="Q1765" t="s">
        <v>458</v>
      </c>
      <c r="R1765">
        <v>1988</v>
      </c>
      <c r="S1765">
        <v>1982</v>
      </c>
      <c r="T1765">
        <v>1</v>
      </c>
      <c r="U1765">
        <v>0</v>
      </c>
      <c r="V1765">
        <v>0</v>
      </c>
      <c r="W1765">
        <v>0</v>
      </c>
      <c r="X1765">
        <v>0.75</v>
      </c>
      <c r="Y1765">
        <v>0.48</v>
      </c>
      <c r="Z1765">
        <v>1.23</v>
      </c>
      <c r="AA1765">
        <v>43922</v>
      </c>
      <c r="AB1765">
        <v>7662</v>
      </c>
      <c r="AC1765">
        <v>0</v>
      </c>
      <c r="AD1765">
        <v>17223</v>
      </c>
      <c r="AE1765">
        <v>68807</v>
      </c>
      <c r="AF1765" t="s">
        <v>84</v>
      </c>
      <c r="AG1765" t="s">
        <v>84</v>
      </c>
      <c r="AH1765" t="s">
        <v>84</v>
      </c>
      <c r="AI1765">
        <v>5254</v>
      </c>
      <c r="AJ1765">
        <v>1950</v>
      </c>
      <c r="AK1765">
        <v>0</v>
      </c>
      <c r="AL1765">
        <v>7204</v>
      </c>
      <c r="AM1765" t="s">
        <v>84</v>
      </c>
      <c r="AN1765">
        <v>51432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2341</v>
      </c>
      <c r="AU1765">
        <v>14268</v>
      </c>
      <c r="AV1765">
        <v>94</v>
      </c>
      <c r="AW1765">
        <v>210</v>
      </c>
      <c r="AX1765">
        <v>0</v>
      </c>
      <c r="AY1765">
        <v>343</v>
      </c>
      <c r="AZ1765">
        <v>0</v>
      </c>
      <c r="BA1765">
        <v>3</v>
      </c>
      <c r="BB1765">
        <v>22</v>
      </c>
      <c r="BC1765">
        <v>25</v>
      </c>
      <c r="BD1765">
        <v>77</v>
      </c>
      <c r="BE1765">
        <v>1560</v>
      </c>
      <c r="BF1765">
        <v>6501</v>
      </c>
      <c r="BG1765">
        <v>244</v>
      </c>
      <c r="BH1765">
        <v>293</v>
      </c>
      <c r="BI1765">
        <v>12804</v>
      </c>
      <c r="BJ1765">
        <v>7614</v>
      </c>
      <c r="BK1765">
        <v>8215</v>
      </c>
      <c r="BL1765">
        <v>23</v>
      </c>
      <c r="BM1765">
        <v>7</v>
      </c>
      <c r="BN1765">
        <v>6</v>
      </c>
      <c r="BO1765">
        <v>266</v>
      </c>
      <c r="BP1765">
        <v>176</v>
      </c>
      <c r="BQ1765">
        <v>12</v>
      </c>
      <c r="BR1765">
        <v>4</v>
      </c>
      <c r="BS1765">
        <v>1725</v>
      </c>
      <c r="BT1765">
        <v>-1</v>
      </c>
      <c r="BU1765" s="1">
        <v>41395</v>
      </c>
      <c r="BV1765" s="1">
        <v>41759</v>
      </c>
      <c r="BW1765" s="31">
        <v>1</v>
      </c>
    </row>
    <row r="1766" spans="1:75" hidden="1" x14ac:dyDescent="0.25">
      <c r="A1766" t="s">
        <v>7191</v>
      </c>
      <c r="B1766" t="s">
        <v>7211</v>
      </c>
      <c r="C1766">
        <v>2015</v>
      </c>
      <c r="D1766" t="s">
        <v>7212</v>
      </c>
      <c r="E1766" t="s">
        <v>7213</v>
      </c>
      <c r="F1766" t="s">
        <v>7214</v>
      </c>
      <c r="G1766">
        <v>60102</v>
      </c>
      <c r="H1766">
        <v>-88.347409999999996</v>
      </c>
      <c r="I1766">
        <v>42.161081000000003</v>
      </c>
      <c r="J1766">
        <v>17</v>
      </c>
      <c r="K1766">
        <v>111</v>
      </c>
      <c r="L1766" t="s">
        <v>7215</v>
      </c>
      <c r="M1766">
        <v>307283</v>
      </c>
      <c r="N1766" t="s">
        <v>80</v>
      </c>
      <c r="O1766" t="s">
        <v>1650</v>
      </c>
      <c r="P1766" t="s">
        <v>90</v>
      </c>
      <c r="Q1766" t="s">
        <v>458</v>
      </c>
      <c r="R1766">
        <v>40809</v>
      </c>
      <c r="S1766">
        <v>40689</v>
      </c>
      <c r="T1766">
        <v>1</v>
      </c>
      <c r="U1766">
        <v>1</v>
      </c>
      <c r="V1766">
        <v>0</v>
      </c>
      <c r="W1766">
        <v>15.56</v>
      </c>
      <c r="X1766">
        <v>17.440000000000001</v>
      </c>
      <c r="Y1766">
        <v>25.78</v>
      </c>
      <c r="Z1766">
        <v>43.22</v>
      </c>
      <c r="AA1766">
        <v>5775207</v>
      </c>
      <c r="AB1766">
        <v>87688</v>
      </c>
      <c r="AC1766">
        <v>2520</v>
      </c>
      <c r="AD1766">
        <v>100120</v>
      </c>
      <c r="AE1766">
        <v>5965535</v>
      </c>
      <c r="AF1766">
        <v>2266755</v>
      </c>
      <c r="AG1766">
        <v>721106</v>
      </c>
      <c r="AH1766">
        <v>2987861</v>
      </c>
      <c r="AI1766">
        <v>237968</v>
      </c>
      <c r="AJ1766">
        <v>229751</v>
      </c>
      <c r="AK1766">
        <v>1595</v>
      </c>
      <c r="AL1766">
        <v>469314</v>
      </c>
      <c r="AM1766">
        <v>2044596</v>
      </c>
      <c r="AN1766">
        <v>5501771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163679</v>
      </c>
      <c r="AV1766">
        <v>13332</v>
      </c>
      <c r="AW1766">
        <v>19160</v>
      </c>
      <c r="AX1766">
        <v>4649</v>
      </c>
      <c r="AY1766">
        <v>22037</v>
      </c>
      <c r="AZ1766">
        <v>383</v>
      </c>
      <c r="BA1766">
        <v>21</v>
      </c>
      <c r="BB1766">
        <v>22</v>
      </c>
      <c r="BC1766">
        <v>43</v>
      </c>
      <c r="BD1766">
        <v>387</v>
      </c>
      <c r="BE1766">
        <v>6812</v>
      </c>
      <c r="BF1766">
        <v>326363</v>
      </c>
      <c r="BG1766">
        <v>82111</v>
      </c>
      <c r="BH1766">
        <v>24012</v>
      </c>
      <c r="BI1766">
        <v>900248</v>
      </c>
      <c r="BJ1766">
        <v>27771</v>
      </c>
      <c r="BK1766">
        <v>27747</v>
      </c>
      <c r="BL1766">
        <v>807</v>
      </c>
      <c r="BM1766">
        <v>548</v>
      </c>
      <c r="BN1766">
        <v>62</v>
      </c>
      <c r="BO1766">
        <v>17786</v>
      </c>
      <c r="BP1766">
        <v>14135</v>
      </c>
      <c r="BQ1766">
        <v>1040</v>
      </c>
      <c r="BR1766">
        <v>84</v>
      </c>
      <c r="BS1766">
        <v>60745</v>
      </c>
      <c r="BT1766">
        <v>-1</v>
      </c>
      <c r="BU1766" s="1">
        <v>41456</v>
      </c>
      <c r="BV1766" s="1">
        <v>41820</v>
      </c>
      <c r="BW1766" s="31">
        <v>2</v>
      </c>
    </row>
    <row r="1767" spans="1:75" hidden="1" x14ac:dyDescent="0.25">
      <c r="A1767" t="s">
        <v>7191</v>
      </c>
      <c r="B1767" t="s">
        <v>7216</v>
      </c>
      <c r="C1767">
        <v>2015</v>
      </c>
      <c r="D1767" t="s">
        <v>7217</v>
      </c>
      <c r="E1767" t="s">
        <v>7218</v>
      </c>
      <c r="F1767" t="s">
        <v>7219</v>
      </c>
      <c r="G1767">
        <v>61607</v>
      </c>
      <c r="H1767">
        <v>-89.680401000000003</v>
      </c>
      <c r="I1767">
        <v>40.646306000000003</v>
      </c>
      <c r="J1767">
        <v>17</v>
      </c>
      <c r="K1767">
        <v>143</v>
      </c>
      <c r="L1767" t="s">
        <v>1757</v>
      </c>
      <c r="M1767">
        <v>187319</v>
      </c>
      <c r="N1767" t="s">
        <v>80</v>
      </c>
      <c r="O1767" t="s">
        <v>1650</v>
      </c>
      <c r="P1767" t="s">
        <v>82</v>
      </c>
      <c r="Q1767" t="s">
        <v>458</v>
      </c>
      <c r="R1767">
        <v>28436</v>
      </c>
      <c r="S1767">
        <v>28353</v>
      </c>
      <c r="T1767">
        <v>1</v>
      </c>
      <c r="U1767">
        <v>0</v>
      </c>
      <c r="V1767">
        <v>0</v>
      </c>
      <c r="W1767">
        <v>5</v>
      </c>
      <c r="X1767">
        <v>5</v>
      </c>
      <c r="Y1767">
        <v>15.08</v>
      </c>
      <c r="Z1767">
        <v>20.079999999999998</v>
      </c>
      <c r="AA1767">
        <v>769365</v>
      </c>
      <c r="AB1767">
        <v>218207</v>
      </c>
      <c r="AC1767">
        <v>8753</v>
      </c>
      <c r="AD1767">
        <v>357575</v>
      </c>
      <c r="AE1767">
        <v>1353900</v>
      </c>
      <c r="AF1767">
        <v>596936</v>
      </c>
      <c r="AG1767">
        <v>208834</v>
      </c>
      <c r="AH1767">
        <v>805770</v>
      </c>
      <c r="AI1767">
        <v>94857</v>
      </c>
      <c r="AJ1767">
        <v>51208</v>
      </c>
      <c r="AK1767">
        <v>8149</v>
      </c>
      <c r="AL1767">
        <v>154214</v>
      </c>
      <c r="AM1767">
        <v>129011</v>
      </c>
      <c r="AN1767">
        <v>1088995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82505</v>
      </c>
      <c r="AU1767">
        <v>80220</v>
      </c>
      <c r="AV1767">
        <v>3500</v>
      </c>
      <c r="AW1767">
        <v>8092</v>
      </c>
      <c r="AX1767">
        <v>1178</v>
      </c>
      <c r="AY1767">
        <v>8908</v>
      </c>
      <c r="AZ1767">
        <v>0</v>
      </c>
      <c r="BA1767">
        <v>4</v>
      </c>
      <c r="BB1767">
        <v>22</v>
      </c>
      <c r="BC1767">
        <v>26</v>
      </c>
      <c r="BD1767">
        <v>155</v>
      </c>
      <c r="BE1767">
        <v>3380</v>
      </c>
      <c r="BF1767">
        <v>143364</v>
      </c>
      <c r="BG1767">
        <v>9741</v>
      </c>
      <c r="BH1767">
        <v>9114</v>
      </c>
      <c r="BI1767">
        <v>237229</v>
      </c>
      <c r="BJ1767">
        <v>18814</v>
      </c>
      <c r="BK1767">
        <v>7578</v>
      </c>
      <c r="BL1767">
        <v>346</v>
      </c>
      <c r="BM1767">
        <v>279</v>
      </c>
      <c r="BN1767">
        <v>0</v>
      </c>
      <c r="BO1767">
        <v>9786</v>
      </c>
      <c r="BP1767">
        <v>8060</v>
      </c>
      <c r="BQ1767">
        <v>0</v>
      </c>
      <c r="BR1767">
        <v>29</v>
      </c>
      <c r="BS1767">
        <v>29192</v>
      </c>
      <c r="BT1767">
        <v>-1</v>
      </c>
      <c r="BU1767" s="1">
        <v>41456</v>
      </c>
      <c r="BV1767" s="1">
        <v>41820</v>
      </c>
      <c r="BW1767" s="31">
        <v>1</v>
      </c>
    </row>
    <row r="1768" spans="1:75" hidden="1" x14ac:dyDescent="0.25">
      <c r="A1768" t="s">
        <v>7191</v>
      </c>
      <c r="B1768" t="s">
        <v>7220</v>
      </c>
      <c r="C1768">
        <v>2015</v>
      </c>
      <c r="D1768" t="s">
        <v>7221</v>
      </c>
      <c r="E1768" t="s">
        <v>7222</v>
      </c>
      <c r="F1768" t="s">
        <v>7223</v>
      </c>
      <c r="G1768">
        <v>60803</v>
      </c>
      <c r="H1768">
        <v>-87.719769900000003</v>
      </c>
      <c r="I1768">
        <v>41.6754812</v>
      </c>
      <c r="J1768">
        <v>17</v>
      </c>
      <c r="K1768">
        <v>31</v>
      </c>
      <c r="L1768" t="s">
        <v>7201</v>
      </c>
      <c r="M1768">
        <v>5246456</v>
      </c>
      <c r="N1768" t="s">
        <v>80</v>
      </c>
      <c r="O1768" t="s">
        <v>1650</v>
      </c>
      <c r="P1768" t="s">
        <v>82</v>
      </c>
      <c r="Q1768" t="s">
        <v>458</v>
      </c>
      <c r="R1768">
        <v>22280</v>
      </c>
      <c r="S1768">
        <v>22215</v>
      </c>
      <c r="T1768">
        <v>1</v>
      </c>
      <c r="U1768">
        <v>0</v>
      </c>
      <c r="V1768">
        <v>0</v>
      </c>
      <c r="W1768">
        <v>9.7100000000000009</v>
      </c>
      <c r="X1768">
        <v>9.7100000000000009</v>
      </c>
      <c r="Y1768">
        <v>10.43</v>
      </c>
      <c r="Z1768">
        <v>20.14</v>
      </c>
      <c r="AA1768">
        <v>2303252</v>
      </c>
      <c r="AB1768">
        <v>107815</v>
      </c>
      <c r="AC1768">
        <v>4172</v>
      </c>
      <c r="AD1768">
        <v>59441</v>
      </c>
      <c r="AE1768">
        <v>2474680</v>
      </c>
      <c r="AF1768">
        <v>996655</v>
      </c>
      <c r="AG1768">
        <v>203626</v>
      </c>
      <c r="AH1768">
        <v>1200281</v>
      </c>
      <c r="AI1768">
        <v>143801</v>
      </c>
      <c r="AJ1768">
        <v>74516</v>
      </c>
      <c r="AK1768">
        <v>34436</v>
      </c>
      <c r="AL1768">
        <v>252753</v>
      </c>
      <c r="AM1768">
        <v>1059121</v>
      </c>
      <c r="AN1768">
        <v>2512155</v>
      </c>
      <c r="AO1768">
        <v>0</v>
      </c>
      <c r="AP1768">
        <v>0</v>
      </c>
      <c r="AQ1768">
        <v>0</v>
      </c>
      <c r="AR1768">
        <v>95000</v>
      </c>
      <c r="AS1768">
        <v>95000</v>
      </c>
      <c r="AT1768">
        <v>5798168</v>
      </c>
      <c r="AU1768">
        <v>100105</v>
      </c>
      <c r="AV1768">
        <v>24000</v>
      </c>
      <c r="AW1768">
        <v>7275</v>
      </c>
      <c r="AX1768">
        <v>0</v>
      </c>
      <c r="AY1768">
        <v>8911</v>
      </c>
      <c r="AZ1768">
        <v>0</v>
      </c>
      <c r="BA1768">
        <v>41</v>
      </c>
      <c r="BB1768">
        <v>22</v>
      </c>
      <c r="BC1768">
        <v>63</v>
      </c>
      <c r="BD1768">
        <v>269</v>
      </c>
      <c r="BE1768">
        <v>3064</v>
      </c>
      <c r="BF1768">
        <v>176355</v>
      </c>
      <c r="BG1768">
        <v>36612</v>
      </c>
      <c r="BH1768">
        <v>13022</v>
      </c>
      <c r="BI1768">
        <v>197127</v>
      </c>
      <c r="BJ1768">
        <v>26132</v>
      </c>
      <c r="BK1768">
        <v>18371</v>
      </c>
      <c r="BL1768">
        <v>328</v>
      </c>
      <c r="BM1768">
        <v>275</v>
      </c>
      <c r="BN1768">
        <v>25</v>
      </c>
      <c r="BO1768">
        <v>7630</v>
      </c>
      <c r="BP1768">
        <v>6237</v>
      </c>
      <c r="BQ1768">
        <v>332</v>
      </c>
      <c r="BR1768">
        <v>55</v>
      </c>
      <c r="BS1768">
        <v>37757</v>
      </c>
      <c r="BT1768">
        <v>-1</v>
      </c>
      <c r="BU1768" s="1">
        <v>41456</v>
      </c>
      <c r="BV1768" s="1">
        <v>41820</v>
      </c>
      <c r="BW1768" s="31">
        <v>1</v>
      </c>
    </row>
    <row r="1769" spans="1:75" hidden="1" x14ac:dyDescent="0.25">
      <c r="A1769" t="s">
        <v>7191</v>
      </c>
      <c r="B1769" t="s">
        <v>7224</v>
      </c>
      <c r="C1769">
        <v>2015</v>
      </c>
      <c r="D1769" t="s">
        <v>7225</v>
      </c>
      <c r="E1769" t="s">
        <v>7226</v>
      </c>
      <c r="F1769" t="s">
        <v>7227</v>
      </c>
      <c r="G1769">
        <v>62411</v>
      </c>
      <c r="H1769">
        <v>-88.749382999999995</v>
      </c>
      <c r="I1769">
        <v>39.060372000000001</v>
      </c>
      <c r="J1769">
        <v>17</v>
      </c>
      <c r="K1769">
        <v>49</v>
      </c>
      <c r="L1769" t="s">
        <v>7228</v>
      </c>
      <c r="M1769">
        <v>34320</v>
      </c>
      <c r="N1769" t="s">
        <v>80</v>
      </c>
      <c r="O1769" t="s">
        <v>96</v>
      </c>
      <c r="P1769" t="s">
        <v>82</v>
      </c>
      <c r="Q1769" t="s">
        <v>458</v>
      </c>
      <c r="R1769">
        <v>2319</v>
      </c>
      <c r="S1769">
        <v>2312</v>
      </c>
      <c r="T1769">
        <v>1</v>
      </c>
      <c r="U1769">
        <v>0</v>
      </c>
      <c r="V1769">
        <v>0</v>
      </c>
      <c r="W1769">
        <v>0</v>
      </c>
      <c r="X1769">
        <v>0.61</v>
      </c>
      <c r="Y1769">
        <v>0.6</v>
      </c>
      <c r="Z1769">
        <v>1.21</v>
      </c>
      <c r="AA1769">
        <v>32070</v>
      </c>
      <c r="AB1769">
        <v>6421</v>
      </c>
      <c r="AC1769">
        <v>0</v>
      </c>
      <c r="AD1769">
        <v>10204</v>
      </c>
      <c r="AE1769">
        <v>48695</v>
      </c>
      <c r="AF1769" t="s">
        <v>84</v>
      </c>
      <c r="AG1769" t="s">
        <v>84</v>
      </c>
      <c r="AH1769" t="s">
        <v>84</v>
      </c>
      <c r="AI1769">
        <v>6610</v>
      </c>
      <c r="AJ1769">
        <v>850</v>
      </c>
      <c r="AK1769">
        <v>165</v>
      </c>
      <c r="AL1769">
        <v>7625</v>
      </c>
      <c r="AM1769" t="s">
        <v>84</v>
      </c>
      <c r="AN1769">
        <v>52327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11599</v>
      </c>
      <c r="AU1769">
        <v>21353</v>
      </c>
      <c r="AV1769">
        <v>4905</v>
      </c>
      <c r="AW1769">
        <v>546</v>
      </c>
      <c r="AX1769">
        <v>0</v>
      </c>
      <c r="AY1769">
        <v>1702</v>
      </c>
      <c r="AZ1769">
        <v>0</v>
      </c>
      <c r="BA1769">
        <v>15</v>
      </c>
      <c r="BB1769">
        <v>22</v>
      </c>
      <c r="BC1769">
        <v>37</v>
      </c>
      <c r="BD1769">
        <v>10</v>
      </c>
      <c r="BE1769">
        <v>1352</v>
      </c>
      <c r="BF1769">
        <v>18654</v>
      </c>
      <c r="BG1769">
        <v>1490</v>
      </c>
      <c r="BH1769">
        <v>1050</v>
      </c>
      <c r="BI1769">
        <v>14907</v>
      </c>
      <c r="BJ1769">
        <v>1809</v>
      </c>
      <c r="BK1769">
        <v>4212</v>
      </c>
      <c r="BL1769">
        <v>4</v>
      </c>
      <c r="BM1769">
        <v>2</v>
      </c>
      <c r="BN1769">
        <v>1</v>
      </c>
      <c r="BO1769">
        <v>49</v>
      </c>
      <c r="BP1769">
        <v>33</v>
      </c>
      <c r="BQ1769">
        <v>7</v>
      </c>
      <c r="BR1769">
        <v>5</v>
      </c>
      <c r="BS1769">
        <v>1552</v>
      </c>
      <c r="BT1769">
        <v>-1</v>
      </c>
      <c r="BU1769" s="1">
        <v>41395</v>
      </c>
      <c r="BV1769" s="1">
        <v>41759</v>
      </c>
      <c r="BW1769" s="31">
        <v>1</v>
      </c>
    </row>
    <row r="1770" spans="1:75" hidden="1" x14ac:dyDescent="0.25">
      <c r="A1770" t="s">
        <v>7191</v>
      </c>
      <c r="B1770" t="s">
        <v>7229</v>
      </c>
      <c r="C1770">
        <v>2015</v>
      </c>
      <c r="D1770" t="s">
        <v>7230</v>
      </c>
      <c r="E1770" t="s">
        <v>7231</v>
      </c>
      <c r="F1770" t="s">
        <v>7232</v>
      </c>
      <c r="G1770">
        <v>61414</v>
      </c>
      <c r="H1770">
        <v>-90.164540400000007</v>
      </c>
      <c r="I1770">
        <v>41.114483900000003</v>
      </c>
      <c r="J1770">
        <v>17</v>
      </c>
      <c r="K1770">
        <v>95</v>
      </c>
      <c r="L1770" t="s">
        <v>7196</v>
      </c>
      <c r="M1770">
        <v>52069</v>
      </c>
      <c r="N1770" t="s">
        <v>80</v>
      </c>
      <c r="O1770" t="s">
        <v>96</v>
      </c>
      <c r="P1770" t="s">
        <v>82</v>
      </c>
      <c r="Q1770" t="s">
        <v>458</v>
      </c>
      <c r="R1770">
        <v>770</v>
      </c>
      <c r="S1770">
        <v>768</v>
      </c>
      <c r="T1770">
        <v>1</v>
      </c>
      <c r="U1770">
        <v>0</v>
      </c>
      <c r="V1770">
        <v>0</v>
      </c>
      <c r="W1770">
        <v>0</v>
      </c>
      <c r="X1770">
        <v>0.5</v>
      </c>
      <c r="Y1770">
        <v>0</v>
      </c>
      <c r="Z1770">
        <v>0.5</v>
      </c>
      <c r="AA1770">
        <v>20982</v>
      </c>
      <c r="AB1770">
        <v>791</v>
      </c>
      <c r="AC1770">
        <v>0</v>
      </c>
      <c r="AD1770">
        <v>0</v>
      </c>
      <c r="AE1770">
        <v>21773</v>
      </c>
      <c r="AF1770" t="s">
        <v>84</v>
      </c>
      <c r="AG1770" t="s">
        <v>84</v>
      </c>
      <c r="AH1770" t="s">
        <v>84</v>
      </c>
      <c r="AI1770">
        <v>2362</v>
      </c>
      <c r="AJ1770">
        <v>30</v>
      </c>
      <c r="AK1770">
        <v>0</v>
      </c>
      <c r="AL1770">
        <v>2392</v>
      </c>
      <c r="AM1770" t="s">
        <v>84</v>
      </c>
      <c r="AN1770">
        <v>24023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3851</v>
      </c>
      <c r="AU1770">
        <v>18050</v>
      </c>
      <c r="AV1770">
        <v>0</v>
      </c>
      <c r="AW1770">
        <v>0</v>
      </c>
      <c r="AX1770">
        <v>0</v>
      </c>
      <c r="AY1770">
        <v>470</v>
      </c>
      <c r="AZ1770">
        <v>0</v>
      </c>
      <c r="BA1770">
        <v>0</v>
      </c>
      <c r="BB1770">
        <v>22</v>
      </c>
      <c r="BC1770">
        <v>22</v>
      </c>
      <c r="BD1770">
        <v>16</v>
      </c>
      <c r="BE1770">
        <v>1040</v>
      </c>
      <c r="BF1770">
        <v>4650</v>
      </c>
      <c r="BG1770">
        <v>320</v>
      </c>
      <c r="BH1770">
        <v>600</v>
      </c>
      <c r="BI1770">
        <v>6500</v>
      </c>
      <c r="BJ1770">
        <v>0</v>
      </c>
      <c r="BK1770">
        <v>20</v>
      </c>
      <c r="BL1770">
        <v>22</v>
      </c>
      <c r="BM1770">
        <v>10</v>
      </c>
      <c r="BN1770">
        <v>0</v>
      </c>
      <c r="BO1770">
        <v>394</v>
      </c>
      <c r="BP1770">
        <v>250</v>
      </c>
      <c r="BQ1770">
        <v>0</v>
      </c>
      <c r="BR1770">
        <v>5</v>
      </c>
      <c r="BS1770">
        <v>2500</v>
      </c>
      <c r="BT1770">
        <v>-1</v>
      </c>
      <c r="BU1770" s="1">
        <v>41365</v>
      </c>
      <c r="BV1770" s="1">
        <v>41729</v>
      </c>
      <c r="BW1770" s="31">
        <v>1</v>
      </c>
    </row>
    <row r="1771" spans="1:75" hidden="1" x14ac:dyDescent="0.25">
      <c r="A1771" t="s">
        <v>7191</v>
      </c>
      <c r="B1771" t="s">
        <v>7233</v>
      </c>
      <c r="C1771">
        <v>2015</v>
      </c>
      <c r="D1771" t="s">
        <v>7234</v>
      </c>
      <c r="E1771" t="s">
        <v>7235</v>
      </c>
      <c r="F1771" t="s">
        <v>7236</v>
      </c>
      <c r="G1771">
        <v>61310</v>
      </c>
      <c r="H1771">
        <v>-89.327780000000004</v>
      </c>
      <c r="I1771">
        <v>41.714668000000003</v>
      </c>
      <c r="J1771">
        <v>17</v>
      </c>
      <c r="K1771">
        <v>103</v>
      </c>
      <c r="L1771" t="s">
        <v>640</v>
      </c>
      <c r="M1771">
        <v>34735</v>
      </c>
      <c r="N1771" t="s">
        <v>80</v>
      </c>
      <c r="O1771" t="s">
        <v>96</v>
      </c>
      <c r="P1771" t="s">
        <v>82</v>
      </c>
      <c r="Q1771" t="s">
        <v>458</v>
      </c>
      <c r="R1771">
        <v>2500</v>
      </c>
      <c r="S1771">
        <v>2493</v>
      </c>
      <c r="T1771">
        <v>1</v>
      </c>
      <c r="U1771">
        <v>0</v>
      </c>
      <c r="V1771">
        <v>0</v>
      </c>
      <c r="W1771">
        <v>0</v>
      </c>
      <c r="X1771">
        <v>1.6</v>
      </c>
      <c r="Y1771">
        <v>0</v>
      </c>
      <c r="Z1771">
        <v>1.6</v>
      </c>
      <c r="AA1771">
        <v>33086</v>
      </c>
      <c r="AB1771">
        <v>2569</v>
      </c>
      <c r="AC1771">
        <v>0</v>
      </c>
      <c r="AD1771">
        <v>5378</v>
      </c>
      <c r="AE1771">
        <v>41033</v>
      </c>
      <c r="AF1771" t="s">
        <v>84</v>
      </c>
      <c r="AG1771" t="s">
        <v>84</v>
      </c>
      <c r="AH1771" t="s">
        <v>84</v>
      </c>
      <c r="AI1771">
        <v>3447</v>
      </c>
      <c r="AJ1771">
        <v>0</v>
      </c>
      <c r="AK1771">
        <v>0</v>
      </c>
      <c r="AL1771">
        <v>3447</v>
      </c>
      <c r="AM1771" t="s">
        <v>84</v>
      </c>
      <c r="AN1771">
        <v>48335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13382</v>
      </c>
      <c r="AV1771">
        <v>0</v>
      </c>
      <c r="AW1771">
        <v>28</v>
      </c>
      <c r="AX1771">
        <v>0</v>
      </c>
      <c r="AY1771">
        <v>0</v>
      </c>
      <c r="AZ1771">
        <v>0</v>
      </c>
      <c r="BA1771">
        <v>4</v>
      </c>
      <c r="BB1771">
        <v>22</v>
      </c>
      <c r="BC1771">
        <v>26</v>
      </c>
      <c r="BD1771">
        <v>17</v>
      </c>
      <c r="BE1771">
        <v>1663</v>
      </c>
      <c r="BF1771">
        <v>5572</v>
      </c>
      <c r="BG1771">
        <v>935</v>
      </c>
      <c r="BH1771">
        <v>676</v>
      </c>
      <c r="BI1771">
        <v>7918</v>
      </c>
      <c r="BJ1771">
        <v>1116</v>
      </c>
      <c r="BK1771">
        <v>352</v>
      </c>
      <c r="BL1771">
        <v>57</v>
      </c>
      <c r="BM1771">
        <v>45</v>
      </c>
      <c r="BN1771">
        <v>0</v>
      </c>
      <c r="BO1771">
        <v>465</v>
      </c>
      <c r="BP1771">
        <v>372</v>
      </c>
      <c r="BQ1771">
        <v>0</v>
      </c>
      <c r="BR1771">
        <v>6</v>
      </c>
      <c r="BS1771">
        <v>1865</v>
      </c>
      <c r="BT1771">
        <v>-1</v>
      </c>
      <c r="BU1771" s="1">
        <v>41395</v>
      </c>
      <c r="BV1771" s="1">
        <v>41759</v>
      </c>
      <c r="BW1771" s="31">
        <v>1</v>
      </c>
    </row>
    <row r="1772" spans="1:75" hidden="1" x14ac:dyDescent="0.25">
      <c r="A1772" t="s">
        <v>7191</v>
      </c>
      <c r="B1772" t="s">
        <v>7237</v>
      </c>
      <c r="C1772">
        <v>2015</v>
      </c>
      <c r="D1772" t="s">
        <v>7238</v>
      </c>
      <c r="E1772" t="s">
        <v>7239</v>
      </c>
      <c r="F1772" t="s">
        <v>575</v>
      </c>
      <c r="G1772">
        <v>61232</v>
      </c>
      <c r="H1772">
        <v>-90.720563600000006</v>
      </c>
      <c r="I1772">
        <v>41.439388600000001</v>
      </c>
      <c r="J1772">
        <v>17</v>
      </c>
      <c r="K1772">
        <v>161</v>
      </c>
      <c r="L1772" t="s">
        <v>7240</v>
      </c>
      <c r="M1772">
        <v>146063</v>
      </c>
      <c r="N1772" t="s">
        <v>80</v>
      </c>
      <c r="O1772" t="s">
        <v>96</v>
      </c>
      <c r="P1772" t="s">
        <v>82</v>
      </c>
      <c r="Q1772" t="s">
        <v>458</v>
      </c>
      <c r="R1772">
        <v>2299</v>
      </c>
      <c r="S1772">
        <v>2292</v>
      </c>
      <c r="T1772">
        <v>1</v>
      </c>
      <c r="U1772">
        <v>0</v>
      </c>
      <c r="V1772">
        <v>0</v>
      </c>
      <c r="W1772">
        <v>0.65</v>
      </c>
      <c r="X1772">
        <v>0.65</v>
      </c>
      <c r="Y1772">
        <v>0.28000000000000003</v>
      </c>
      <c r="Z1772">
        <v>0.93</v>
      </c>
      <c r="AA1772">
        <v>58620</v>
      </c>
      <c r="AB1772">
        <v>4617</v>
      </c>
      <c r="AC1772">
        <v>409</v>
      </c>
      <c r="AD1772">
        <v>1712</v>
      </c>
      <c r="AE1772">
        <v>65358</v>
      </c>
      <c r="AF1772" t="s">
        <v>84</v>
      </c>
      <c r="AG1772" t="s">
        <v>84</v>
      </c>
      <c r="AH1772" t="s">
        <v>84</v>
      </c>
      <c r="AI1772">
        <v>9593</v>
      </c>
      <c r="AJ1772">
        <v>0</v>
      </c>
      <c r="AK1772">
        <v>1372</v>
      </c>
      <c r="AL1772">
        <v>10965</v>
      </c>
      <c r="AM1772" t="s">
        <v>84</v>
      </c>
      <c r="AN1772">
        <v>51115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14683</v>
      </c>
      <c r="AV1772">
        <v>0</v>
      </c>
      <c r="AW1772">
        <v>92</v>
      </c>
      <c r="AX1772">
        <v>0</v>
      </c>
      <c r="AY1772">
        <v>258</v>
      </c>
      <c r="AZ1772">
        <v>0</v>
      </c>
      <c r="BA1772">
        <v>1</v>
      </c>
      <c r="BB1772">
        <v>22</v>
      </c>
      <c r="BC1772">
        <v>23</v>
      </c>
      <c r="BD1772">
        <v>17</v>
      </c>
      <c r="BE1772">
        <v>1872</v>
      </c>
      <c r="BF1772">
        <v>5334</v>
      </c>
      <c r="BG1772">
        <v>420</v>
      </c>
      <c r="BH1772">
        <v>1467</v>
      </c>
      <c r="BI1772">
        <v>5811</v>
      </c>
      <c r="BJ1772">
        <v>930</v>
      </c>
      <c r="BK1772">
        <v>318</v>
      </c>
      <c r="BL1772">
        <v>18</v>
      </c>
      <c r="BM1772">
        <v>4</v>
      </c>
      <c r="BN1772">
        <v>0</v>
      </c>
      <c r="BO1772">
        <v>267</v>
      </c>
      <c r="BP1772">
        <v>164</v>
      </c>
      <c r="BQ1772">
        <v>0</v>
      </c>
      <c r="BR1772">
        <v>6</v>
      </c>
      <c r="BS1772">
        <v>1636</v>
      </c>
      <c r="BT1772">
        <v>-1</v>
      </c>
      <c r="BU1772" s="1">
        <v>41365</v>
      </c>
      <c r="BV1772" s="1">
        <v>41729</v>
      </c>
      <c r="BW1772" s="31">
        <v>1</v>
      </c>
    </row>
    <row r="1773" spans="1:75" hidden="1" x14ac:dyDescent="0.25">
      <c r="A1773" t="s">
        <v>7191</v>
      </c>
      <c r="B1773" t="s">
        <v>7241</v>
      </c>
      <c r="C1773">
        <v>2015</v>
      </c>
      <c r="D1773" t="s">
        <v>7242</v>
      </c>
      <c r="E1773" t="s">
        <v>7243</v>
      </c>
      <c r="F1773" t="s">
        <v>7244</v>
      </c>
      <c r="G1773">
        <v>62906</v>
      </c>
      <c r="H1773">
        <v>-89.252195299999997</v>
      </c>
      <c r="I1773">
        <v>37.4578457</v>
      </c>
      <c r="J1773">
        <v>17</v>
      </c>
      <c r="K1773">
        <v>181</v>
      </c>
      <c r="L1773" t="s">
        <v>1469</v>
      </c>
      <c r="M1773">
        <v>17447</v>
      </c>
      <c r="N1773" t="s">
        <v>80</v>
      </c>
      <c r="O1773" t="s">
        <v>1650</v>
      </c>
      <c r="P1773" t="s">
        <v>90</v>
      </c>
      <c r="Q1773" t="s">
        <v>458</v>
      </c>
      <c r="R1773">
        <v>14068</v>
      </c>
      <c r="S1773">
        <v>14027</v>
      </c>
      <c r="T1773">
        <v>1</v>
      </c>
      <c r="U1773">
        <v>2</v>
      </c>
      <c r="V1773">
        <v>0</v>
      </c>
      <c r="W1773">
        <v>1</v>
      </c>
      <c r="X1773">
        <v>4.83</v>
      </c>
      <c r="Y1773">
        <v>0.75</v>
      </c>
      <c r="Z1773">
        <v>5.58</v>
      </c>
      <c r="AA1773">
        <v>279947</v>
      </c>
      <c r="AB1773">
        <v>21068</v>
      </c>
      <c r="AC1773">
        <v>11261</v>
      </c>
      <c r="AD1773">
        <v>14834</v>
      </c>
      <c r="AE1773">
        <v>327110</v>
      </c>
      <c r="AF1773">
        <v>147254</v>
      </c>
      <c r="AG1773">
        <v>21879</v>
      </c>
      <c r="AH1773">
        <v>169133</v>
      </c>
      <c r="AI1773">
        <v>16064</v>
      </c>
      <c r="AJ1773">
        <v>4000</v>
      </c>
      <c r="AK1773">
        <v>1500</v>
      </c>
      <c r="AL1773">
        <v>21564</v>
      </c>
      <c r="AM1773">
        <v>89827</v>
      </c>
      <c r="AN1773">
        <v>280524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97261</v>
      </c>
      <c r="AU1773">
        <v>27201</v>
      </c>
      <c r="AV1773">
        <v>11167</v>
      </c>
      <c r="AW1773">
        <v>1181</v>
      </c>
      <c r="AX1773">
        <v>1598</v>
      </c>
      <c r="AY1773">
        <v>3677</v>
      </c>
      <c r="AZ1773">
        <v>97</v>
      </c>
      <c r="BA1773">
        <v>13</v>
      </c>
      <c r="BB1773">
        <v>22</v>
      </c>
      <c r="BC1773">
        <v>35</v>
      </c>
      <c r="BD1773">
        <v>6</v>
      </c>
      <c r="BE1773">
        <v>3900</v>
      </c>
      <c r="BF1773">
        <v>28934</v>
      </c>
      <c r="BG1773">
        <v>4727</v>
      </c>
      <c r="BH1773">
        <v>5466</v>
      </c>
      <c r="BI1773">
        <v>155215</v>
      </c>
      <c r="BJ1773">
        <v>4912</v>
      </c>
      <c r="BK1773">
        <v>11911</v>
      </c>
      <c r="BL1773">
        <v>107</v>
      </c>
      <c r="BM1773">
        <v>52</v>
      </c>
      <c r="BN1773">
        <v>10</v>
      </c>
      <c r="BO1773">
        <v>2475</v>
      </c>
      <c r="BP1773">
        <v>1872</v>
      </c>
      <c r="BQ1773">
        <v>254</v>
      </c>
      <c r="BR1773">
        <v>16</v>
      </c>
      <c r="BS1773">
        <v>9246</v>
      </c>
      <c r="BT1773">
        <v>-1</v>
      </c>
      <c r="BU1773" s="1">
        <v>41456</v>
      </c>
      <c r="BV1773" s="1">
        <v>41820</v>
      </c>
      <c r="BW1773" s="31">
        <v>1</v>
      </c>
    </row>
    <row r="1774" spans="1:75" hidden="1" x14ac:dyDescent="0.25">
      <c r="A1774" t="s">
        <v>7191</v>
      </c>
      <c r="B1774" t="s">
        <v>7245</v>
      </c>
      <c r="C1774">
        <v>2015</v>
      </c>
      <c r="D1774" t="s">
        <v>7246</v>
      </c>
      <c r="E1774" t="s">
        <v>7247</v>
      </c>
      <c r="F1774" t="s">
        <v>7248</v>
      </c>
      <c r="G1774">
        <v>61234</v>
      </c>
      <c r="H1774">
        <v>-89.909312999999997</v>
      </c>
      <c r="I1774">
        <v>41.397776999999998</v>
      </c>
      <c r="J1774">
        <v>17</v>
      </c>
      <c r="K1774">
        <v>73</v>
      </c>
      <c r="L1774" t="s">
        <v>527</v>
      </c>
      <c r="M1774">
        <v>49635</v>
      </c>
      <c r="N1774" t="s">
        <v>80</v>
      </c>
      <c r="O1774" t="s">
        <v>96</v>
      </c>
      <c r="P1774" t="s">
        <v>82</v>
      </c>
      <c r="Q1774" t="s">
        <v>458</v>
      </c>
      <c r="R1774">
        <v>1332</v>
      </c>
      <c r="S1774">
        <v>1328</v>
      </c>
      <c r="T1774">
        <v>1</v>
      </c>
      <c r="U1774">
        <v>0</v>
      </c>
      <c r="V1774">
        <v>0</v>
      </c>
      <c r="W1774">
        <v>0</v>
      </c>
      <c r="X1774">
        <v>1.55</v>
      </c>
      <c r="Y1774">
        <v>0</v>
      </c>
      <c r="Z1774">
        <v>1.55</v>
      </c>
      <c r="AA1774">
        <v>49506</v>
      </c>
      <c r="AB1774">
        <v>1712</v>
      </c>
      <c r="AC1774">
        <v>0</v>
      </c>
      <c r="AD1774">
        <v>9651</v>
      </c>
      <c r="AE1774">
        <v>60869</v>
      </c>
      <c r="AF1774" t="s">
        <v>84</v>
      </c>
      <c r="AG1774" t="s">
        <v>84</v>
      </c>
      <c r="AH1774" t="s">
        <v>84</v>
      </c>
      <c r="AI1774">
        <v>2349</v>
      </c>
      <c r="AJ1774">
        <v>0</v>
      </c>
      <c r="AK1774">
        <v>0</v>
      </c>
      <c r="AL1774">
        <v>2349</v>
      </c>
      <c r="AM1774" t="s">
        <v>84</v>
      </c>
      <c r="AN1774">
        <v>60724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6662</v>
      </c>
      <c r="AU1774">
        <v>14395</v>
      </c>
      <c r="AV1774">
        <v>0</v>
      </c>
      <c r="AW1774">
        <v>73</v>
      </c>
      <c r="AX1774">
        <v>0</v>
      </c>
      <c r="AY1774">
        <v>536</v>
      </c>
      <c r="AZ1774">
        <v>0</v>
      </c>
      <c r="BA1774">
        <v>3</v>
      </c>
      <c r="BB1774">
        <v>22</v>
      </c>
      <c r="BC1774">
        <v>25</v>
      </c>
      <c r="BD1774">
        <v>20</v>
      </c>
      <c r="BE1774">
        <v>1612</v>
      </c>
      <c r="BF1774">
        <v>7392</v>
      </c>
      <c r="BG1774">
        <v>284</v>
      </c>
      <c r="BH1774">
        <v>690</v>
      </c>
      <c r="BI1774">
        <v>18860</v>
      </c>
      <c r="BJ1774">
        <v>1066</v>
      </c>
      <c r="BK1774">
        <v>1145</v>
      </c>
      <c r="BL1774">
        <v>41</v>
      </c>
      <c r="BM1774">
        <v>31</v>
      </c>
      <c r="BN1774">
        <v>7</v>
      </c>
      <c r="BO1774">
        <v>1239</v>
      </c>
      <c r="BP1774">
        <v>1124</v>
      </c>
      <c r="BQ1774">
        <v>52</v>
      </c>
      <c r="BR1774">
        <v>3</v>
      </c>
      <c r="BS1774">
        <v>967</v>
      </c>
      <c r="BT1774">
        <v>-1</v>
      </c>
      <c r="BU1774" s="1">
        <v>41365</v>
      </c>
      <c r="BV1774" s="1">
        <v>41729</v>
      </c>
      <c r="BW1774" s="31">
        <v>1</v>
      </c>
    </row>
    <row r="1775" spans="1:75" hidden="1" x14ac:dyDescent="0.25">
      <c r="A1775" t="s">
        <v>7191</v>
      </c>
      <c r="B1775" t="s">
        <v>7249</v>
      </c>
      <c r="C1775">
        <v>2015</v>
      </c>
      <c r="D1775" t="s">
        <v>7250</v>
      </c>
      <c r="E1775" t="s">
        <v>7251</v>
      </c>
      <c r="F1775" t="s">
        <v>7252</v>
      </c>
      <c r="G1775">
        <v>60002</v>
      </c>
      <c r="H1775">
        <v>-88.096248000000003</v>
      </c>
      <c r="I1775">
        <v>42.482768</v>
      </c>
      <c r="J1775">
        <v>17</v>
      </c>
      <c r="K1775">
        <v>97</v>
      </c>
      <c r="L1775" t="s">
        <v>2224</v>
      </c>
      <c r="M1775">
        <v>705186</v>
      </c>
      <c r="N1775" t="s">
        <v>80</v>
      </c>
      <c r="O1775" t="s">
        <v>1650</v>
      </c>
      <c r="P1775" t="s">
        <v>82</v>
      </c>
      <c r="Q1775" t="s">
        <v>458</v>
      </c>
      <c r="R1775">
        <v>26111</v>
      </c>
      <c r="S1775">
        <v>26034</v>
      </c>
      <c r="T1775">
        <v>1</v>
      </c>
      <c r="U1775">
        <v>0</v>
      </c>
      <c r="V1775">
        <v>0</v>
      </c>
      <c r="W1775">
        <v>3</v>
      </c>
      <c r="X1775">
        <v>5</v>
      </c>
      <c r="Y1775">
        <v>26.69</v>
      </c>
      <c r="Z1775">
        <v>31.69</v>
      </c>
      <c r="AA1775">
        <v>2441458</v>
      </c>
      <c r="AB1775">
        <v>43257</v>
      </c>
      <c r="AC1775">
        <v>0</v>
      </c>
      <c r="AD1775">
        <v>53987</v>
      </c>
      <c r="AE1775">
        <v>2538702</v>
      </c>
      <c r="AF1775">
        <v>1133628</v>
      </c>
      <c r="AG1775">
        <v>131497</v>
      </c>
      <c r="AH1775">
        <v>1265125</v>
      </c>
      <c r="AI1775">
        <v>124173</v>
      </c>
      <c r="AJ1775">
        <v>60697</v>
      </c>
      <c r="AK1775">
        <v>67556</v>
      </c>
      <c r="AL1775">
        <v>252426</v>
      </c>
      <c r="AM1775">
        <v>653393</v>
      </c>
      <c r="AN1775">
        <v>2170944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126228</v>
      </c>
      <c r="AV1775">
        <v>15162</v>
      </c>
      <c r="AW1775">
        <v>7767</v>
      </c>
      <c r="AX1775">
        <v>9553</v>
      </c>
      <c r="AY1775">
        <v>18138</v>
      </c>
      <c r="AZ1775">
        <v>0</v>
      </c>
      <c r="BA1775">
        <v>25</v>
      </c>
      <c r="BB1775">
        <v>22</v>
      </c>
      <c r="BC1775">
        <v>47</v>
      </c>
      <c r="BD1775">
        <v>334</v>
      </c>
      <c r="BE1775">
        <v>3536</v>
      </c>
      <c r="BF1775">
        <v>175652</v>
      </c>
      <c r="BG1775">
        <v>130860</v>
      </c>
      <c r="BH1775">
        <v>22398</v>
      </c>
      <c r="BI1775">
        <v>463412</v>
      </c>
      <c r="BJ1775">
        <v>5424</v>
      </c>
      <c r="BK1775">
        <v>4148</v>
      </c>
      <c r="BL1775">
        <v>962</v>
      </c>
      <c r="BM1775">
        <v>539</v>
      </c>
      <c r="BN1775">
        <v>156</v>
      </c>
      <c r="BO1775">
        <v>21707</v>
      </c>
      <c r="BP1775">
        <v>12691</v>
      </c>
      <c r="BQ1775">
        <v>2543</v>
      </c>
      <c r="BR1775">
        <v>30</v>
      </c>
      <c r="BS1775">
        <v>28202</v>
      </c>
      <c r="BT1775">
        <v>-1</v>
      </c>
      <c r="BU1775" s="1">
        <v>41456</v>
      </c>
      <c r="BV1775" s="1">
        <v>41820</v>
      </c>
      <c r="BW1775" s="31">
        <v>1</v>
      </c>
    </row>
    <row r="1776" spans="1:75" hidden="1" x14ac:dyDescent="0.25">
      <c r="A1776" t="s">
        <v>7191</v>
      </c>
      <c r="B1776" t="s">
        <v>7253</v>
      </c>
      <c r="C1776">
        <v>2015</v>
      </c>
      <c r="D1776" t="s">
        <v>7254</v>
      </c>
      <c r="E1776" t="s">
        <v>7255</v>
      </c>
      <c r="F1776" t="s">
        <v>7256</v>
      </c>
      <c r="G1776">
        <v>61910</v>
      </c>
      <c r="H1776">
        <v>-88.297327999999993</v>
      </c>
      <c r="I1776">
        <v>39.683994599999998</v>
      </c>
      <c r="J1776">
        <v>17</v>
      </c>
      <c r="K1776">
        <v>41</v>
      </c>
      <c r="L1776" t="s">
        <v>1795</v>
      </c>
      <c r="M1776">
        <v>19889</v>
      </c>
      <c r="N1776" t="s">
        <v>80</v>
      </c>
      <c r="O1776" t="s">
        <v>1650</v>
      </c>
      <c r="P1776" t="s">
        <v>82</v>
      </c>
      <c r="Q1776" t="s">
        <v>458</v>
      </c>
      <c r="R1776">
        <v>5340</v>
      </c>
      <c r="S1776">
        <v>5324</v>
      </c>
      <c r="T1776">
        <v>1</v>
      </c>
      <c r="U1776">
        <v>0</v>
      </c>
      <c r="V1776">
        <v>0</v>
      </c>
      <c r="W1776">
        <v>0</v>
      </c>
      <c r="X1776">
        <v>3.45</v>
      </c>
      <c r="Y1776">
        <v>0.63</v>
      </c>
      <c r="Z1776">
        <v>4.08</v>
      </c>
      <c r="AA1776">
        <v>228881</v>
      </c>
      <c r="AB1776">
        <v>6675</v>
      </c>
      <c r="AC1776">
        <v>0</v>
      </c>
      <c r="AD1776">
        <v>9779</v>
      </c>
      <c r="AE1776">
        <v>245335</v>
      </c>
      <c r="AF1776">
        <v>75646</v>
      </c>
      <c r="AG1776">
        <v>14638</v>
      </c>
      <c r="AH1776">
        <v>90284</v>
      </c>
      <c r="AI1776">
        <v>12510</v>
      </c>
      <c r="AJ1776">
        <v>0</v>
      </c>
      <c r="AK1776">
        <v>2698</v>
      </c>
      <c r="AL1776">
        <v>15208</v>
      </c>
      <c r="AM1776">
        <v>72880</v>
      </c>
      <c r="AN1776">
        <v>178372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21009</v>
      </c>
      <c r="AV1776">
        <v>13543</v>
      </c>
      <c r="AW1776">
        <v>856</v>
      </c>
      <c r="AX1776">
        <v>9552</v>
      </c>
      <c r="AY1776">
        <v>2242</v>
      </c>
      <c r="AZ1776">
        <v>241</v>
      </c>
      <c r="BA1776">
        <v>3</v>
      </c>
      <c r="BB1776">
        <v>22</v>
      </c>
      <c r="BC1776">
        <v>25</v>
      </c>
      <c r="BD1776">
        <v>1788</v>
      </c>
      <c r="BE1776">
        <v>2626</v>
      </c>
      <c r="BF1776">
        <v>16080</v>
      </c>
      <c r="BG1776">
        <v>1071</v>
      </c>
      <c r="BH1776">
        <v>1305</v>
      </c>
      <c r="BI1776">
        <v>24575</v>
      </c>
      <c r="BJ1776">
        <v>3665</v>
      </c>
      <c r="BK1776">
        <v>4053</v>
      </c>
      <c r="BL1776">
        <v>81</v>
      </c>
      <c r="BM1776">
        <v>81</v>
      </c>
      <c r="BN1776">
        <v>0</v>
      </c>
      <c r="BO1776">
        <v>680</v>
      </c>
      <c r="BP1776">
        <v>680</v>
      </c>
      <c r="BQ1776">
        <v>0</v>
      </c>
      <c r="BR1776">
        <v>5</v>
      </c>
      <c r="BS1776">
        <v>4343</v>
      </c>
      <c r="BT1776">
        <v>-1</v>
      </c>
      <c r="BU1776" s="1">
        <v>41456</v>
      </c>
      <c r="BV1776" s="1">
        <v>41820</v>
      </c>
      <c r="BW1776" s="31">
        <v>1</v>
      </c>
    </row>
    <row r="1777" spans="1:75" hidden="1" x14ac:dyDescent="0.25">
      <c r="A1777" t="s">
        <v>7191</v>
      </c>
      <c r="B1777" t="s">
        <v>7257</v>
      </c>
      <c r="C1777">
        <v>2015</v>
      </c>
      <c r="D1777" t="s">
        <v>7258</v>
      </c>
      <c r="E1777" t="s">
        <v>7259</v>
      </c>
      <c r="F1777" t="s">
        <v>7260</v>
      </c>
      <c r="G1777">
        <v>60004</v>
      </c>
      <c r="H1777">
        <v>-87.982884999999996</v>
      </c>
      <c r="I1777">
        <v>42.087833000000003</v>
      </c>
      <c r="J1777">
        <v>17</v>
      </c>
      <c r="K1777">
        <v>31</v>
      </c>
      <c r="L1777" t="s">
        <v>7201</v>
      </c>
      <c r="M1777">
        <v>5246456</v>
      </c>
      <c r="N1777" t="s">
        <v>80</v>
      </c>
      <c r="O1777" t="s">
        <v>96</v>
      </c>
      <c r="P1777" t="s">
        <v>90</v>
      </c>
      <c r="Q1777" t="s">
        <v>458</v>
      </c>
      <c r="R1777">
        <v>75101</v>
      </c>
      <c r="S1777">
        <v>74881</v>
      </c>
      <c r="T1777">
        <v>1</v>
      </c>
      <c r="U1777">
        <v>1</v>
      </c>
      <c r="V1777">
        <v>1</v>
      </c>
      <c r="W1777">
        <v>23.63</v>
      </c>
      <c r="X1777">
        <v>23.63</v>
      </c>
      <c r="Y1777">
        <v>118.36</v>
      </c>
      <c r="Z1777">
        <v>141.99</v>
      </c>
      <c r="AA1777">
        <v>13177916</v>
      </c>
      <c r="AB1777">
        <v>77178</v>
      </c>
      <c r="AC1777">
        <v>9477</v>
      </c>
      <c r="AD1777">
        <v>453291</v>
      </c>
      <c r="AE1777">
        <v>13717862</v>
      </c>
      <c r="AF1777">
        <v>6581794</v>
      </c>
      <c r="AG1777">
        <v>2218535</v>
      </c>
      <c r="AH1777">
        <v>8800329</v>
      </c>
      <c r="AI1777">
        <v>659113</v>
      </c>
      <c r="AJ1777">
        <v>394601</v>
      </c>
      <c r="AK1777">
        <v>374483</v>
      </c>
      <c r="AL1777">
        <v>1428197</v>
      </c>
      <c r="AM1777">
        <v>1445940</v>
      </c>
      <c r="AN1777">
        <v>11674466</v>
      </c>
      <c r="AO1777">
        <v>0</v>
      </c>
      <c r="AP1777">
        <v>0</v>
      </c>
      <c r="AQ1777">
        <v>0</v>
      </c>
      <c r="AR1777">
        <v>356</v>
      </c>
      <c r="AS1777">
        <v>356</v>
      </c>
      <c r="AT1777">
        <v>396106</v>
      </c>
      <c r="AU1777">
        <v>258895</v>
      </c>
      <c r="AV1777">
        <v>7540</v>
      </c>
      <c r="AW1777">
        <v>33865</v>
      </c>
      <c r="AX1777">
        <v>1676</v>
      </c>
      <c r="AY1777">
        <v>47667</v>
      </c>
      <c r="AZ1777">
        <v>0</v>
      </c>
      <c r="BA1777">
        <v>82</v>
      </c>
      <c r="BB1777">
        <v>22</v>
      </c>
      <c r="BC1777">
        <v>104</v>
      </c>
      <c r="BD1777">
        <v>918</v>
      </c>
      <c r="BE1777">
        <v>7276</v>
      </c>
      <c r="BF1777">
        <v>910655</v>
      </c>
      <c r="BG1777">
        <v>168603</v>
      </c>
      <c r="BH1777">
        <v>47713</v>
      </c>
      <c r="BI1777">
        <v>2565720</v>
      </c>
      <c r="BJ1777">
        <v>9355</v>
      </c>
      <c r="BK1777">
        <v>5562</v>
      </c>
      <c r="BL1777">
        <v>2996</v>
      </c>
      <c r="BM1777">
        <v>1163</v>
      </c>
      <c r="BN1777">
        <v>144</v>
      </c>
      <c r="BO1777">
        <v>80891</v>
      </c>
      <c r="BP1777">
        <v>47252</v>
      </c>
      <c r="BQ1777">
        <v>4784</v>
      </c>
      <c r="BR1777">
        <v>82</v>
      </c>
      <c r="BS1777">
        <v>132717</v>
      </c>
      <c r="BT1777">
        <v>-1</v>
      </c>
      <c r="BU1777" s="1">
        <v>41395</v>
      </c>
      <c r="BV1777" s="1">
        <v>41759</v>
      </c>
      <c r="BW1777" s="31">
        <v>2</v>
      </c>
    </row>
    <row r="1778" spans="1:75" hidden="1" x14ac:dyDescent="0.25">
      <c r="A1778" t="s">
        <v>7191</v>
      </c>
      <c r="B1778" t="s">
        <v>7261</v>
      </c>
      <c r="C1778">
        <v>2015</v>
      </c>
      <c r="D1778" t="s">
        <v>7262</v>
      </c>
      <c r="E1778" t="s">
        <v>7263</v>
      </c>
      <c r="F1778" t="s">
        <v>6505</v>
      </c>
      <c r="G1778">
        <v>61911</v>
      </c>
      <c r="H1778">
        <v>-88.473475800000003</v>
      </c>
      <c r="I1778">
        <v>39.715704700000003</v>
      </c>
      <c r="J1778">
        <v>17</v>
      </c>
      <c r="K1778">
        <v>139</v>
      </c>
      <c r="L1778" t="s">
        <v>4456</v>
      </c>
      <c r="M1778">
        <v>14837</v>
      </c>
      <c r="N1778" t="s">
        <v>80</v>
      </c>
      <c r="O1778" t="s">
        <v>1650</v>
      </c>
      <c r="P1778" t="s">
        <v>82</v>
      </c>
      <c r="Q1778" t="s">
        <v>458</v>
      </c>
      <c r="R1778">
        <v>5616</v>
      </c>
      <c r="S1778">
        <v>5600</v>
      </c>
      <c r="T1778">
        <v>1</v>
      </c>
      <c r="U1778">
        <v>0</v>
      </c>
      <c r="V1778">
        <v>0</v>
      </c>
      <c r="W1778">
        <v>0.95</v>
      </c>
      <c r="X1778">
        <v>1.8</v>
      </c>
      <c r="Y1778">
        <v>1.03</v>
      </c>
      <c r="Z1778">
        <v>2.83</v>
      </c>
      <c r="AA1778">
        <v>160506</v>
      </c>
      <c r="AB1778">
        <v>16822</v>
      </c>
      <c r="AC1778">
        <v>0</v>
      </c>
      <c r="AD1778">
        <v>13049</v>
      </c>
      <c r="AE1778">
        <v>190377</v>
      </c>
      <c r="AF1778">
        <v>97326</v>
      </c>
      <c r="AG1778">
        <v>2805</v>
      </c>
      <c r="AH1778">
        <v>100131</v>
      </c>
      <c r="AI1778">
        <v>18575</v>
      </c>
      <c r="AJ1778">
        <v>1300</v>
      </c>
      <c r="AK1778">
        <v>5900</v>
      </c>
      <c r="AL1778">
        <v>25775</v>
      </c>
      <c r="AM1778">
        <v>50178</v>
      </c>
      <c r="AN1778">
        <v>176084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13154</v>
      </c>
      <c r="AU1778">
        <v>21765</v>
      </c>
      <c r="AV1778">
        <v>10000</v>
      </c>
      <c r="AW1778">
        <v>465</v>
      </c>
      <c r="AX1778">
        <v>0</v>
      </c>
      <c r="AY1778">
        <v>1152</v>
      </c>
      <c r="AZ1778">
        <v>125</v>
      </c>
      <c r="BA1778">
        <v>3</v>
      </c>
      <c r="BB1778">
        <v>22</v>
      </c>
      <c r="BC1778">
        <v>25</v>
      </c>
      <c r="BD1778">
        <v>57</v>
      </c>
      <c r="BE1778">
        <v>3120</v>
      </c>
      <c r="BF1778">
        <v>41365</v>
      </c>
      <c r="BG1778">
        <v>6797</v>
      </c>
      <c r="BH1778">
        <v>1839</v>
      </c>
      <c r="BI1778">
        <v>86279</v>
      </c>
      <c r="BJ1778">
        <v>5065</v>
      </c>
      <c r="BK1778">
        <v>10431</v>
      </c>
      <c r="BL1778">
        <v>46</v>
      </c>
      <c r="BM1778">
        <v>44</v>
      </c>
      <c r="BN1778">
        <v>0</v>
      </c>
      <c r="BO1778">
        <v>1335</v>
      </c>
      <c r="BP1778">
        <v>1320</v>
      </c>
      <c r="BQ1778">
        <v>0</v>
      </c>
      <c r="BR1778">
        <v>10</v>
      </c>
      <c r="BS1778">
        <v>12500</v>
      </c>
      <c r="BT1778">
        <v>-1</v>
      </c>
      <c r="BU1778" s="1">
        <v>41456</v>
      </c>
      <c r="BV1778" s="1">
        <v>41820</v>
      </c>
      <c r="BW1778" s="31">
        <v>1</v>
      </c>
    </row>
    <row r="1779" spans="1:75" hidden="1" x14ac:dyDescent="0.25">
      <c r="A1779" t="s">
        <v>7191</v>
      </c>
      <c r="B1779" t="s">
        <v>7264</v>
      </c>
      <c r="C1779">
        <v>2015</v>
      </c>
      <c r="D1779" t="s">
        <v>7265</v>
      </c>
      <c r="E1779" t="s">
        <v>7266</v>
      </c>
      <c r="F1779" t="s">
        <v>488</v>
      </c>
      <c r="G1779">
        <v>62612</v>
      </c>
      <c r="H1779">
        <v>-90.007488300000006</v>
      </c>
      <c r="I1779">
        <v>39.888703399999997</v>
      </c>
      <c r="J1779">
        <v>17</v>
      </c>
      <c r="K1779">
        <v>17</v>
      </c>
      <c r="L1779" t="s">
        <v>6312</v>
      </c>
      <c r="M1779">
        <v>13156</v>
      </c>
      <c r="N1779" t="s">
        <v>80</v>
      </c>
      <c r="O1779" t="s">
        <v>1650</v>
      </c>
      <c r="P1779" t="s">
        <v>90</v>
      </c>
      <c r="Q1779" t="s">
        <v>458</v>
      </c>
      <c r="R1779">
        <v>7500</v>
      </c>
      <c r="S1779">
        <v>7478</v>
      </c>
      <c r="T1779">
        <v>1</v>
      </c>
      <c r="U1779">
        <v>1</v>
      </c>
      <c r="V1779">
        <v>0</v>
      </c>
      <c r="W1779">
        <v>0</v>
      </c>
      <c r="X1779">
        <v>6.63</v>
      </c>
      <c r="Y1779">
        <v>0</v>
      </c>
      <c r="Z1779">
        <v>6.63</v>
      </c>
      <c r="AA1779">
        <v>287857</v>
      </c>
      <c r="AB1779">
        <v>9375</v>
      </c>
      <c r="AC1779">
        <v>0</v>
      </c>
      <c r="AD1779">
        <v>5000</v>
      </c>
      <c r="AE1779">
        <v>302232</v>
      </c>
      <c r="AF1779">
        <v>148231</v>
      </c>
      <c r="AG1779">
        <v>2332</v>
      </c>
      <c r="AH1779">
        <v>150563</v>
      </c>
      <c r="AI1779">
        <v>29944</v>
      </c>
      <c r="AJ1779">
        <v>2753</v>
      </c>
      <c r="AK1779">
        <v>8784</v>
      </c>
      <c r="AL1779">
        <v>41481</v>
      </c>
      <c r="AM1779">
        <v>12626</v>
      </c>
      <c r="AN1779">
        <v>20467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30990</v>
      </c>
      <c r="AU1779">
        <v>45521</v>
      </c>
      <c r="AV1779">
        <v>5000</v>
      </c>
      <c r="AW1779">
        <v>903</v>
      </c>
      <c r="AX1779">
        <v>4</v>
      </c>
      <c r="AY1779">
        <v>577</v>
      </c>
      <c r="AZ1779">
        <v>553.23340959999996</v>
      </c>
      <c r="BA1779">
        <v>5</v>
      </c>
      <c r="BB1779">
        <v>22</v>
      </c>
      <c r="BC1779">
        <v>27</v>
      </c>
      <c r="BD1779">
        <v>69</v>
      </c>
      <c r="BE1779">
        <v>5200</v>
      </c>
      <c r="BF1779">
        <v>19161</v>
      </c>
      <c r="BG1779">
        <v>825</v>
      </c>
      <c r="BH1779">
        <v>1703</v>
      </c>
      <c r="BI1779">
        <v>32264</v>
      </c>
      <c r="BJ1779">
        <v>6675</v>
      </c>
      <c r="BK1779">
        <v>6365</v>
      </c>
      <c r="BL1779">
        <v>56</v>
      </c>
      <c r="BM1779">
        <v>56</v>
      </c>
      <c r="BN1779">
        <v>0</v>
      </c>
      <c r="BO1779">
        <v>2886</v>
      </c>
      <c r="BP1779">
        <v>1654</v>
      </c>
      <c r="BQ1779">
        <v>0</v>
      </c>
      <c r="BR1779">
        <v>14</v>
      </c>
      <c r="BS1779">
        <v>3076</v>
      </c>
      <c r="BT1779">
        <v>-1</v>
      </c>
      <c r="BU1779" s="1">
        <v>41456</v>
      </c>
      <c r="BV1779" s="1">
        <v>41820</v>
      </c>
      <c r="BW1779" s="31">
        <v>1</v>
      </c>
    </row>
    <row r="1780" spans="1:75" hidden="1" x14ac:dyDescent="0.25">
      <c r="A1780" t="s">
        <v>7191</v>
      </c>
      <c r="B1780" t="s">
        <v>7267</v>
      </c>
      <c r="C1780">
        <v>2015</v>
      </c>
      <c r="D1780" t="s">
        <v>7268</v>
      </c>
      <c r="E1780" t="s">
        <v>7269</v>
      </c>
      <c r="F1780" t="s">
        <v>1492</v>
      </c>
      <c r="G1780">
        <v>62808</v>
      </c>
      <c r="H1780">
        <v>-89.188644199999999</v>
      </c>
      <c r="I1780">
        <v>38.327167699999997</v>
      </c>
      <c r="J1780">
        <v>17</v>
      </c>
      <c r="K1780">
        <v>189</v>
      </c>
      <c r="L1780" t="s">
        <v>1146</v>
      </c>
      <c r="M1780">
        <v>14337</v>
      </c>
      <c r="N1780" t="s">
        <v>80</v>
      </c>
      <c r="O1780" t="s">
        <v>1650</v>
      </c>
      <c r="P1780" t="s">
        <v>82</v>
      </c>
      <c r="Q1780" t="s">
        <v>458</v>
      </c>
      <c r="R1780">
        <v>1907</v>
      </c>
      <c r="S1780">
        <v>1901</v>
      </c>
      <c r="T1780">
        <v>1</v>
      </c>
      <c r="U1780">
        <v>0</v>
      </c>
      <c r="V1780">
        <v>0</v>
      </c>
      <c r="W1780">
        <v>0</v>
      </c>
      <c r="X1780">
        <v>0.4</v>
      </c>
      <c r="Y1780">
        <v>0</v>
      </c>
      <c r="Z1780">
        <v>0.4</v>
      </c>
      <c r="AA1780">
        <v>20598</v>
      </c>
      <c r="AB1780">
        <v>5237</v>
      </c>
      <c r="AC1780">
        <v>971</v>
      </c>
      <c r="AD1780">
        <v>1743</v>
      </c>
      <c r="AE1780">
        <v>28549</v>
      </c>
      <c r="AF1780" t="s">
        <v>84</v>
      </c>
      <c r="AG1780" t="s">
        <v>84</v>
      </c>
      <c r="AH1780" t="s">
        <v>84</v>
      </c>
      <c r="AI1780">
        <v>1466</v>
      </c>
      <c r="AJ1780">
        <v>742</v>
      </c>
      <c r="AK1780">
        <v>0</v>
      </c>
      <c r="AL1780">
        <v>2208</v>
      </c>
      <c r="AM1780" t="s">
        <v>84</v>
      </c>
      <c r="AN1780">
        <v>21709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10872</v>
      </c>
      <c r="AV1780">
        <v>39</v>
      </c>
      <c r="AW1780">
        <v>39</v>
      </c>
      <c r="AX1780">
        <v>0</v>
      </c>
      <c r="AY1780">
        <v>873</v>
      </c>
      <c r="AZ1780">
        <v>0</v>
      </c>
      <c r="BA1780">
        <v>0</v>
      </c>
      <c r="BB1780">
        <v>22</v>
      </c>
      <c r="BC1780">
        <v>22</v>
      </c>
      <c r="BD1780">
        <v>19</v>
      </c>
      <c r="BE1780">
        <v>780</v>
      </c>
      <c r="BF1780">
        <v>3182</v>
      </c>
      <c r="BG1780">
        <v>441</v>
      </c>
      <c r="BH1780">
        <v>480</v>
      </c>
      <c r="BI1780">
        <v>3133</v>
      </c>
      <c r="BJ1780">
        <v>3311</v>
      </c>
      <c r="BK1780">
        <v>355</v>
      </c>
      <c r="BL1780">
        <v>20</v>
      </c>
      <c r="BM1780">
        <v>11</v>
      </c>
      <c r="BN1780">
        <v>2</v>
      </c>
      <c r="BO1780">
        <v>402</v>
      </c>
      <c r="BP1780">
        <v>122</v>
      </c>
      <c r="BQ1780">
        <v>20</v>
      </c>
      <c r="BR1780">
        <v>4</v>
      </c>
      <c r="BS1780">
        <v>1589</v>
      </c>
      <c r="BT1780">
        <v>-1</v>
      </c>
      <c r="BU1780" s="1">
        <v>41456</v>
      </c>
      <c r="BV1780" s="1">
        <v>41820</v>
      </c>
      <c r="BW1780" s="31">
        <v>1</v>
      </c>
    </row>
    <row r="1781" spans="1:75" hidden="1" x14ac:dyDescent="0.25">
      <c r="A1781" t="s">
        <v>7191</v>
      </c>
      <c r="B1781" t="s">
        <v>7270</v>
      </c>
      <c r="C1781">
        <v>2015</v>
      </c>
      <c r="D1781" t="s">
        <v>7271</v>
      </c>
      <c r="E1781" t="s">
        <v>7272</v>
      </c>
      <c r="F1781" t="s">
        <v>5115</v>
      </c>
      <c r="G1781">
        <v>61006</v>
      </c>
      <c r="H1781">
        <v>-89.222756000000004</v>
      </c>
      <c r="I1781">
        <v>41.867016</v>
      </c>
      <c r="J1781">
        <v>17</v>
      </c>
      <c r="K1781">
        <v>103</v>
      </c>
      <c r="L1781" t="s">
        <v>640</v>
      </c>
      <c r="M1781">
        <v>34735</v>
      </c>
      <c r="N1781" t="s">
        <v>80</v>
      </c>
      <c r="O1781" t="s">
        <v>96</v>
      </c>
      <c r="P1781" t="s">
        <v>82</v>
      </c>
      <c r="Q1781" t="s">
        <v>458</v>
      </c>
      <c r="R1781">
        <v>972</v>
      </c>
      <c r="S1781">
        <v>969</v>
      </c>
      <c r="T1781">
        <v>1</v>
      </c>
      <c r="U1781">
        <v>0</v>
      </c>
      <c r="V1781">
        <v>0</v>
      </c>
      <c r="W1781">
        <v>0</v>
      </c>
      <c r="X1781">
        <v>0.63</v>
      </c>
      <c r="Y1781">
        <v>0.3</v>
      </c>
      <c r="Z1781">
        <v>0.93</v>
      </c>
      <c r="AA1781">
        <v>18696</v>
      </c>
      <c r="AB1781">
        <v>999</v>
      </c>
      <c r="AC1781">
        <v>0</v>
      </c>
      <c r="AD1781">
        <v>42283</v>
      </c>
      <c r="AE1781">
        <v>61978</v>
      </c>
      <c r="AF1781" t="s">
        <v>84</v>
      </c>
      <c r="AG1781" t="s">
        <v>84</v>
      </c>
      <c r="AH1781" t="s">
        <v>84</v>
      </c>
      <c r="AI1781">
        <v>8242</v>
      </c>
      <c r="AJ1781">
        <v>1793</v>
      </c>
      <c r="AK1781">
        <v>0</v>
      </c>
      <c r="AL1781">
        <v>10035</v>
      </c>
      <c r="AM1781" t="s">
        <v>84</v>
      </c>
      <c r="AN1781">
        <v>53151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298</v>
      </c>
      <c r="AU1781">
        <v>15751</v>
      </c>
      <c r="AV1781">
        <v>0</v>
      </c>
      <c r="AW1781">
        <v>240</v>
      </c>
      <c r="AX1781">
        <v>0</v>
      </c>
      <c r="AY1781">
        <v>220</v>
      </c>
      <c r="AZ1781">
        <v>0</v>
      </c>
      <c r="BA1781">
        <v>2</v>
      </c>
      <c r="BB1781">
        <v>22</v>
      </c>
      <c r="BC1781">
        <v>24</v>
      </c>
      <c r="BD1781">
        <v>53</v>
      </c>
      <c r="BE1781">
        <v>1321</v>
      </c>
      <c r="BF1781">
        <v>4588</v>
      </c>
      <c r="BG1781">
        <v>67</v>
      </c>
      <c r="BH1781">
        <v>604</v>
      </c>
      <c r="BI1781">
        <v>7880</v>
      </c>
      <c r="BJ1781">
        <v>760</v>
      </c>
      <c r="BK1781">
        <v>899</v>
      </c>
      <c r="BL1781">
        <v>69</v>
      </c>
      <c r="BM1781">
        <v>44</v>
      </c>
      <c r="BN1781">
        <v>4</v>
      </c>
      <c r="BO1781">
        <v>983</v>
      </c>
      <c r="BP1781">
        <v>873</v>
      </c>
      <c r="BQ1781">
        <v>32</v>
      </c>
      <c r="BR1781">
        <v>3</v>
      </c>
      <c r="BS1781">
        <v>795</v>
      </c>
      <c r="BT1781">
        <v>-1</v>
      </c>
      <c r="BU1781" s="1">
        <v>41395</v>
      </c>
      <c r="BV1781" s="1">
        <v>41759</v>
      </c>
      <c r="BW1781" s="31">
        <v>1</v>
      </c>
    </row>
    <row r="1782" spans="1:75" hidden="1" x14ac:dyDescent="0.25">
      <c r="A1782" t="s">
        <v>7191</v>
      </c>
      <c r="B1782" t="s">
        <v>7273</v>
      </c>
      <c r="C1782">
        <v>2015</v>
      </c>
      <c r="D1782" t="s">
        <v>7274</v>
      </c>
      <c r="E1782" t="s">
        <v>7275</v>
      </c>
      <c r="F1782" t="s">
        <v>7276</v>
      </c>
      <c r="G1782">
        <v>62510</v>
      </c>
      <c r="H1782">
        <v>-89.048569999999998</v>
      </c>
      <c r="I1782">
        <v>39.520318400000001</v>
      </c>
      <c r="J1782">
        <v>17</v>
      </c>
      <c r="K1782">
        <v>21</v>
      </c>
      <c r="L1782" t="s">
        <v>7277</v>
      </c>
      <c r="M1782">
        <v>33892</v>
      </c>
      <c r="N1782" t="s">
        <v>80</v>
      </c>
      <c r="O1782" t="s">
        <v>1650</v>
      </c>
      <c r="P1782" t="s">
        <v>82</v>
      </c>
      <c r="Q1782" t="s">
        <v>458</v>
      </c>
      <c r="R1782">
        <v>1858</v>
      </c>
      <c r="S1782">
        <v>1853</v>
      </c>
      <c r="T1782">
        <v>1</v>
      </c>
      <c r="U1782">
        <v>0</v>
      </c>
      <c r="V1782">
        <v>0</v>
      </c>
      <c r="W1782">
        <v>0</v>
      </c>
      <c r="X1782">
        <v>1.46</v>
      </c>
      <c r="Y1782">
        <v>0.15</v>
      </c>
      <c r="Z1782">
        <v>1.61</v>
      </c>
      <c r="AA1782">
        <v>68854</v>
      </c>
      <c r="AB1782">
        <v>4424</v>
      </c>
      <c r="AC1782">
        <v>0</v>
      </c>
      <c r="AD1782">
        <v>13186</v>
      </c>
      <c r="AE1782">
        <v>86464</v>
      </c>
      <c r="AF1782" t="s">
        <v>84</v>
      </c>
      <c r="AG1782" t="s">
        <v>84</v>
      </c>
      <c r="AH1782" t="s">
        <v>84</v>
      </c>
      <c r="AI1782">
        <v>4672</v>
      </c>
      <c r="AJ1782">
        <v>1500</v>
      </c>
      <c r="AK1782">
        <v>1373</v>
      </c>
      <c r="AL1782">
        <v>7545</v>
      </c>
      <c r="AM1782" t="s">
        <v>84</v>
      </c>
      <c r="AN1782">
        <v>81654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12126</v>
      </c>
      <c r="AV1782">
        <v>11594</v>
      </c>
      <c r="AW1782">
        <v>412</v>
      </c>
      <c r="AX1782">
        <v>1471</v>
      </c>
      <c r="AY1782">
        <v>979</v>
      </c>
      <c r="AZ1782">
        <v>65</v>
      </c>
      <c r="BA1782">
        <v>2</v>
      </c>
      <c r="BB1782">
        <v>22</v>
      </c>
      <c r="BC1782">
        <v>24</v>
      </c>
      <c r="BD1782">
        <v>17</v>
      </c>
      <c r="BE1782">
        <v>2028</v>
      </c>
      <c r="BF1782">
        <v>10476</v>
      </c>
      <c r="BG1782">
        <v>35</v>
      </c>
      <c r="BH1782">
        <v>993</v>
      </c>
      <c r="BI1782">
        <v>13355</v>
      </c>
      <c r="BJ1782">
        <v>4726</v>
      </c>
      <c r="BK1782">
        <v>1709</v>
      </c>
      <c r="BL1782">
        <v>13</v>
      </c>
      <c r="BM1782">
        <v>11</v>
      </c>
      <c r="BN1782">
        <v>1</v>
      </c>
      <c r="BO1782">
        <v>497</v>
      </c>
      <c r="BP1782">
        <v>376</v>
      </c>
      <c r="BQ1782">
        <v>16</v>
      </c>
      <c r="BR1782">
        <v>3</v>
      </c>
      <c r="BS1782">
        <v>473</v>
      </c>
      <c r="BT1782">
        <v>-1</v>
      </c>
      <c r="BU1782" s="1">
        <v>41456</v>
      </c>
      <c r="BV1782" s="1">
        <v>41820</v>
      </c>
      <c r="BW1782" s="31">
        <v>1</v>
      </c>
    </row>
    <row r="1783" spans="1:75" hidden="1" x14ac:dyDescent="0.25">
      <c r="A1783" t="s">
        <v>7191</v>
      </c>
      <c r="B1783" t="s">
        <v>7278</v>
      </c>
      <c r="C1783">
        <v>2015</v>
      </c>
      <c r="D1783" t="s">
        <v>7279</v>
      </c>
      <c r="E1783" t="s">
        <v>7280</v>
      </c>
      <c r="F1783" t="s">
        <v>7281</v>
      </c>
      <c r="G1783">
        <v>61501</v>
      </c>
      <c r="H1783">
        <v>-90.360032799999999</v>
      </c>
      <c r="I1783">
        <v>40.2269729</v>
      </c>
      <c r="J1783">
        <v>17</v>
      </c>
      <c r="K1783">
        <v>57</v>
      </c>
      <c r="L1783" t="s">
        <v>4488</v>
      </c>
      <c r="M1783">
        <v>36007</v>
      </c>
      <c r="N1783" t="s">
        <v>80</v>
      </c>
      <c r="O1783" t="s">
        <v>1650</v>
      </c>
      <c r="P1783" t="s">
        <v>82</v>
      </c>
      <c r="Q1783" t="s">
        <v>458</v>
      </c>
      <c r="R1783">
        <v>2102</v>
      </c>
      <c r="S1783">
        <v>2096</v>
      </c>
      <c r="T1783">
        <v>1</v>
      </c>
      <c r="U1783">
        <v>0</v>
      </c>
      <c r="V1783">
        <v>0</v>
      </c>
      <c r="W1783">
        <v>0</v>
      </c>
      <c r="X1783">
        <v>0.85</v>
      </c>
      <c r="Y1783">
        <v>0.28000000000000003</v>
      </c>
      <c r="Z1783">
        <v>1.1299999999999999</v>
      </c>
      <c r="AA1783">
        <v>36291</v>
      </c>
      <c r="AB1783">
        <v>3019</v>
      </c>
      <c r="AC1783">
        <v>0</v>
      </c>
      <c r="AD1783">
        <v>3782</v>
      </c>
      <c r="AE1783">
        <v>43092</v>
      </c>
      <c r="AF1783" t="s">
        <v>84</v>
      </c>
      <c r="AG1783" t="s">
        <v>84</v>
      </c>
      <c r="AH1783" t="s">
        <v>84</v>
      </c>
      <c r="AI1783">
        <v>3112</v>
      </c>
      <c r="AJ1783">
        <v>300</v>
      </c>
      <c r="AK1783">
        <v>0</v>
      </c>
      <c r="AL1783">
        <v>3412</v>
      </c>
      <c r="AM1783" t="s">
        <v>84</v>
      </c>
      <c r="AN1783">
        <v>52594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18101</v>
      </c>
      <c r="AV1783">
        <v>3300</v>
      </c>
      <c r="AW1783">
        <v>180</v>
      </c>
      <c r="AX1783">
        <v>1178</v>
      </c>
      <c r="AY1783">
        <v>500</v>
      </c>
      <c r="AZ1783">
        <v>0</v>
      </c>
      <c r="BA1783">
        <v>0</v>
      </c>
      <c r="BB1783">
        <v>22</v>
      </c>
      <c r="BC1783">
        <v>22</v>
      </c>
      <c r="BD1783">
        <v>37</v>
      </c>
      <c r="BE1783">
        <v>1734</v>
      </c>
      <c r="BF1783">
        <v>4647</v>
      </c>
      <c r="BG1783">
        <v>240</v>
      </c>
      <c r="BH1783">
        <v>816</v>
      </c>
      <c r="BI1783">
        <v>3571</v>
      </c>
      <c r="BJ1783">
        <v>0</v>
      </c>
      <c r="BK1783">
        <v>123</v>
      </c>
      <c r="BL1783">
        <v>15</v>
      </c>
      <c r="BM1783">
        <v>8</v>
      </c>
      <c r="BN1783">
        <v>3</v>
      </c>
      <c r="BO1783">
        <v>395</v>
      </c>
      <c r="BP1783">
        <v>300</v>
      </c>
      <c r="BQ1783">
        <v>25</v>
      </c>
      <c r="BR1783">
        <v>5</v>
      </c>
      <c r="BS1783">
        <v>1492</v>
      </c>
      <c r="BT1783">
        <v>-1</v>
      </c>
      <c r="BU1783" s="1">
        <v>41456</v>
      </c>
      <c r="BV1783" s="1">
        <v>41820</v>
      </c>
      <c r="BW1783" s="31">
        <v>1</v>
      </c>
    </row>
    <row r="1784" spans="1:75" hidden="1" x14ac:dyDescent="0.25">
      <c r="A1784" t="s">
        <v>7191</v>
      </c>
      <c r="B1784" t="s">
        <v>7282</v>
      </c>
      <c r="C1784">
        <v>2015</v>
      </c>
      <c r="D1784" t="s">
        <v>7283</v>
      </c>
      <c r="E1784" t="s">
        <v>7284</v>
      </c>
      <c r="F1784" t="s">
        <v>7285</v>
      </c>
      <c r="G1784">
        <v>61235</v>
      </c>
      <c r="H1784">
        <v>-90.015462999999997</v>
      </c>
      <c r="I1784">
        <v>41.415083000000003</v>
      </c>
      <c r="J1784">
        <v>17</v>
      </c>
      <c r="K1784">
        <v>73</v>
      </c>
      <c r="L1784" t="s">
        <v>527</v>
      </c>
      <c r="M1784">
        <v>49635</v>
      </c>
      <c r="N1784" t="s">
        <v>80</v>
      </c>
      <c r="O1784" t="s">
        <v>1650</v>
      </c>
      <c r="P1784" t="s">
        <v>82</v>
      </c>
      <c r="Q1784" t="s">
        <v>458</v>
      </c>
      <c r="R1784">
        <v>1485</v>
      </c>
      <c r="S1784">
        <v>1481</v>
      </c>
      <c r="T1784">
        <v>1</v>
      </c>
      <c r="U1784">
        <v>0</v>
      </c>
      <c r="V1784">
        <v>0</v>
      </c>
      <c r="W1784">
        <v>0</v>
      </c>
      <c r="X1784">
        <v>0.94</v>
      </c>
      <c r="Y1784">
        <v>0.37</v>
      </c>
      <c r="Z1784">
        <v>1.31</v>
      </c>
      <c r="AA1784">
        <v>61664</v>
      </c>
      <c r="AB1784">
        <v>8291</v>
      </c>
      <c r="AC1784">
        <v>0</v>
      </c>
      <c r="AD1784">
        <v>1042</v>
      </c>
      <c r="AE1784">
        <v>70997</v>
      </c>
      <c r="AF1784" t="s">
        <v>84</v>
      </c>
      <c r="AG1784" t="s">
        <v>84</v>
      </c>
      <c r="AH1784" t="s">
        <v>84</v>
      </c>
      <c r="AI1784">
        <v>12057</v>
      </c>
      <c r="AJ1784">
        <v>425</v>
      </c>
      <c r="AK1784">
        <v>0</v>
      </c>
      <c r="AL1784">
        <v>12482</v>
      </c>
      <c r="AM1784" t="s">
        <v>84</v>
      </c>
      <c r="AN1784">
        <v>68706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24477</v>
      </c>
      <c r="AV1784">
        <v>3626</v>
      </c>
      <c r="AW1784">
        <v>1216</v>
      </c>
      <c r="AX1784">
        <v>0</v>
      </c>
      <c r="AY1784">
        <v>798</v>
      </c>
      <c r="AZ1784">
        <v>0</v>
      </c>
      <c r="BA1784">
        <v>0</v>
      </c>
      <c r="BB1784">
        <v>22</v>
      </c>
      <c r="BC1784">
        <v>22</v>
      </c>
      <c r="BD1784">
        <v>60</v>
      </c>
      <c r="BE1784">
        <v>1370</v>
      </c>
      <c r="BF1784">
        <v>4098</v>
      </c>
      <c r="BG1784">
        <v>739</v>
      </c>
      <c r="BH1784">
        <v>392</v>
      </c>
      <c r="BI1784">
        <v>10181</v>
      </c>
      <c r="BJ1784">
        <v>789</v>
      </c>
      <c r="BK1784">
        <v>1226</v>
      </c>
      <c r="BL1784">
        <v>119</v>
      </c>
      <c r="BM1784">
        <v>107</v>
      </c>
      <c r="BN1784">
        <v>0</v>
      </c>
      <c r="BO1784">
        <v>978</v>
      </c>
      <c r="BP1784">
        <v>926</v>
      </c>
      <c r="BQ1784">
        <v>0</v>
      </c>
      <c r="BR1784">
        <v>6</v>
      </c>
      <c r="BS1784">
        <v>505</v>
      </c>
      <c r="BT1784">
        <v>-1</v>
      </c>
      <c r="BU1784" s="1">
        <v>41456</v>
      </c>
      <c r="BV1784" s="1">
        <v>41820</v>
      </c>
      <c r="BW1784" s="31">
        <v>1</v>
      </c>
    </row>
    <row r="1785" spans="1:75" hidden="1" x14ac:dyDescent="0.25">
      <c r="A1785" t="s">
        <v>7191</v>
      </c>
      <c r="B1785" t="s">
        <v>7286</v>
      </c>
      <c r="C1785">
        <v>2015</v>
      </c>
      <c r="D1785" t="s">
        <v>7287</v>
      </c>
      <c r="E1785" t="s">
        <v>7288</v>
      </c>
      <c r="F1785" t="s">
        <v>4487</v>
      </c>
      <c r="G1785">
        <v>61723</v>
      </c>
      <c r="H1785">
        <v>-89.232704999999996</v>
      </c>
      <c r="I1785">
        <v>40.260948999999997</v>
      </c>
      <c r="J1785">
        <v>17</v>
      </c>
      <c r="K1785">
        <v>107</v>
      </c>
      <c r="L1785" t="s">
        <v>3124</v>
      </c>
      <c r="M1785">
        <v>29746</v>
      </c>
      <c r="N1785" t="s">
        <v>80</v>
      </c>
      <c r="O1785" t="s">
        <v>1650</v>
      </c>
      <c r="P1785" t="s">
        <v>82</v>
      </c>
      <c r="Q1785" t="s">
        <v>458</v>
      </c>
      <c r="R1785">
        <v>2283</v>
      </c>
      <c r="S1785">
        <v>2276</v>
      </c>
      <c r="T1785">
        <v>1</v>
      </c>
      <c r="U1785">
        <v>0</v>
      </c>
      <c r="V1785">
        <v>0</v>
      </c>
      <c r="W1785">
        <v>0</v>
      </c>
      <c r="X1785">
        <v>0.5</v>
      </c>
      <c r="Y1785">
        <v>1.45</v>
      </c>
      <c r="Z1785">
        <v>1.95</v>
      </c>
      <c r="AA1785">
        <v>72293</v>
      </c>
      <c r="AB1785">
        <v>2854</v>
      </c>
      <c r="AC1785">
        <v>0</v>
      </c>
      <c r="AD1785">
        <v>19503</v>
      </c>
      <c r="AE1785">
        <v>94650</v>
      </c>
      <c r="AF1785" t="s">
        <v>84</v>
      </c>
      <c r="AG1785" t="s">
        <v>84</v>
      </c>
      <c r="AH1785" t="s">
        <v>84</v>
      </c>
      <c r="AI1785">
        <v>4127</v>
      </c>
      <c r="AJ1785">
        <v>0</v>
      </c>
      <c r="AK1785">
        <v>0</v>
      </c>
      <c r="AL1785">
        <v>4127</v>
      </c>
      <c r="AM1785" t="s">
        <v>84</v>
      </c>
      <c r="AN1785">
        <v>115806</v>
      </c>
      <c r="AO1785">
        <v>0</v>
      </c>
      <c r="AP1785">
        <v>2854</v>
      </c>
      <c r="AQ1785">
        <v>0</v>
      </c>
      <c r="AR1785">
        <v>25000</v>
      </c>
      <c r="AS1785">
        <v>27854</v>
      </c>
      <c r="AT1785">
        <v>141414</v>
      </c>
      <c r="AU1785">
        <v>9376</v>
      </c>
      <c r="AV1785">
        <v>4486</v>
      </c>
      <c r="AW1785">
        <v>33</v>
      </c>
      <c r="AX1785">
        <v>1178</v>
      </c>
      <c r="AY1785">
        <v>66</v>
      </c>
      <c r="AZ1785">
        <v>1</v>
      </c>
      <c r="BA1785">
        <v>0</v>
      </c>
      <c r="BB1785">
        <v>22</v>
      </c>
      <c r="BC1785">
        <v>22</v>
      </c>
      <c r="BD1785">
        <v>5</v>
      </c>
      <c r="BE1785">
        <v>2070</v>
      </c>
      <c r="BF1785">
        <v>5247</v>
      </c>
      <c r="BG1785">
        <v>50</v>
      </c>
      <c r="BH1785">
        <v>1134</v>
      </c>
      <c r="BI1785">
        <v>1604</v>
      </c>
      <c r="BJ1785">
        <v>244</v>
      </c>
      <c r="BK1785">
        <v>73</v>
      </c>
      <c r="BL1785">
        <v>126</v>
      </c>
      <c r="BM1785">
        <v>82</v>
      </c>
      <c r="BN1785">
        <v>0</v>
      </c>
      <c r="BO1785">
        <v>714</v>
      </c>
      <c r="BP1785">
        <v>400</v>
      </c>
      <c r="BQ1785">
        <v>0</v>
      </c>
      <c r="BR1785">
        <v>5</v>
      </c>
      <c r="BS1785">
        <v>936</v>
      </c>
      <c r="BT1785">
        <v>-1</v>
      </c>
      <c r="BU1785" s="1">
        <v>41456</v>
      </c>
      <c r="BV1785" s="1">
        <v>41820</v>
      </c>
      <c r="BW1785" s="31">
        <v>1</v>
      </c>
    </row>
    <row r="1786" spans="1:75" hidden="1" x14ac:dyDescent="0.25">
      <c r="A1786" t="s">
        <v>7191</v>
      </c>
      <c r="B1786" t="s">
        <v>7289</v>
      </c>
      <c r="C1786">
        <v>2015</v>
      </c>
      <c r="D1786" t="s">
        <v>7290</v>
      </c>
      <c r="E1786" t="s">
        <v>4407</v>
      </c>
      <c r="F1786" t="s">
        <v>7291</v>
      </c>
      <c r="G1786">
        <v>61913</v>
      </c>
      <c r="H1786">
        <v>-88.462336500000006</v>
      </c>
      <c r="I1786">
        <v>39.800038800000003</v>
      </c>
      <c r="J1786">
        <v>17</v>
      </c>
      <c r="K1786">
        <v>147</v>
      </c>
      <c r="L1786" t="s">
        <v>7292</v>
      </c>
      <c r="M1786">
        <v>16431</v>
      </c>
      <c r="N1786" t="s">
        <v>80</v>
      </c>
      <c r="O1786" t="s">
        <v>1650</v>
      </c>
      <c r="P1786" t="s">
        <v>82</v>
      </c>
      <c r="Q1786" t="s">
        <v>458</v>
      </c>
      <c r="R1786">
        <v>2604</v>
      </c>
      <c r="S1786">
        <v>2596</v>
      </c>
      <c r="T1786">
        <v>1</v>
      </c>
      <c r="U1786">
        <v>0</v>
      </c>
      <c r="V1786">
        <v>0</v>
      </c>
      <c r="W1786">
        <v>0</v>
      </c>
      <c r="X1786">
        <v>1</v>
      </c>
      <c r="Y1786">
        <v>0.86</v>
      </c>
      <c r="Z1786">
        <v>1.86</v>
      </c>
      <c r="AA1786">
        <v>161410</v>
      </c>
      <c r="AB1786">
        <v>4147</v>
      </c>
      <c r="AC1786">
        <v>5823</v>
      </c>
      <c r="AD1786">
        <v>0</v>
      </c>
      <c r="AE1786">
        <v>171380</v>
      </c>
      <c r="AF1786" t="s">
        <v>84</v>
      </c>
      <c r="AG1786" t="s">
        <v>84</v>
      </c>
      <c r="AH1786" t="s">
        <v>84</v>
      </c>
      <c r="AI1786">
        <v>16655</v>
      </c>
      <c r="AJ1786">
        <v>1956</v>
      </c>
      <c r="AK1786">
        <v>2133</v>
      </c>
      <c r="AL1786">
        <v>20744</v>
      </c>
      <c r="AM1786" t="s">
        <v>84</v>
      </c>
      <c r="AN1786">
        <v>163029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27988</v>
      </c>
      <c r="AU1786">
        <v>15124</v>
      </c>
      <c r="AV1786">
        <v>0</v>
      </c>
      <c r="AW1786">
        <v>676</v>
      </c>
      <c r="AX1786">
        <v>0</v>
      </c>
      <c r="AY1786">
        <v>1076</v>
      </c>
      <c r="AZ1786">
        <v>0</v>
      </c>
      <c r="BA1786">
        <v>6</v>
      </c>
      <c r="BB1786">
        <v>22</v>
      </c>
      <c r="BC1786">
        <v>28</v>
      </c>
      <c r="BD1786">
        <v>41</v>
      </c>
      <c r="BE1786">
        <v>2288</v>
      </c>
      <c r="BF1786">
        <v>8389</v>
      </c>
      <c r="BG1786">
        <v>123</v>
      </c>
      <c r="BH1786">
        <v>1020</v>
      </c>
      <c r="BI1786">
        <v>17217</v>
      </c>
      <c r="BJ1786">
        <v>4512</v>
      </c>
      <c r="BK1786">
        <v>974</v>
      </c>
      <c r="BL1786">
        <v>36</v>
      </c>
      <c r="BM1786">
        <v>32</v>
      </c>
      <c r="BN1786">
        <v>0</v>
      </c>
      <c r="BO1786">
        <v>696</v>
      </c>
      <c r="BP1786">
        <v>675</v>
      </c>
      <c r="BQ1786">
        <v>0</v>
      </c>
      <c r="BR1786">
        <v>8</v>
      </c>
      <c r="BS1786">
        <v>3839</v>
      </c>
      <c r="BT1786">
        <v>-1</v>
      </c>
      <c r="BU1786" s="1">
        <v>41456</v>
      </c>
      <c r="BV1786" s="1">
        <v>41820</v>
      </c>
      <c r="BW1786" s="31">
        <v>1</v>
      </c>
    </row>
    <row r="1787" spans="1:75" hidden="1" x14ac:dyDescent="0.25">
      <c r="A1787" t="s">
        <v>7191</v>
      </c>
      <c r="B1787" t="s">
        <v>7293</v>
      </c>
      <c r="C1787">
        <v>2015</v>
      </c>
      <c r="D1787" t="s">
        <v>637</v>
      </c>
      <c r="E1787" t="s">
        <v>7294</v>
      </c>
      <c r="F1787" t="s">
        <v>639</v>
      </c>
      <c r="G1787">
        <v>62615</v>
      </c>
      <c r="H1787">
        <v>-89.745744000000002</v>
      </c>
      <c r="I1787">
        <v>39.591833899999997</v>
      </c>
      <c r="J1787">
        <v>17</v>
      </c>
      <c r="K1787">
        <v>167</v>
      </c>
      <c r="L1787" t="s">
        <v>7295</v>
      </c>
      <c r="M1787">
        <v>198997</v>
      </c>
      <c r="N1787" t="s">
        <v>80</v>
      </c>
      <c r="O1787" t="s">
        <v>96</v>
      </c>
      <c r="P1787" t="s">
        <v>82</v>
      </c>
      <c r="Q1787" t="s">
        <v>458</v>
      </c>
      <c r="R1787">
        <v>4771</v>
      </c>
      <c r="S1787">
        <v>4757</v>
      </c>
      <c r="T1787">
        <v>1</v>
      </c>
      <c r="U1787">
        <v>0</v>
      </c>
      <c r="V1787">
        <v>0</v>
      </c>
      <c r="W1787">
        <v>0</v>
      </c>
      <c r="X1787">
        <v>0.88</v>
      </c>
      <c r="Y1787">
        <v>0.65</v>
      </c>
      <c r="Z1787">
        <v>1.53</v>
      </c>
      <c r="AA1787">
        <v>89059</v>
      </c>
      <c r="AB1787">
        <v>5964</v>
      </c>
      <c r="AC1787">
        <v>0</v>
      </c>
      <c r="AD1787">
        <v>14872</v>
      </c>
      <c r="AE1787">
        <v>109895</v>
      </c>
      <c r="AF1787" t="s">
        <v>84</v>
      </c>
      <c r="AG1787" t="s">
        <v>84</v>
      </c>
      <c r="AH1787" t="s">
        <v>84</v>
      </c>
      <c r="AI1787">
        <v>16559</v>
      </c>
      <c r="AJ1787">
        <v>1666</v>
      </c>
      <c r="AK1787">
        <v>3206</v>
      </c>
      <c r="AL1787">
        <v>21431</v>
      </c>
      <c r="AM1787" t="s">
        <v>84</v>
      </c>
      <c r="AN1787">
        <v>96295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8496</v>
      </c>
      <c r="AU1787">
        <v>34851</v>
      </c>
      <c r="AV1787">
        <v>210</v>
      </c>
      <c r="AW1787">
        <v>661</v>
      </c>
      <c r="AX1787">
        <v>0</v>
      </c>
      <c r="AY1787">
        <v>2595</v>
      </c>
      <c r="AZ1787">
        <v>0</v>
      </c>
      <c r="BA1787">
        <v>0</v>
      </c>
      <c r="BB1787">
        <v>22</v>
      </c>
      <c r="BC1787">
        <v>22</v>
      </c>
      <c r="BD1787">
        <v>46</v>
      </c>
      <c r="BE1787">
        <v>1820</v>
      </c>
      <c r="BF1787">
        <v>17027</v>
      </c>
      <c r="BG1787">
        <v>11027</v>
      </c>
      <c r="BH1787">
        <v>2139</v>
      </c>
      <c r="BI1787">
        <v>17208</v>
      </c>
      <c r="BJ1787">
        <v>0</v>
      </c>
      <c r="BK1787">
        <v>507</v>
      </c>
      <c r="BL1787">
        <v>130</v>
      </c>
      <c r="BM1787">
        <v>60</v>
      </c>
      <c r="BN1787">
        <v>18</v>
      </c>
      <c r="BO1787">
        <v>2773</v>
      </c>
      <c r="BP1787">
        <v>1705</v>
      </c>
      <c r="BQ1787">
        <v>241</v>
      </c>
      <c r="BR1787">
        <v>7</v>
      </c>
      <c r="BS1787">
        <v>1679</v>
      </c>
      <c r="BT1787">
        <v>-1</v>
      </c>
      <c r="BU1787" s="1">
        <v>41395</v>
      </c>
      <c r="BV1787" s="1">
        <v>41759</v>
      </c>
      <c r="BW1787" s="31">
        <v>1</v>
      </c>
    </row>
    <row r="1788" spans="1:75" hidden="1" x14ac:dyDescent="0.25">
      <c r="A1788" t="s">
        <v>7191</v>
      </c>
      <c r="B1788" t="s">
        <v>7296</v>
      </c>
      <c r="C1788">
        <v>2015</v>
      </c>
      <c r="D1788" t="s">
        <v>2771</v>
      </c>
      <c r="E1788" t="s">
        <v>7297</v>
      </c>
      <c r="F1788" t="s">
        <v>2773</v>
      </c>
      <c r="G1788">
        <v>60505</v>
      </c>
      <c r="H1788">
        <v>-88.317075599999995</v>
      </c>
      <c r="I1788">
        <v>41.756377000000001</v>
      </c>
      <c r="J1788">
        <v>17</v>
      </c>
      <c r="K1788">
        <v>89</v>
      </c>
      <c r="L1788" t="s">
        <v>7298</v>
      </c>
      <c r="M1788">
        <v>527306</v>
      </c>
      <c r="N1788" t="s">
        <v>80</v>
      </c>
      <c r="O1788" t="s">
        <v>96</v>
      </c>
      <c r="P1788" t="s">
        <v>90</v>
      </c>
      <c r="Q1788" t="s">
        <v>458</v>
      </c>
      <c r="R1788">
        <v>197899</v>
      </c>
      <c r="S1788">
        <v>197319</v>
      </c>
      <c r="T1788">
        <v>1</v>
      </c>
      <c r="U1788">
        <v>2</v>
      </c>
      <c r="V1788">
        <v>1</v>
      </c>
      <c r="W1788">
        <v>30.5</v>
      </c>
      <c r="X1788">
        <v>51.5</v>
      </c>
      <c r="Y1788">
        <v>68.44</v>
      </c>
      <c r="Z1788">
        <v>119.94</v>
      </c>
      <c r="AA1788">
        <v>7988076</v>
      </c>
      <c r="AB1788">
        <v>738849</v>
      </c>
      <c r="AC1788">
        <v>0</v>
      </c>
      <c r="AD1788">
        <v>532893</v>
      </c>
      <c r="AE1788">
        <v>9259818</v>
      </c>
      <c r="AF1788">
        <v>5269019</v>
      </c>
      <c r="AG1788">
        <v>2011145</v>
      </c>
      <c r="AH1788">
        <v>7280164</v>
      </c>
      <c r="AI1788">
        <v>652401</v>
      </c>
      <c r="AJ1788">
        <v>221173</v>
      </c>
      <c r="AK1788">
        <v>228821</v>
      </c>
      <c r="AL1788">
        <v>1102395</v>
      </c>
      <c r="AM1788">
        <v>1159676</v>
      </c>
      <c r="AN1788">
        <v>9542235</v>
      </c>
      <c r="AO1788">
        <v>0</v>
      </c>
      <c r="AP1788">
        <v>3246413</v>
      </c>
      <c r="AQ1788">
        <v>0</v>
      </c>
      <c r="AR1788">
        <v>0</v>
      </c>
      <c r="AS1788">
        <v>3246413</v>
      </c>
      <c r="AT1788">
        <v>5274394</v>
      </c>
      <c r="AU1788">
        <v>453426</v>
      </c>
      <c r="AV1788">
        <v>23698</v>
      </c>
      <c r="AW1788">
        <v>13956</v>
      </c>
      <c r="AX1788">
        <v>3445</v>
      </c>
      <c r="AY1788">
        <v>32984</v>
      </c>
      <c r="AZ1788">
        <v>0</v>
      </c>
      <c r="BA1788">
        <v>67</v>
      </c>
      <c r="BB1788">
        <v>22</v>
      </c>
      <c r="BC1788">
        <v>89</v>
      </c>
      <c r="BD1788">
        <v>646</v>
      </c>
      <c r="BE1788">
        <v>13692</v>
      </c>
      <c r="BF1788">
        <v>1099293</v>
      </c>
      <c r="BG1788">
        <v>237638</v>
      </c>
      <c r="BH1788">
        <v>104791</v>
      </c>
      <c r="BI1788">
        <v>1417867</v>
      </c>
      <c r="BJ1788">
        <v>9109</v>
      </c>
      <c r="BK1788">
        <v>8110</v>
      </c>
      <c r="BL1788">
        <v>2177</v>
      </c>
      <c r="BM1788">
        <v>1336</v>
      </c>
      <c r="BN1788">
        <v>166</v>
      </c>
      <c r="BO1788">
        <v>38039</v>
      </c>
      <c r="BP1788">
        <v>28045</v>
      </c>
      <c r="BQ1788">
        <v>1692</v>
      </c>
      <c r="BR1788">
        <v>64</v>
      </c>
      <c r="BS1788">
        <v>146531</v>
      </c>
      <c r="BT1788">
        <v>-1</v>
      </c>
      <c r="BU1788" s="1">
        <v>41275</v>
      </c>
      <c r="BV1788" s="1">
        <v>41639</v>
      </c>
      <c r="BW1788" s="31">
        <v>2</v>
      </c>
    </row>
    <row r="1789" spans="1:75" hidden="1" x14ac:dyDescent="0.25">
      <c r="A1789" t="s">
        <v>7191</v>
      </c>
      <c r="B1789" t="s">
        <v>7299</v>
      </c>
      <c r="C1789">
        <v>2015</v>
      </c>
      <c r="D1789" t="s">
        <v>7300</v>
      </c>
      <c r="E1789" t="s">
        <v>7301</v>
      </c>
      <c r="F1789" t="s">
        <v>3251</v>
      </c>
      <c r="G1789">
        <v>61415</v>
      </c>
      <c r="H1789">
        <v>-90.434964399999998</v>
      </c>
      <c r="I1789">
        <v>40.661865200000001</v>
      </c>
      <c r="J1789">
        <v>17</v>
      </c>
      <c r="K1789">
        <v>57</v>
      </c>
      <c r="L1789" t="s">
        <v>4488</v>
      </c>
      <c r="M1789">
        <v>36007</v>
      </c>
      <c r="N1789" t="s">
        <v>80</v>
      </c>
      <c r="O1789" t="s">
        <v>96</v>
      </c>
      <c r="P1789" t="s">
        <v>82</v>
      </c>
      <c r="Q1789" t="s">
        <v>458</v>
      </c>
      <c r="R1789">
        <v>799</v>
      </c>
      <c r="S1789">
        <v>797</v>
      </c>
      <c r="T1789">
        <v>1</v>
      </c>
      <c r="U1789">
        <v>0</v>
      </c>
      <c r="V1789">
        <v>0</v>
      </c>
      <c r="W1789">
        <v>0</v>
      </c>
      <c r="X1789">
        <v>0.63</v>
      </c>
      <c r="Y1789">
        <v>0.19</v>
      </c>
      <c r="Z1789">
        <v>0.82</v>
      </c>
      <c r="AA1789">
        <v>17514</v>
      </c>
      <c r="AB1789">
        <v>3172</v>
      </c>
      <c r="AC1789">
        <v>0</v>
      </c>
      <c r="AD1789">
        <v>464</v>
      </c>
      <c r="AE1789">
        <v>21150</v>
      </c>
      <c r="AF1789" t="s">
        <v>84</v>
      </c>
      <c r="AG1789" t="s">
        <v>84</v>
      </c>
      <c r="AH1789" t="s">
        <v>84</v>
      </c>
      <c r="AI1789">
        <v>2472</v>
      </c>
      <c r="AJ1789">
        <v>0</v>
      </c>
      <c r="AK1789">
        <v>0</v>
      </c>
      <c r="AL1789">
        <v>2472</v>
      </c>
      <c r="AM1789" t="s">
        <v>84</v>
      </c>
      <c r="AN1789">
        <v>24344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4962</v>
      </c>
      <c r="AU1789">
        <v>11750</v>
      </c>
      <c r="AV1789">
        <v>0</v>
      </c>
      <c r="AW1789">
        <v>3</v>
      </c>
      <c r="AX1789">
        <v>0</v>
      </c>
      <c r="AY1789">
        <v>109</v>
      </c>
      <c r="AZ1789">
        <v>0</v>
      </c>
      <c r="BA1789">
        <v>0</v>
      </c>
      <c r="BB1789">
        <v>22</v>
      </c>
      <c r="BC1789">
        <v>22</v>
      </c>
      <c r="BD1789">
        <v>34</v>
      </c>
      <c r="BE1789">
        <v>1186</v>
      </c>
      <c r="BF1789">
        <v>2224</v>
      </c>
      <c r="BG1789">
        <v>42</v>
      </c>
      <c r="BH1789">
        <v>186</v>
      </c>
      <c r="BI1789">
        <v>2187</v>
      </c>
      <c r="BJ1789">
        <v>0</v>
      </c>
      <c r="BK1789">
        <v>0</v>
      </c>
      <c r="BL1789">
        <v>10</v>
      </c>
      <c r="BM1789">
        <v>10</v>
      </c>
      <c r="BN1789">
        <v>0</v>
      </c>
      <c r="BO1789">
        <v>79</v>
      </c>
      <c r="BP1789">
        <v>79</v>
      </c>
      <c r="BQ1789">
        <v>0</v>
      </c>
      <c r="BR1789">
        <v>3</v>
      </c>
      <c r="BS1789">
        <v>658</v>
      </c>
      <c r="BT1789">
        <v>-1</v>
      </c>
      <c r="BU1789" s="1">
        <v>41395</v>
      </c>
      <c r="BV1789" s="1">
        <v>41759</v>
      </c>
      <c r="BW1789" s="31">
        <v>1</v>
      </c>
    </row>
    <row r="1790" spans="1:75" hidden="1" x14ac:dyDescent="0.25">
      <c r="A1790" t="s">
        <v>7191</v>
      </c>
      <c r="B1790" t="s">
        <v>7302</v>
      </c>
      <c r="C1790">
        <v>2015</v>
      </c>
      <c r="D1790" t="s">
        <v>7303</v>
      </c>
      <c r="E1790" t="s">
        <v>7304</v>
      </c>
      <c r="F1790" t="s">
        <v>7305</v>
      </c>
      <c r="G1790">
        <v>62573</v>
      </c>
      <c r="H1790">
        <v>-89.062331999999998</v>
      </c>
      <c r="I1790">
        <v>39.929918399999998</v>
      </c>
      <c r="J1790">
        <v>17</v>
      </c>
      <c r="K1790">
        <v>115</v>
      </c>
      <c r="L1790" t="s">
        <v>1129</v>
      </c>
      <c r="M1790">
        <v>108350</v>
      </c>
      <c r="N1790" t="s">
        <v>80</v>
      </c>
      <c r="O1790" t="s">
        <v>1650</v>
      </c>
      <c r="P1790" t="s">
        <v>82</v>
      </c>
      <c r="Q1790" t="s">
        <v>458</v>
      </c>
      <c r="R1790">
        <v>3956</v>
      </c>
      <c r="S1790">
        <v>3944</v>
      </c>
      <c r="T1790">
        <v>1</v>
      </c>
      <c r="U1790">
        <v>0</v>
      </c>
      <c r="V1790">
        <v>0</v>
      </c>
      <c r="W1790">
        <v>1</v>
      </c>
      <c r="X1790">
        <v>1.85</v>
      </c>
      <c r="Y1790">
        <v>1.95</v>
      </c>
      <c r="Z1790">
        <v>3.8</v>
      </c>
      <c r="AA1790">
        <v>201277</v>
      </c>
      <c r="AB1790">
        <v>9631</v>
      </c>
      <c r="AC1790">
        <v>0</v>
      </c>
      <c r="AD1790">
        <v>53895</v>
      </c>
      <c r="AE1790">
        <v>264803</v>
      </c>
      <c r="AF1790">
        <v>111070</v>
      </c>
      <c r="AG1790">
        <v>8848</v>
      </c>
      <c r="AH1790">
        <v>119918</v>
      </c>
      <c r="AI1790">
        <v>20774</v>
      </c>
      <c r="AJ1790">
        <v>4903</v>
      </c>
      <c r="AK1790">
        <v>3532</v>
      </c>
      <c r="AL1790">
        <v>29209</v>
      </c>
      <c r="AM1790">
        <v>64687</v>
      </c>
      <c r="AN1790">
        <v>213814</v>
      </c>
      <c r="AO1790">
        <v>9068</v>
      </c>
      <c r="AP1790">
        <v>0</v>
      </c>
      <c r="AQ1790">
        <v>0</v>
      </c>
      <c r="AR1790">
        <v>0</v>
      </c>
      <c r="AS1790">
        <v>9068</v>
      </c>
      <c r="AT1790">
        <v>5775</v>
      </c>
      <c r="AU1790">
        <v>26117</v>
      </c>
      <c r="AV1790">
        <v>6707</v>
      </c>
      <c r="AW1790">
        <v>992</v>
      </c>
      <c r="AX1790">
        <v>0</v>
      </c>
      <c r="AY1790">
        <v>1461</v>
      </c>
      <c r="AZ1790">
        <v>0</v>
      </c>
      <c r="BA1790">
        <v>6</v>
      </c>
      <c r="BB1790">
        <v>22</v>
      </c>
      <c r="BC1790">
        <v>28</v>
      </c>
      <c r="BD1790">
        <v>70</v>
      </c>
      <c r="BE1790">
        <v>2600</v>
      </c>
      <c r="BF1790">
        <v>20492</v>
      </c>
      <c r="BG1790">
        <v>3299</v>
      </c>
      <c r="BH1790">
        <v>1300</v>
      </c>
      <c r="BI1790">
        <v>43869</v>
      </c>
      <c r="BJ1790">
        <v>6550</v>
      </c>
      <c r="BK1790">
        <v>7985</v>
      </c>
      <c r="BL1790">
        <v>197</v>
      </c>
      <c r="BM1790">
        <v>85</v>
      </c>
      <c r="BN1790">
        <v>6</v>
      </c>
      <c r="BO1790">
        <v>3218</v>
      </c>
      <c r="BP1790">
        <v>2204</v>
      </c>
      <c r="BQ1790">
        <v>43</v>
      </c>
      <c r="BR1790">
        <v>9</v>
      </c>
      <c r="BS1790">
        <v>4986</v>
      </c>
      <c r="BT1790">
        <v>-1</v>
      </c>
      <c r="BU1790" s="1">
        <v>41456</v>
      </c>
      <c r="BV1790" s="1">
        <v>41820</v>
      </c>
      <c r="BW1790" s="31">
        <v>1</v>
      </c>
    </row>
    <row r="1791" spans="1:75" hidden="1" x14ac:dyDescent="0.25">
      <c r="A1791" t="s">
        <v>7191</v>
      </c>
      <c r="B1791" t="s">
        <v>7306</v>
      </c>
      <c r="C1791">
        <v>2015</v>
      </c>
      <c r="D1791" t="s">
        <v>7307</v>
      </c>
      <c r="E1791" t="s">
        <v>7308</v>
      </c>
      <c r="F1791" t="s">
        <v>7309</v>
      </c>
      <c r="G1791">
        <v>60010</v>
      </c>
      <c r="H1791">
        <v>-88.128404000000003</v>
      </c>
      <c r="I1791">
        <v>42.160144000000003</v>
      </c>
      <c r="J1791">
        <v>17</v>
      </c>
      <c r="K1791">
        <v>97</v>
      </c>
      <c r="L1791" t="s">
        <v>2224</v>
      </c>
      <c r="M1791">
        <v>705186</v>
      </c>
      <c r="N1791" t="s">
        <v>80</v>
      </c>
      <c r="O1791" t="s">
        <v>1650</v>
      </c>
      <c r="P1791" t="s">
        <v>90</v>
      </c>
      <c r="Q1791" t="s">
        <v>458</v>
      </c>
      <c r="R1791">
        <v>44157</v>
      </c>
      <c r="S1791">
        <v>44027</v>
      </c>
      <c r="T1791">
        <v>1</v>
      </c>
      <c r="U1791">
        <v>1</v>
      </c>
      <c r="V1791">
        <v>0</v>
      </c>
      <c r="W1791">
        <v>18.809999999999999</v>
      </c>
      <c r="X1791">
        <v>24.76</v>
      </c>
      <c r="Y1791">
        <v>36.6</v>
      </c>
      <c r="Z1791">
        <v>61.36</v>
      </c>
      <c r="AA1791">
        <v>6590989</v>
      </c>
      <c r="AB1791">
        <v>102501</v>
      </c>
      <c r="AC1791">
        <v>0</v>
      </c>
      <c r="AD1791">
        <v>259212</v>
      </c>
      <c r="AE1791">
        <v>6952702</v>
      </c>
      <c r="AF1791">
        <v>2552038</v>
      </c>
      <c r="AG1791">
        <v>779337</v>
      </c>
      <c r="AH1791">
        <v>3331375</v>
      </c>
      <c r="AI1791">
        <v>232666</v>
      </c>
      <c r="AJ1791">
        <v>312502</v>
      </c>
      <c r="AK1791">
        <v>190757</v>
      </c>
      <c r="AL1791">
        <v>735925</v>
      </c>
      <c r="AM1791">
        <v>848370</v>
      </c>
      <c r="AN1791">
        <v>491567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7150000</v>
      </c>
      <c r="AU1791">
        <v>136555</v>
      </c>
      <c r="AV1791">
        <v>15681</v>
      </c>
      <c r="AW1791">
        <v>15218</v>
      </c>
      <c r="AX1791">
        <v>7026</v>
      </c>
      <c r="AY1791">
        <v>21549</v>
      </c>
      <c r="AZ1791">
        <v>0</v>
      </c>
      <c r="BA1791">
        <v>47</v>
      </c>
      <c r="BB1791">
        <v>22</v>
      </c>
      <c r="BC1791">
        <v>69</v>
      </c>
      <c r="BD1791">
        <v>302</v>
      </c>
      <c r="BE1791">
        <v>5036</v>
      </c>
      <c r="BF1791">
        <v>279148</v>
      </c>
      <c r="BG1791">
        <v>68954</v>
      </c>
      <c r="BH1791">
        <v>24095</v>
      </c>
      <c r="BI1791">
        <v>966720</v>
      </c>
      <c r="BJ1791">
        <v>5293</v>
      </c>
      <c r="BK1791">
        <v>5080</v>
      </c>
      <c r="BL1791">
        <v>822</v>
      </c>
      <c r="BM1791">
        <v>567</v>
      </c>
      <c r="BN1791">
        <v>12</v>
      </c>
      <c r="BO1791">
        <v>36745</v>
      </c>
      <c r="BP1791">
        <v>26371</v>
      </c>
      <c r="BQ1791">
        <v>1642</v>
      </c>
      <c r="BR1791">
        <v>81</v>
      </c>
      <c r="BS1791">
        <v>40000</v>
      </c>
      <c r="BT1791">
        <v>-1</v>
      </c>
      <c r="BU1791" s="1">
        <v>41456</v>
      </c>
      <c r="BV1791" s="1">
        <v>41820</v>
      </c>
      <c r="BW1791" s="31">
        <v>2</v>
      </c>
    </row>
    <row r="1792" spans="1:75" hidden="1" x14ac:dyDescent="0.25">
      <c r="A1792" t="s">
        <v>7191</v>
      </c>
      <c r="B1792" t="s">
        <v>7310</v>
      </c>
      <c r="C1792">
        <v>2015</v>
      </c>
      <c r="D1792" t="s">
        <v>7311</v>
      </c>
      <c r="E1792" t="s">
        <v>7312</v>
      </c>
      <c r="F1792" t="s">
        <v>7313</v>
      </c>
      <c r="G1792">
        <v>62312</v>
      </c>
      <c r="H1792">
        <v>-91.040407500000001</v>
      </c>
      <c r="I1792">
        <v>39.692861999999998</v>
      </c>
      <c r="J1792">
        <v>17</v>
      </c>
      <c r="K1792">
        <v>149</v>
      </c>
      <c r="L1792" t="s">
        <v>537</v>
      </c>
      <c r="M1792">
        <v>16022</v>
      </c>
      <c r="N1792" t="s">
        <v>80</v>
      </c>
      <c r="O1792" t="s">
        <v>96</v>
      </c>
      <c r="P1792" t="s">
        <v>82</v>
      </c>
      <c r="Q1792" t="s">
        <v>458</v>
      </c>
      <c r="R1792">
        <v>1318</v>
      </c>
      <c r="S1792">
        <v>1314</v>
      </c>
      <c r="T1792">
        <v>1</v>
      </c>
      <c r="U1792">
        <v>0</v>
      </c>
      <c r="V1792">
        <v>0</v>
      </c>
      <c r="W1792">
        <v>0</v>
      </c>
      <c r="X1792">
        <v>0.65</v>
      </c>
      <c r="Y1792">
        <v>0.25</v>
      </c>
      <c r="Z1792">
        <v>0.9</v>
      </c>
      <c r="AA1792">
        <v>39435</v>
      </c>
      <c r="AB1792">
        <v>3001</v>
      </c>
      <c r="AC1792">
        <v>1179</v>
      </c>
      <c r="AD1792">
        <v>5108</v>
      </c>
      <c r="AE1792">
        <v>48723</v>
      </c>
      <c r="AF1792" t="s">
        <v>84</v>
      </c>
      <c r="AG1792" t="s">
        <v>84</v>
      </c>
      <c r="AH1792" t="s">
        <v>84</v>
      </c>
      <c r="AI1792">
        <v>5371</v>
      </c>
      <c r="AJ1792">
        <v>346</v>
      </c>
      <c r="AK1792">
        <v>110</v>
      </c>
      <c r="AL1792">
        <v>5827</v>
      </c>
      <c r="AM1792" t="s">
        <v>84</v>
      </c>
      <c r="AN1792">
        <v>41385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13630</v>
      </c>
      <c r="AV1792">
        <v>4430</v>
      </c>
      <c r="AW1792">
        <v>101</v>
      </c>
      <c r="AX1792">
        <v>1130</v>
      </c>
      <c r="AY1792">
        <v>287</v>
      </c>
      <c r="AZ1792">
        <v>1</v>
      </c>
      <c r="BA1792">
        <v>0</v>
      </c>
      <c r="BB1792">
        <v>22</v>
      </c>
      <c r="BC1792">
        <v>22</v>
      </c>
      <c r="BD1792">
        <v>45</v>
      </c>
      <c r="BE1792">
        <v>1279</v>
      </c>
      <c r="BF1792">
        <v>3523</v>
      </c>
      <c r="BG1792">
        <v>832</v>
      </c>
      <c r="BH1792">
        <v>293</v>
      </c>
      <c r="BI1792">
        <v>6856</v>
      </c>
      <c r="BJ1792">
        <v>44</v>
      </c>
      <c r="BK1792">
        <v>248</v>
      </c>
      <c r="BL1792">
        <v>26</v>
      </c>
      <c r="BM1792">
        <v>24</v>
      </c>
      <c r="BN1792">
        <v>0</v>
      </c>
      <c r="BO1792">
        <v>533</v>
      </c>
      <c r="BP1792">
        <v>505</v>
      </c>
      <c r="BQ1792">
        <v>0</v>
      </c>
      <c r="BR1792">
        <v>5</v>
      </c>
      <c r="BS1792">
        <v>943</v>
      </c>
      <c r="BT1792">
        <v>-1</v>
      </c>
      <c r="BU1792" s="1">
        <v>41395</v>
      </c>
      <c r="BV1792" s="1">
        <v>41759</v>
      </c>
      <c r="BW1792" s="31">
        <v>1</v>
      </c>
    </row>
    <row r="1793" spans="1:75" hidden="1" x14ac:dyDescent="0.25">
      <c r="A1793" t="s">
        <v>7191</v>
      </c>
      <c r="B1793" t="s">
        <v>7314</v>
      </c>
      <c r="C1793">
        <v>2015</v>
      </c>
      <c r="D1793" t="s">
        <v>7315</v>
      </c>
      <c r="E1793" t="s">
        <v>7316</v>
      </c>
      <c r="F1793" t="s">
        <v>7317</v>
      </c>
      <c r="G1793">
        <v>60103</v>
      </c>
      <c r="H1793">
        <v>-88.183644999999999</v>
      </c>
      <c r="I1793">
        <v>41.975777999999998</v>
      </c>
      <c r="J1793">
        <v>17</v>
      </c>
      <c r="K1793">
        <v>43</v>
      </c>
      <c r="L1793" t="s">
        <v>7206</v>
      </c>
      <c r="M1793">
        <v>932708</v>
      </c>
      <c r="N1793" t="s">
        <v>80</v>
      </c>
      <c r="O1793" t="s">
        <v>1650</v>
      </c>
      <c r="P1793" t="s">
        <v>82</v>
      </c>
      <c r="Q1793" t="s">
        <v>458</v>
      </c>
      <c r="R1793">
        <v>37555</v>
      </c>
      <c r="S1793">
        <v>37445</v>
      </c>
      <c r="T1793">
        <v>1</v>
      </c>
      <c r="U1793">
        <v>0</v>
      </c>
      <c r="V1793">
        <v>0</v>
      </c>
      <c r="W1793">
        <v>10.31</v>
      </c>
      <c r="X1793">
        <v>14.06</v>
      </c>
      <c r="Y1793">
        <v>22</v>
      </c>
      <c r="Z1793">
        <v>36.06</v>
      </c>
      <c r="AA1793">
        <v>2231826</v>
      </c>
      <c r="AB1793">
        <v>48443</v>
      </c>
      <c r="AC1793">
        <v>0</v>
      </c>
      <c r="AD1793">
        <v>66582</v>
      </c>
      <c r="AE1793">
        <v>2346851</v>
      </c>
      <c r="AF1793">
        <v>1448706</v>
      </c>
      <c r="AG1793">
        <v>168216</v>
      </c>
      <c r="AH1793">
        <v>1616922</v>
      </c>
      <c r="AI1793">
        <v>149613</v>
      </c>
      <c r="AJ1793">
        <v>125780</v>
      </c>
      <c r="AK1793">
        <v>28478</v>
      </c>
      <c r="AL1793">
        <v>303871</v>
      </c>
      <c r="AM1793">
        <v>395728</v>
      </c>
      <c r="AN1793">
        <v>2316521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56364</v>
      </c>
      <c r="AU1793">
        <v>107021</v>
      </c>
      <c r="AV1793">
        <v>2147</v>
      </c>
      <c r="AW1793">
        <v>8473</v>
      </c>
      <c r="AX1793">
        <v>374</v>
      </c>
      <c r="AY1793">
        <v>11166</v>
      </c>
      <c r="AZ1793">
        <v>0</v>
      </c>
      <c r="BA1793">
        <v>24</v>
      </c>
      <c r="BB1793">
        <v>22</v>
      </c>
      <c r="BC1793">
        <v>46</v>
      </c>
      <c r="BD1793">
        <v>249</v>
      </c>
      <c r="BE1793">
        <v>3588</v>
      </c>
      <c r="BF1793">
        <v>454643</v>
      </c>
      <c r="BG1793">
        <v>34802</v>
      </c>
      <c r="BH1793">
        <v>19843</v>
      </c>
      <c r="BI1793">
        <v>571075</v>
      </c>
      <c r="BJ1793">
        <v>454</v>
      </c>
      <c r="BK1793">
        <v>3784</v>
      </c>
      <c r="BL1793">
        <v>895</v>
      </c>
      <c r="BM1793">
        <v>621</v>
      </c>
      <c r="BN1793">
        <v>94</v>
      </c>
      <c r="BO1793">
        <v>28058</v>
      </c>
      <c r="BP1793">
        <v>24570</v>
      </c>
      <c r="BQ1793">
        <v>1501</v>
      </c>
      <c r="BR1793">
        <v>41</v>
      </c>
      <c r="BS1793">
        <v>25790</v>
      </c>
      <c r="BT1793">
        <v>-1</v>
      </c>
      <c r="BU1793" s="1">
        <v>41456</v>
      </c>
      <c r="BV1793" s="1">
        <v>41820</v>
      </c>
      <c r="BW1793" s="31">
        <v>1</v>
      </c>
    </row>
    <row r="1794" spans="1:75" hidden="1" x14ac:dyDescent="0.25">
      <c r="A1794" t="s">
        <v>7191</v>
      </c>
      <c r="B1794" t="s">
        <v>7318</v>
      </c>
      <c r="C1794">
        <v>2015</v>
      </c>
      <c r="D1794" t="s">
        <v>7319</v>
      </c>
      <c r="E1794" t="s">
        <v>7320</v>
      </c>
      <c r="F1794" t="s">
        <v>5810</v>
      </c>
      <c r="G1794">
        <v>60510</v>
      </c>
      <c r="H1794">
        <v>-88.311825999999996</v>
      </c>
      <c r="I1794">
        <v>41.849119000000002</v>
      </c>
      <c r="J1794">
        <v>17</v>
      </c>
      <c r="K1794">
        <v>89</v>
      </c>
      <c r="L1794" t="s">
        <v>7298</v>
      </c>
      <c r="M1794">
        <v>527306</v>
      </c>
      <c r="N1794" t="s">
        <v>80</v>
      </c>
      <c r="O1794" t="s">
        <v>1650</v>
      </c>
      <c r="P1794" t="s">
        <v>82</v>
      </c>
      <c r="Q1794" t="s">
        <v>458</v>
      </c>
      <c r="R1794">
        <v>26562</v>
      </c>
      <c r="S1794">
        <v>26484</v>
      </c>
      <c r="T1794">
        <v>1</v>
      </c>
      <c r="U1794">
        <v>0</v>
      </c>
      <c r="V1794">
        <v>0</v>
      </c>
      <c r="W1794">
        <v>9.81</v>
      </c>
      <c r="X1794">
        <v>12.63</v>
      </c>
      <c r="Y1794">
        <v>25.13</v>
      </c>
      <c r="Z1794">
        <v>37.76</v>
      </c>
      <c r="AA1794">
        <v>3237114</v>
      </c>
      <c r="AB1794">
        <v>70237</v>
      </c>
      <c r="AC1794">
        <v>0</v>
      </c>
      <c r="AD1794">
        <v>87977</v>
      </c>
      <c r="AE1794">
        <v>3395328</v>
      </c>
      <c r="AF1794">
        <v>1527309</v>
      </c>
      <c r="AG1794">
        <v>468754</v>
      </c>
      <c r="AH1794">
        <v>1996063</v>
      </c>
      <c r="AI1794">
        <v>203198</v>
      </c>
      <c r="AJ1794">
        <v>71735</v>
      </c>
      <c r="AK1794">
        <v>94270</v>
      </c>
      <c r="AL1794">
        <v>369203</v>
      </c>
      <c r="AM1794">
        <v>839197</v>
      </c>
      <c r="AN1794">
        <v>3204463</v>
      </c>
      <c r="AO1794">
        <v>508892</v>
      </c>
      <c r="AP1794">
        <v>0</v>
      </c>
      <c r="AQ1794">
        <v>0</v>
      </c>
      <c r="AR1794">
        <v>0</v>
      </c>
      <c r="AS1794">
        <v>508892</v>
      </c>
      <c r="AT1794">
        <v>212386</v>
      </c>
      <c r="AU1794">
        <v>182754</v>
      </c>
      <c r="AV1794">
        <v>11368</v>
      </c>
      <c r="AW1794">
        <v>17486</v>
      </c>
      <c r="AX1794">
        <v>4269</v>
      </c>
      <c r="AY1794">
        <v>15461</v>
      </c>
      <c r="AZ1794">
        <v>0</v>
      </c>
      <c r="BA1794">
        <v>31</v>
      </c>
      <c r="BB1794">
        <v>22</v>
      </c>
      <c r="BC1794">
        <v>53</v>
      </c>
      <c r="BD1794">
        <v>271</v>
      </c>
      <c r="BE1794">
        <v>3452</v>
      </c>
      <c r="BF1794">
        <v>299492</v>
      </c>
      <c r="BG1794">
        <v>36244</v>
      </c>
      <c r="BH1794">
        <v>13320</v>
      </c>
      <c r="BI1794">
        <v>679533</v>
      </c>
      <c r="BJ1794">
        <v>29970</v>
      </c>
      <c r="BK1794">
        <v>42160</v>
      </c>
      <c r="BL1794">
        <v>656</v>
      </c>
      <c r="BM1794">
        <v>486</v>
      </c>
      <c r="BN1794">
        <v>42</v>
      </c>
      <c r="BO1794">
        <v>16747</v>
      </c>
      <c r="BP1794">
        <v>13720</v>
      </c>
      <c r="BQ1794">
        <v>263</v>
      </c>
      <c r="BR1794">
        <v>22</v>
      </c>
      <c r="BS1794">
        <v>51712</v>
      </c>
      <c r="BT1794">
        <v>-1</v>
      </c>
      <c r="BU1794" s="1">
        <v>41456</v>
      </c>
      <c r="BV1794" s="1">
        <v>41820</v>
      </c>
      <c r="BW1794" s="31">
        <v>1</v>
      </c>
    </row>
    <row r="1795" spans="1:75" hidden="1" x14ac:dyDescent="0.25">
      <c r="A1795" t="s">
        <v>7191</v>
      </c>
      <c r="B1795" t="s">
        <v>7321</v>
      </c>
      <c r="C1795">
        <v>2015</v>
      </c>
      <c r="D1795" t="s">
        <v>7322</v>
      </c>
      <c r="E1795" t="s">
        <v>7323</v>
      </c>
      <c r="F1795" t="s">
        <v>7324</v>
      </c>
      <c r="G1795">
        <v>62618</v>
      </c>
      <c r="H1795">
        <v>-90.427619199999995</v>
      </c>
      <c r="I1795">
        <v>40.006202500000001</v>
      </c>
      <c r="J1795">
        <v>17</v>
      </c>
      <c r="K1795">
        <v>17</v>
      </c>
      <c r="L1795" t="s">
        <v>6312</v>
      </c>
      <c r="M1795">
        <v>13156</v>
      </c>
      <c r="N1795" t="s">
        <v>80</v>
      </c>
      <c r="O1795" t="s">
        <v>96</v>
      </c>
      <c r="P1795" t="s">
        <v>82</v>
      </c>
      <c r="Q1795" t="s">
        <v>458</v>
      </c>
      <c r="R1795">
        <v>6123</v>
      </c>
      <c r="S1795">
        <v>6105</v>
      </c>
      <c r="T1795">
        <v>1</v>
      </c>
      <c r="U1795">
        <v>0</v>
      </c>
      <c r="V1795">
        <v>0</v>
      </c>
      <c r="W1795">
        <v>0</v>
      </c>
      <c r="X1795">
        <v>1</v>
      </c>
      <c r="Y1795">
        <v>1.99</v>
      </c>
      <c r="Z1795">
        <v>2.99</v>
      </c>
      <c r="AA1795">
        <v>45062</v>
      </c>
      <c r="AB1795">
        <v>6530</v>
      </c>
      <c r="AC1795">
        <v>12500</v>
      </c>
      <c r="AD1795">
        <v>23424</v>
      </c>
      <c r="AE1795">
        <v>87516</v>
      </c>
      <c r="AF1795">
        <v>63761</v>
      </c>
      <c r="AG1795">
        <v>4902</v>
      </c>
      <c r="AH1795">
        <v>68663</v>
      </c>
      <c r="AI1795">
        <v>2243</v>
      </c>
      <c r="AJ1795">
        <v>4131</v>
      </c>
      <c r="AK1795">
        <v>0</v>
      </c>
      <c r="AL1795">
        <v>6374</v>
      </c>
      <c r="AM1795">
        <v>17531</v>
      </c>
      <c r="AN1795">
        <v>92568</v>
      </c>
      <c r="AO1795">
        <v>20000</v>
      </c>
      <c r="AP1795">
        <v>0</v>
      </c>
      <c r="AQ1795">
        <v>0</v>
      </c>
      <c r="AR1795">
        <v>0</v>
      </c>
      <c r="AS1795">
        <v>20000</v>
      </c>
      <c r="AT1795">
        <v>11688</v>
      </c>
      <c r="AU1795">
        <v>23231</v>
      </c>
      <c r="AV1795">
        <v>0</v>
      </c>
      <c r="AW1795">
        <v>903</v>
      </c>
      <c r="AX1795">
        <v>0</v>
      </c>
      <c r="AY1795">
        <v>1828</v>
      </c>
      <c r="AZ1795">
        <v>0</v>
      </c>
      <c r="BA1795">
        <v>1</v>
      </c>
      <c r="BB1795">
        <v>22</v>
      </c>
      <c r="BC1795">
        <v>23</v>
      </c>
      <c r="BD1795">
        <v>20</v>
      </c>
      <c r="BE1795">
        <v>1560</v>
      </c>
      <c r="BF1795">
        <v>26666</v>
      </c>
      <c r="BG1795">
        <v>2340</v>
      </c>
      <c r="BH1795">
        <v>2449</v>
      </c>
      <c r="BI1795">
        <v>14784</v>
      </c>
      <c r="BJ1795">
        <v>4103</v>
      </c>
      <c r="BK1795">
        <v>844</v>
      </c>
      <c r="BL1795">
        <v>91</v>
      </c>
      <c r="BM1795">
        <v>65</v>
      </c>
      <c r="BN1795">
        <v>0</v>
      </c>
      <c r="BO1795">
        <v>2495</v>
      </c>
      <c r="BP1795">
        <v>1940</v>
      </c>
      <c r="BQ1795">
        <v>0</v>
      </c>
      <c r="BR1795">
        <v>18</v>
      </c>
      <c r="BS1795">
        <v>6572</v>
      </c>
      <c r="BT1795">
        <v>-1</v>
      </c>
      <c r="BU1795" s="1">
        <v>41395</v>
      </c>
      <c r="BV1795" s="1">
        <v>41759</v>
      </c>
      <c r="BW1795" s="31">
        <v>1</v>
      </c>
    </row>
    <row r="1796" spans="1:75" hidden="1" x14ac:dyDescent="0.25">
      <c r="A1796" t="s">
        <v>7191</v>
      </c>
      <c r="B1796" t="s">
        <v>7325</v>
      </c>
      <c r="C1796">
        <v>2015</v>
      </c>
      <c r="D1796" t="s">
        <v>7326</v>
      </c>
      <c r="E1796" t="s">
        <v>7327</v>
      </c>
      <c r="F1796" t="s">
        <v>7328</v>
      </c>
      <c r="G1796">
        <v>60501</v>
      </c>
      <c r="H1796">
        <v>-87.816468999999998</v>
      </c>
      <c r="I1796">
        <v>41.772742999999998</v>
      </c>
      <c r="J1796">
        <v>17</v>
      </c>
      <c r="K1796">
        <v>31</v>
      </c>
      <c r="L1796" t="s">
        <v>7201</v>
      </c>
      <c r="M1796">
        <v>5246456</v>
      </c>
      <c r="N1796" t="s">
        <v>80</v>
      </c>
      <c r="O1796" t="s">
        <v>1650</v>
      </c>
      <c r="P1796" t="s">
        <v>82</v>
      </c>
      <c r="Q1796" t="s">
        <v>458</v>
      </c>
      <c r="R1796">
        <v>580</v>
      </c>
      <c r="S1796">
        <v>578</v>
      </c>
      <c r="T1796">
        <v>1</v>
      </c>
      <c r="U1796">
        <v>0</v>
      </c>
      <c r="V1796">
        <v>0</v>
      </c>
      <c r="W1796">
        <v>0.88</v>
      </c>
      <c r="X1796">
        <v>1.75</v>
      </c>
      <c r="Y1796">
        <v>9.0299999999999994</v>
      </c>
      <c r="Z1796">
        <v>10.78</v>
      </c>
      <c r="AA1796">
        <v>1247041</v>
      </c>
      <c r="AB1796">
        <v>149318</v>
      </c>
      <c r="AC1796">
        <v>0</v>
      </c>
      <c r="AD1796">
        <v>3999</v>
      </c>
      <c r="AE1796">
        <v>1400358</v>
      </c>
      <c r="AF1796">
        <v>482758</v>
      </c>
      <c r="AG1796">
        <v>169970</v>
      </c>
      <c r="AH1796">
        <v>652728</v>
      </c>
      <c r="AI1796">
        <v>106978</v>
      </c>
      <c r="AJ1796">
        <v>39511</v>
      </c>
      <c r="AK1796">
        <v>8841</v>
      </c>
      <c r="AL1796">
        <v>155330</v>
      </c>
      <c r="AM1796">
        <v>438983</v>
      </c>
      <c r="AN1796">
        <v>1247041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78650</v>
      </c>
      <c r="AV1796">
        <v>0</v>
      </c>
      <c r="AW1796">
        <v>3400</v>
      </c>
      <c r="AX1796">
        <v>0</v>
      </c>
      <c r="AY1796">
        <v>2010</v>
      </c>
      <c r="AZ1796">
        <v>0</v>
      </c>
      <c r="BA1796">
        <v>1</v>
      </c>
      <c r="BB1796">
        <v>22</v>
      </c>
      <c r="BC1796">
        <v>23</v>
      </c>
      <c r="BD1796">
        <v>200</v>
      </c>
      <c r="BE1796">
        <v>3018</v>
      </c>
      <c r="BF1796">
        <v>23150</v>
      </c>
      <c r="BG1796">
        <v>1699</v>
      </c>
      <c r="BH1796">
        <v>530</v>
      </c>
      <c r="BI1796">
        <v>9869</v>
      </c>
      <c r="BJ1796">
        <v>7700</v>
      </c>
      <c r="BK1796">
        <v>2980</v>
      </c>
      <c r="BL1796">
        <v>138</v>
      </c>
      <c r="BM1796">
        <v>100</v>
      </c>
      <c r="BN1796">
        <v>8</v>
      </c>
      <c r="BO1796">
        <v>1350</v>
      </c>
      <c r="BP1796">
        <v>1100</v>
      </c>
      <c r="BQ1796">
        <v>20</v>
      </c>
      <c r="BR1796">
        <v>8</v>
      </c>
      <c r="BS1796">
        <v>2487</v>
      </c>
      <c r="BT1796">
        <v>-1</v>
      </c>
      <c r="BU1796" s="1">
        <v>41456</v>
      </c>
      <c r="BV1796" s="1">
        <v>41820</v>
      </c>
      <c r="BW1796" s="31">
        <v>1</v>
      </c>
    </row>
    <row r="1797" spans="1:75" hidden="1" x14ac:dyDescent="0.25">
      <c r="A1797" t="s">
        <v>7191</v>
      </c>
      <c r="B1797" t="s">
        <v>7329</v>
      </c>
      <c r="C1797">
        <v>2015</v>
      </c>
      <c r="D1797" t="s">
        <v>7330</v>
      </c>
      <c r="E1797" t="s">
        <v>7331</v>
      </c>
      <c r="F1797" t="s">
        <v>7332</v>
      </c>
      <c r="G1797">
        <v>62220</v>
      </c>
      <c r="H1797">
        <v>-89.981814</v>
      </c>
      <c r="I1797">
        <v>38.512638000000003</v>
      </c>
      <c r="J1797">
        <v>17</v>
      </c>
      <c r="K1797">
        <v>163</v>
      </c>
      <c r="L1797" t="s">
        <v>995</v>
      </c>
      <c r="M1797">
        <v>265729</v>
      </c>
      <c r="N1797" t="s">
        <v>80</v>
      </c>
      <c r="O1797" t="s">
        <v>96</v>
      </c>
      <c r="P1797" t="s">
        <v>90</v>
      </c>
      <c r="Q1797" t="s">
        <v>458</v>
      </c>
      <c r="R1797">
        <v>44478</v>
      </c>
      <c r="S1797">
        <v>44348</v>
      </c>
      <c r="T1797">
        <v>1</v>
      </c>
      <c r="U1797">
        <v>1</v>
      </c>
      <c r="V1797">
        <v>0</v>
      </c>
      <c r="W1797">
        <v>3</v>
      </c>
      <c r="X1797">
        <v>3</v>
      </c>
      <c r="Y1797">
        <v>4.95</v>
      </c>
      <c r="Z1797">
        <v>7.95</v>
      </c>
      <c r="AA1797">
        <v>1185000</v>
      </c>
      <c r="AB1797">
        <v>702500</v>
      </c>
      <c r="AC1797">
        <v>0</v>
      </c>
      <c r="AD1797">
        <v>0</v>
      </c>
      <c r="AE1797">
        <v>1887500</v>
      </c>
      <c r="AF1797">
        <v>780000</v>
      </c>
      <c r="AG1797">
        <v>210000</v>
      </c>
      <c r="AH1797">
        <v>990000</v>
      </c>
      <c r="AI1797">
        <v>136000</v>
      </c>
      <c r="AJ1797">
        <v>30000</v>
      </c>
      <c r="AK1797">
        <v>0</v>
      </c>
      <c r="AL1797">
        <v>166000</v>
      </c>
      <c r="AM1797">
        <v>120000</v>
      </c>
      <c r="AN1797">
        <v>1276000</v>
      </c>
      <c r="AO1797">
        <v>0</v>
      </c>
      <c r="AP1797">
        <v>549500</v>
      </c>
      <c r="AQ1797">
        <v>0</v>
      </c>
      <c r="AR1797">
        <v>0</v>
      </c>
      <c r="AS1797">
        <v>549500</v>
      </c>
      <c r="AT1797">
        <v>950000</v>
      </c>
      <c r="AU1797">
        <v>103995</v>
      </c>
      <c r="AV1797">
        <v>9868</v>
      </c>
      <c r="AW1797">
        <v>4572</v>
      </c>
      <c r="AX1797">
        <v>10000</v>
      </c>
      <c r="AY1797">
        <v>5000</v>
      </c>
      <c r="AZ1797">
        <v>0</v>
      </c>
      <c r="BA1797">
        <v>14</v>
      </c>
      <c r="BB1797">
        <v>22</v>
      </c>
      <c r="BC1797">
        <v>36</v>
      </c>
      <c r="BD1797">
        <v>160</v>
      </c>
      <c r="BE1797">
        <v>5200</v>
      </c>
      <c r="BF1797">
        <v>240000</v>
      </c>
      <c r="BG1797">
        <v>11400</v>
      </c>
      <c r="BH1797">
        <v>14040</v>
      </c>
      <c r="BI1797">
        <v>165000</v>
      </c>
      <c r="BJ1797">
        <v>20000</v>
      </c>
      <c r="BK1797">
        <v>3100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24</v>
      </c>
      <c r="BS1797">
        <v>30000</v>
      </c>
      <c r="BT1797">
        <v>-1</v>
      </c>
      <c r="BU1797" s="1">
        <v>41395</v>
      </c>
      <c r="BV1797" s="1">
        <v>41759</v>
      </c>
      <c r="BW1797" s="31">
        <v>1</v>
      </c>
    </row>
    <row r="1798" spans="1:75" hidden="1" x14ac:dyDescent="0.25">
      <c r="A1798" t="s">
        <v>7191</v>
      </c>
      <c r="B1798" t="s">
        <v>7333</v>
      </c>
      <c r="C1798">
        <v>2015</v>
      </c>
      <c r="D1798" t="s">
        <v>7334</v>
      </c>
      <c r="E1798" t="s">
        <v>7335</v>
      </c>
      <c r="F1798" t="s">
        <v>7336</v>
      </c>
      <c r="G1798">
        <v>60104</v>
      </c>
      <c r="H1798">
        <v>-87.877157999999994</v>
      </c>
      <c r="I1798">
        <v>41.881616999999999</v>
      </c>
      <c r="J1798">
        <v>17</v>
      </c>
      <c r="K1798">
        <v>31</v>
      </c>
      <c r="L1798" t="s">
        <v>7201</v>
      </c>
      <c r="M1798">
        <v>5246456</v>
      </c>
      <c r="N1798" t="s">
        <v>80</v>
      </c>
      <c r="O1798" t="s">
        <v>96</v>
      </c>
      <c r="P1798" t="s">
        <v>82</v>
      </c>
      <c r="Q1798" t="s">
        <v>458</v>
      </c>
      <c r="R1798">
        <v>19071</v>
      </c>
      <c r="S1798">
        <v>19015</v>
      </c>
      <c r="T1798">
        <v>1</v>
      </c>
      <c r="U1798">
        <v>0</v>
      </c>
      <c r="V1798">
        <v>0</v>
      </c>
      <c r="W1798">
        <v>4.49</v>
      </c>
      <c r="X1798">
        <v>4.49</v>
      </c>
      <c r="Y1798">
        <v>15.75</v>
      </c>
      <c r="Z1798">
        <v>20.239999999999998</v>
      </c>
      <c r="AA1798">
        <v>1085105</v>
      </c>
      <c r="AB1798">
        <v>58682</v>
      </c>
      <c r="AC1798">
        <v>0</v>
      </c>
      <c r="AD1798">
        <v>30619</v>
      </c>
      <c r="AE1798">
        <v>1174406</v>
      </c>
      <c r="AF1798">
        <v>739314</v>
      </c>
      <c r="AG1798">
        <v>161666</v>
      </c>
      <c r="AH1798">
        <v>900980</v>
      </c>
      <c r="AI1798">
        <v>63240</v>
      </c>
      <c r="AJ1798">
        <v>23312</v>
      </c>
      <c r="AK1798">
        <v>12661</v>
      </c>
      <c r="AL1798">
        <v>99213</v>
      </c>
      <c r="AM1798">
        <v>162815</v>
      </c>
      <c r="AN1798">
        <v>1163008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8265</v>
      </c>
      <c r="AU1798">
        <v>67771</v>
      </c>
      <c r="AV1798">
        <v>12612</v>
      </c>
      <c r="AW1798">
        <v>2222</v>
      </c>
      <c r="AX1798">
        <v>3052</v>
      </c>
      <c r="AY1798">
        <v>3333</v>
      </c>
      <c r="AZ1798">
        <v>144</v>
      </c>
      <c r="BA1798">
        <v>11</v>
      </c>
      <c r="BB1798">
        <v>22</v>
      </c>
      <c r="BC1798">
        <v>33</v>
      </c>
      <c r="BD1798">
        <v>113</v>
      </c>
      <c r="BE1798">
        <v>3172</v>
      </c>
      <c r="BF1798">
        <v>140725</v>
      </c>
      <c r="BG1798">
        <v>6256</v>
      </c>
      <c r="BH1798">
        <v>14248</v>
      </c>
      <c r="BI1798">
        <v>100487</v>
      </c>
      <c r="BJ1798">
        <v>7510</v>
      </c>
      <c r="BK1798">
        <v>12140</v>
      </c>
      <c r="BL1798">
        <v>361</v>
      </c>
      <c r="BM1798">
        <v>185</v>
      </c>
      <c r="BN1798">
        <v>36</v>
      </c>
      <c r="BO1798">
        <v>5127</v>
      </c>
      <c r="BP1798">
        <v>3626</v>
      </c>
      <c r="BQ1798">
        <v>495</v>
      </c>
      <c r="BR1798">
        <v>18</v>
      </c>
      <c r="BS1798">
        <v>31029</v>
      </c>
      <c r="BT1798">
        <v>-1</v>
      </c>
      <c r="BU1798" s="1">
        <v>41275</v>
      </c>
      <c r="BV1798" s="1">
        <v>41639</v>
      </c>
      <c r="BW1798" s="31">
        <v>1</v>
      </c>
    </row>
    <row r="1799" spans="1:75" hidden="1" x14ac:dyDescent="0.25">
      <c r="A1799" t="s">
        <v>7191</v>
      </c>
      <c r="B1799" t="s">
        <v>7337</v>
      </c>
      <c r="C1799">
        <v>2015</v>
      </c>
      <c r="D1799" t="s">
        <v>7338</v>
      </c>
      <c r="E1799" t="s">
        <v>7339</v>
      </c>
      <c r="F1799" t="s">
        <v>7340</v>
      </c>
      <c r="G1799">
        <v>61008</v>
      </c>
      <c r="H1799">
        <v>-88.845321100000007</v>
      </c>
      <c r="I1799">
        <v>42.261500300000002</v>
      </c>
      <c r="J1799">
        <v>17</v>
      </c>
      <c r="K1799">
        <v>7</v>
      </c>
      <c r="L1799" t="s">
        <v>1571</v>
      </c>
      <c r="M1799">
        <v>53869</v>
      </c>
      <c r="N1799" t="s">
        <v>80</v>
      </c>
      <c r="O1799" t="s">
        <v>96</v>
      </c>
      <c r="P1799" t="s">
        <v>82</v>
      </c>
      <c r="Q1799" t="s">
        <v>458</v>
      </c>
      <c r="R1799">
        <v>25585</v>
      </c>
      <c r="S1799">
        <v>25510</v>
      </c>
      <c r="T1799">
        <v>1</v>
      </c>
      <c r="U1799">
        <v>0</v>
      </c>
      <c r="V1799">
        <v>0</v>
      </c>
      <c r="W1799">
        <v>2.71</v>
      </c>
      <c r="X1799">
        <v>4.5199999999999996</v>
      </c>
      <c r="Y1799">
        <v>9.4700000000000006</v>
      </c>
      <c r="Z1799">
        <v>13.99</v>
      </c>
      <c r="AA1799">
        <v>648691</v>
      </c>
      <c r="AB1799">
        <v>97163</v>
      </c>
      <c r="AC1799">
        <v>0</v>
      </c>
      <c r="AD1799">
        <v>127459</v>
      </c>
      <c r="AE1799">
        <v>873313</v>
      </c>
      <c r="AF1799">
        <v>369883</v>
      </c>
      <c r="AG1799">
        <v>113944</v>
      </c>
      <c r="AH1799">
        <v>483827</v>
      </c>
      <c r="AI1799">
        <v>98824</v>
      </c>
      <c r="AJ1799">
        <v>5939</v>
      </c>
      <c r="AK1799">
        <v>20679</v>
      </c>
      <c r="AL1799">
        <v>125442</v>
      </c>
      <c r="AM1799">
        <v>237306</v>
      </c>
      <c r="AN1799">
        <v>846575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8821</v>
      </c>
      <c r="AU1799">
        <v>75186</v>
      </c>
      <c r="AV1799">
        <v>19240</v>
      </c>
      <c r="AW1799">
        <v>2092</v>
      </c>
      <c r="AX1799">
        <v>12880</v>
      </c>
      <c r="AY1799">
        <v>4799</v>
      </c>
      <c r="AZ1799">
        <v>10950</v>
      </c>
      <c r="BA1799">
        <v>10</v>
      </c>
      <c r="BB1799">
        <v>22</v>
      </c>
      <c r="BC1799">
        <v>32</v>
      </c>
      <c r="BD1799">
        <v>216</v>
      </c>
      <c r="BE1799">
        <v>2964</v>
      </c>
      <c r="BF1799">
        <v>161636</v>
      </c>
      <c r="BG1799">
        <v>11300</v>
      </c>
      <c r="BH1799">
        <v>12629</v>
      </c>
      <c r="BI1799">
        <v>166985</v>
      </c>
      <c r="BJ1799">
        <v>10789</v>
      </c>
      <c r="BK1799">
        <v>10606</v>
      </c>
      <c r="BL1799">
        <v>199</v>
      </c>
      <c r="BM1799">
        <v>164</v>
      </c>
      <c r="BN1799">
        <v>7</v>
      </c>
      <c r="BO1799">
        <v>9604</v>
      </c>
      <c r="BP1799">
        <v>9245</v>
      </c>
      <c r="BQ1799">
        <v>56</v>
      </c>
      <c r="BR1799">
        <v>11</v>
      </c>
      <c r="BS1799">
        <v>30251</v>
      </c>
      <c r="BT1799">
        <v>-1</v>
      </c>
      <c r="BU1799" s="1">
        <v>41395</v>
      </c>
      <c r="BV1799" s="1">
        <v>41759</v>
      </c>
      <c r="BW1799" s="31">
        <v>1</v>
      </c>
    </row>
    <row r="1800" spans="1:75" hidden="1" x14ac:dyDescent="0.25">
      <c r="A1800" t="s">
        <v>7191</v>
      </c>
      <c r="B1800" t="s">
        <v>7341</v>
      </c>
      <c r="C1800">
        <v>2015</v>
      </c>
      <c r="D1800" t="s">
        <v>7342</v>
      </c>
      <c r="E1800" t="s">
        <v>7343</v>
      </c>
      <c r="F1800" t="s">
        <v>7344</v>
      </c>
      <c r="G1800">
        <v>61813</v>
      </c>
      <c r="H1800">
        <v>-88.571505000000002</v>
      </c>
      <c r="I1800">
        <v>39.920072500000003</v>
      </c>
      <c r="J1800">
        <v>17</v>
      </c>
      <c r="K1800">
        <v>147</v>
      </c>
      <c r="L1800" t="s">
        <v>7292</v>
      </c>
      <c r="M1800">
        <v>16431</v>
      </c>
      <c r="N1800" t="s">
        <v>80</v>
      </c>
      <c r="O1800" t="s">
        <v>1650</v>
      </c>
      <c r="P1800" t="s">
        <v>82</v>
      </c>
      <c r="Q1800" t="s">
        <v>458</v>
      </c>
      <c r="R1800">
        <v>2399</v>
      </c>
      <c r="S1800">
        <v>2392</v>
      </c>
      <c r="T1800">
        <v>1</v>
      </c>
      <c r="U1800">
        <v>0</v>
      </c>
      <c r="V1800">
        <v>0</v>
      </c>
      <c r="W1800">
        <v>0.08</v>
      </c>
      <c r="X1800">
        <v>0.83</v>
      </c>
      <c r="Y1800">
        <v>1.55</v>
      </c>
      <c r="Z1800">
        <v>2.38</v>
      </c>
      <c r="AA1800">
        <v>89519</v>
      </c>
      <c r="AB1800">
        <v>4326</v>
      </c>
      <c r="AC1800">
        <v>0</v>
      </c>
      <c r="AD1800">
        <v>5067</v>
      </c>
      <c r="AE1800">
        <v>98912</v>
      </c>
      <c r="AF1800">
        <v>47143</v>
      </c>
      <c r="AG1800">
        <v>14931</v>
      </c>
      <c r="AH1800">
        <v>62074</v>
      </c>
      <c r="AI1800">
        <v>11503</v>
      </c>
      <c r="AJ1800">
        <v>4981</v>
      </c>
      <c r="AK1800">
        <v>0</v>
      </c>
      <c r="AL1800">
        <v>16484</v>
      </c>
      <c r="AM1800">
        <v>20635</v>
      </c>
      <c r="AN1800">
        <v>99193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1860</v>
      </c>
      <c r="AU1800">
        <v>13337</v>
      </c>
      <c r="AV1800">
        <v>17149</v>
      </c>
      <c r="AW1800">
        <v>203</v>
      </c>
      <c r="AX1800">
        <v>9645</v>
      </c>
      <c r="AY1800">
        <v>1453</v>
      </c>
      <c r="AZ1800">
        <v>0</v>
      </c>
      <c r="BA1800">
        <v>0</v>
      </c>
      <c r="BB1800">
        <v>22</v>
      </c>
      <c r="BC1800">
        <v>22</v>
      </c>
      <c r="BD1800">
        <v>54</v>
      </c>
      <c r="BE1800">
        <v>1812</v>
      </c>
      <c r="BF1800">
        <v>18569</v>
      </c>
      <c r="BG1800">
        <v>394</v>
      </c>
      <c r="BH1800">
        <v>1016</v>
      </c>
      <c r="BI1800">
        <v>14748</v>
      </c>
      <c r="BJ1800">
        <v>2875</v>
      </c>
      <c r="BK1800">
        <v>1543</v>
      </c>
      <c r="BL1800">
        <v>48</v>
      </c>
      <c r="BM1800">
        <v>26</v>
      </c>
      <c r="BN1800">
        <v>2</v>
      </c>
      <c r="BO1800">
        <v>390</v>
      </c>
      <c r="BP1800">
        <v>260</v>
      </c>
      <c r="BQ1800">
        <v>10</v>
      </c>
      <c r="BR1800">
        <v>7</v>
      </c>
      <c r="BS1800">
        <v>1876</v>
      </c>
      <c r="BT1800">
        <v>-1</v>
      </c>
      <c r="BU1800" s="1">
        <v>41456</v>
      </c>
      <c r="BV1800" s="1">
        <v>41820</v>
      </c>
      <c r="BW1800" s="31">
        <v>1</v>
      </c>
    </row>
    <row r="1801" spans="1:75" hidden="1" x14ac:dyDescent="0.25">
      <c r="A1801" t="s">
        <v>7191</v>
      </c>
      <c r="B1801" t="s">
        <v>7345</v>
      </c>
      <c r="C1801">
        <v>2015</v>
      </c>
      <c r="D1801" t="s">
        <v>7346</v>
      </c>
      <c r="E1801" t="s">
        <v>7347</v>
      </c>
      <c r="F1801" t="s">
        <v>7348</v>
      </c>
      <c r="G1801">
        <v>60106</v>
      </c>
      <c r="H1801">
        <v>-87.950995000000006</v>
      </c>
      <c r="I1801">
        <v>41.952446999999999</v>
      </c>
      <c r="J1801">
        <v>17</v>
      </c>
      <c r="K1801">
        <v>43</v>
      </c>
      <c r="L1801" t="s">
        <v>7206</v>
      </c>
      <c r="M1801">
        <v>932708</v>
      </c>
      <c r="N1801" t="s">
        <v>80</v>
      </c>
      <c r="O1801" t="s">
        <v>1650</v>
      </c>
      <c r="P1801" t="s">
        <v>82</v>
      </c>
      <c r="Q1801" t="s">
        <v>458</v>
      </c>
      <c r="R1801">
        <v>21409</v>
      </c>
      <c r="S1801">
        <v>21346</v>
      </c>
      <c r="T1801">
        <v>1</v>
      </c>
      <c r="U1801">
        <v>0</v>
      </c>
      <c r="V1801">
        <v>0</v>
      </c>
      <c r="W1801">
        <v>4.3499999999999996</v>
      </c>
      <c r="X1801">
        <v>9.0399999999999991</v>
      </c>
      <c r="Y1801">
        <v>9.17</v>
      </c>
      <c r="Z1801">
        <v>18.21</v>
      </c>
      <c r="AA1801">
        <v>1455847</v>
      </c>
      <c r="AB1801">
        <v>149068</v>
      </c>
      <c r="AC1801">
        <v>0</v>
      </c>
      <c r="AD1801">
        <v>53444</v>
      </c>
      <c r="AE1801">
        <v>1658359</v>
      </c>
      <c r="AF1801">
        <v>742293</v>
      </c>
      <c r="AG1801">
        <v>247748</v>
      </c>
      <c r="AH1801">
        <v>990041</v>
      </c>
      <c r="AI1801">
        <v>71984</v>
      </c>
      <c r="AJ1801">
        <v>8740</v>
      </c>
      <c r="AK1801">
        <v>10960</v>
      </c>
      <c r="AL1801">
        <v>91684</v>
      </c>
      <c r="AM1801">
        <v>304988</v>
      </c>
      <c r="AN1801">
        <v>1386713</v>
      </c>
      <c r="AO1801">
        <v>0</v>
      </c>
      <c r="AP1801">
        <v>21344</v>
      </c>
      <c r="AQ1801">
        <v>0</v>
      </c>
      <c r="AR1801">
        <v>188048</v>
      </c>
      <c r="AS1801">
        <v>209392</v>
      </c>
      <c r="AT1801">
        <v>191058</v>
      </c>
      <c r="AU1801">
        <v>78385</v>
      </c>
      <c r="AV1801">
        <v>350</v>
      </c>
      <c r="AW1801">
        <v>6842</v>
      </c>
      <c r="AX1801">
        <v>0</v>
      </c>
      <c r="AY1801">
        <v>2703</v>
      </c>
      <c r="AZ1801">
        <v>0</v>
      </c>
      <c r="BA1801">
        <v>4</v>
      </c>
      <c r="BB1801">
        <v>22</v>
      </c>
      <c r="BC1801">
        <v>26</v>
      </c>
      <c r="BD1801">
        <v>250</v>
      </c>
      <c r="BE1801">
        <v>3536</v>
      </c>
      <c r="BF1801">
        <v>60552</v>
      </c>
      <c r="BG1801">
        <v>12360</v>
      </c>
      <c r="BH1801">
        <v>10372</v>
      </c>
      <c r="BI1801">
        <v>125564</v>
      </c>
      <c r="BJ1801">
        <v>1248</v>
      </c>
      <c r="BK1801">
        <v>2076</v>
      </c>
      <c r="BL1801">
        <v>1715</v>
      </c>
      <c r="BM1801">
        <v>1410</v>
      </c>
      <c r="BN1801">
        <v>0</v>
      </c>
      <c r="BO1801">
        <v>37758</v>
      </c>
      <c r="BP1801">
        <v>30014</v>
      </c>
      <c r="BQ1801">
        <v>0</v>
      </c>
      <c r="BR1801">
        <v>31</v>
      </c>
      <c r="BS1801">
        <v>46872</v>
      </c>
      <c r="BT1801">
        <v>-1</v>
      </c>
      <c r="BU1801" s="1">
        <v>41456</v>
      </c>
      <c r="BV1801" s="1">
        <v>41820</v>
      </c>
      <c r="BW1801" s="31">
        <v>1</v>
      </c>
    </row>
    <row r="1802" spans="1:75" hidden="1" x14ac:dyDescent="0.25">
      <c r="A1802" t="s">
        <v>7191</v>
      </c>
      <c r="B1802" t="s">
        <v>7349</v>
      </c>
      <c r="C1802">
        <v>2015</v>
      </c>
      <c r="D1802" t="s">
        <v>7350</v>
      </c>
      <c r="E1802" t="s">
        <v>7351</v>
      </c>
      <c r="F1802" t="s">
        <v>1519</v>
      </c>
      <c r="G1802">
        <v>62812</v>
      </c>
      <c r="H1802">
        <v>-88.920425899999998</v>
      </c>
      <c r="I1802">
        <v>37.991580999999996</v>
      </c>
      <c r="J1802">
        <v>17</v>
      </c>
      <c r="K1802">
        <v>55</v>
      </c>
      <c r="L1802" t="s">
        <v>714</v>
      </c>
      <c r="M1802">
        <v>39411</v>
      </c>
      <c r="N1802" t="s">
        <v>80</v>
      </c>
      <c r="O1802" t="s">
        <v>1650</v>
      </c>
      <c r="P1802" t="s">
        <v>82</v>
      </c>
      <c r="Q1802" t="s">
        <v>458</v>
      </c>
      <c r="R1802">
        <v>10170</v>
      </c>
      <c r="S1802">
        <v>10140</v>
      </c>
      <c r="T1802">
        <v>1</v>
      </c>
      <c r="U1802">
        <v>0</v>
      </c>
      <c r="V1802">
        <v>0</v>
      </c>
      <c r="W1802">
        <v>0.88</v>
      </c>
      <c r="X1802">
        <v>0.95</v>
      </c>
      <c r="Y1802">
        <v>4.5</v>
      </c>
      <c r="Z1802">
        <v>5.45</v>
      </c>
      <c r="AA1802">
        <v>331433</v>
      </c>
      <c r="AB1802">
        <v>23583</v>
      </c>
      <c r="AC1802">
        <v>0</v>
      </c>
      <c r="AD1802">
        <v>30085</v>
      </c>
      <c r="AE1802">
        <v>385101</v>
      </c>
      <c r="AF1802">
        <v>115162</v>
      </c>
      <c r="AG1802">
        <v>30929</v>
      </c>
      <c r="AH1802">
        <v>146091</v>
      </c>
      <c r="AI1802">
        <v>49710</v>
      </c>
      <c r="AJ1802">
        <v>19563</v>
      </c>
      <c r="AK1802">
        <v>6644</v>
      </c>
      <c r="AL1802">
        <v>75917</v>
      </c>
      <c r="AM1802">
        <v>199300</v>
      </c>
      <c r="AN1802">
        <v>421308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56737</v>
      </c>
      <c r="AU1802">
        <v>47499</v>
      </c>
      <c r="AV1802">
        <v>22474</v>
      </c>
      <c r="AW1802">
        <v>785</v>
      </c>
      <c r="AX1802">
        <v>9552</v>
      </c>
      <c r="AY1802">
        <v>708</v>
      </c>
      <c r="AZ1802">
        <v>215</v>
      </c>
      <c r="BA1802">
        <v>17</v>
      </c>
      <c r="BB1802">
        <v>22</v>
      </c>
      <c r="BC1802">
        <v>39</v>
      </c>
      <c r="BD1802">
        <v>69</v>
      </c>
      <c r="BE1802">
        <v>3328</v>
      </c>
      <c r="BF1802">
        <v>41120</v>
      </c>
      <c r="BG1802">
        <v>13540</v>
      </c>
      <c r="BH1802">
        <v>7287</v>
      </c>
      <c r="BI1802">
        <v>52472</v>
      </c>
      <c r="BJ1802">
        <v>4838</v>
      </c>
      <c r="BK1802">
        <v>5974</v>
      </c>
      <c r="BL1802">
        <v>107</v>
      </c>
      <c r="BM1802">
        <v>36</v>
      </c>
      <c r="BN1802">
        <v>2</v>
      </c>
      <c r="BO1802">
        <v>1604</v>
      </c>
      <c r="BP1802">
        <v>1189</v>
      </c>
      <c r="BQ1802">
        <v>55</v>
      </c>
      <c r="BR1802">
        <v>22</v>
      </c>
      <c r="BS1802">
        <v>15676</v>
      </c>
      <c r="BT1802">
        <v>-1</v>
      </c>
      <c r="BU1802" s="1">
        <v>41456</v>
      </c>
      <c r="BV1802" s="1">
        <v>41820</v>
      </c>
      <c r="BW1802" s="31">
        <v>1</v>
      </c>
    </row>
    <row r="1803" spans="1:75" hidden="1" x14ac:dyDescent="0.25">
      <c r="A1803" t="s">
        <v>7191</v>
      </c>
      <c r="B1803" t="s">
        <v>7352</v>
      </c>
      <c r="C1803">
        <v>2015</v>
      </c>
      <c r="D1803" t="s">
        <v>2042</v>
      </c>
      <c r="E1803" t="s">
        <v>7353</v>
      </c>
      <c r="F1803" t="s">
        <v>2044</v>
      </c>
      <c r="G1803">
        <v>60163</v>
      </c>
      <c r="H1803">
        <v>-87.913059000000004</v>
      </c>
      <c r="I1803">
        <v>41.884093</v>
      </c>
      <c r="J1803">
        <v>17</v>
      </c>
      <c r="K1803">
        <v>31</v>
      </c>
      <c r="L1803" t="s">
        <v>7201</v>
      </c>
      <c r="M1803">
        <v>5246456</v>
      </c>
      <c r="N1803" t="s">
        <v>80</v>
      </c>
      <c r="O1803" t="s">
        <v>96</v>
      </c>
      <c r="P1803" t="s">
        <v>82</v>
      </c>
      <c r="Q1803" t="s">
        <v>458</v>
      </c>
      <c r="R1803">
        <v>5209</v>
      </c>
      <c r="S1803">
        <v>5194</v>
      </c>
      <c r="T1803">
        <v>1</v>
      </c>
      <c r="U1803">
        <v>0</v>
      </c>
      <c r="V1803">
        <v>0</v>
      </c>
      <c r="W1803">
        <v>1.88</v>
      </c>
      <c r="X1803">
        <v>1.88</v>
      </c>
      <c r="Y1803">
        <v>3.8</v>
      </c>
      <c r="Z1803">
        <v>5.68</v>
      </c>
      <c r="AA1803">
        <v>352402</v>
      </c>
      <c r="AB1803">
        <v>5353</v>
      </c>
      <c r="AC1803">
        <v>0</v>
      </c>
      <c r="AD1803">
        <v>0</v>
      </c>
      <c r="AE1803">
        <v>357755</v>
      </c>
      <c r="AF1803">
        <v>185225</v>
      </c>
      <c r="AG1803">
        <v>43714</v>
      </c>
      <c r="AH1803">
        <v>228939</v>
      </c>
      <c r="AI1803">
        <v>18872</v>
      </c>
      <c r="AJ1803">
        <v>14225</v>
      </c>
      <c r="AK1803">
        <v>7046</v>
      </c>
      <c r="AL1803">
        <v>40143</v>
      </c>
      <c r="AM1803">
        <v>50539</v>
      </c>
      <c r="AN1803">
        <v>319621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25751</v>
      </c>
      <c r="AU1803">
        <v>23301</v>
      </c>
      <c r="AV1803">
        <v>14691</v>
      </c>
      <c r="AW1803">
        <v>1087</v>
      </c>
      <c r="AX1803">
        <v>3532</v>
      </c>
      <c r="AY1803">
        <v>2188</v>
      </c>
      <c r="AZ1803">
        <v>519</v>
      </c>
      <c r="BA1803">
        <v>19</v>
      </c>
      <c r="BB1803">
        <v>22</v>
      </c>
      <c r="BC1803">
        <v>41</v>
      </c>
      <c r="BD1803">
        <v>37</v>
      </c>
      <c r="BE1803">
        <v>3016</v>
      </c>
      <c r="BF1803">
        <v>25466</v>
      </c>
      <c r="BG1803">
        <v>6084</v>
      </c>
      <c r="BH1803">
        <v>3104</v>
      </c>
      <c r="BI1803">
        <v>41773</v>
      </c>
      <c r="BJ1803">
        <v>6558</v>
      </c>
      <c r="BK1803">
        <v>8776</v>
      </c>
      <c r="BL1803">
        <v>94</v>
      </c>
      <c r="BM1803">
        <v>53</v>
      </c>
      <c r="BN1803">
        <v>4</v>
      </c>
      <c r="BO1803">
        <v>1432</v>
      </c>
      <c r="BP1803">
        <v>912</v>
      </c>
      <c r="BQ1803">
        <v>47</v>
      </c>
      <c r="BR1803">
        <v>11</v>
      </c>
      <c r="BS1803">
        <v>8722</v>
      </c>
      <c r="BT1803">
        <v>-1</v>
      </c>
      <c r="BU1803" s="1">
        <v>41395</v>
      </c>
      <c r="BV1803" s="1">
        <v>41759</v>
      </c>
      <c r="BW1803" s="31">
        <v>1</v>
      </c>
    </row>
    <row r="1804" spans="1:75" hidden="1" x14ac:dyDescent="0.25">
      <c r="A1804" t="s">
        <v>7191</v>
      </c>
      <c r="B1804" t="s">
        <v>7354</v>
      </c>
      <c r="C1804">
        <v>2015</v>
      </c>
      <c r="D1804" t="s">
        <v>7355</v>
      </c>
      <c r="E1804" t="s">
        <v>7356</v>
      </c>
      <c r="F1804" t="s">
        <v>7357</v>
      </c>
      <c r="G1804">
        <v>61047</v>
      </c>
      <c r="H1804">
        <v>-89.403888300000006</v>
      </c>
      <c r="I1804">
        <v>42.120781999999998</v>
      </c>
      <c r="J1804">
        <v>17</v>
      </c>
      <c r="K1804">
        <v>141</v>
      </c>
      <c r="L1804" t="s">
        <v>7358</v>
      </c>
      <c r="M1804">
        <v>52085</v>
      </c>
      <c r="N1804" t="s">
        <v>80</v>
      </c>
      <c r="O1804" t="s">
        <v>1650</v>
      </c>
      <c r="P1804" t="s">
        <v>82</v>
      </c>
      <c r="Q1804" t="s">
        <v>458</v>
      </c>
      <c r="R1804">
        <v>2141</v>
      </c>
      <c r="S1804">
        <v>2135</v>
      </c>
      <c r="T1804">
        <v>1</v>
      </c>
      <c r="U1804">
        <v>0</v>
      </c>
      <c r="V1804">
        <v>0</v>
      </c>
      <c r="W1804">
        <v>0</v>
      </c>
      <c r="X1804">
        <v>2.4</v>
      </c>
      <c r="Y1804">
        <v>0.25</v>
      </c>
      <c r="Z1804">
        <v>2.65</v>
      </c>
      <c r="AA1804">
        <v>70032</v>
      </c>
      <c r="AB1804">
        <v>7676</v>
      </c>
      <c r="AC1804">
        <v>0</v>
      </c>
      <c r="AD1804">
        <v>38257</v>
      </c>
      <c r="AE1804">
        <v>115965</v>
      </c>
      <c r="AF1804">
        <v>51655</v>
      </c>
      <c r="AG1804">
        <v>4279</v>
      </c>
      <c r="AH1804">
        <v>55934</v>
      </c>
      <c r="AI1804">
        <v>6832</v>
      </c>
      <c r="AJ1804">
        <v>1266</v>
      </c>
      <c r="AK1804">
        <v>901</v>
      </c>
      <c r="AL1804">
        <v>8999</v>
      </c>
      <c r="AM1804">
        <v>50272</v>
      </c>
      <c r="AN1804">
        <v>115205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13017</v>
      </c>
      <c r="AV1804">
        <v>0</v>
      </c>
      <c r="AW1804">
        <v>145</v>
      </c>
      <c r="AX1804">
        <v>0</v>
      </c>
      <c r="AY1804">
        <v>1250</v>
      </c>
      <c r="AZ1804">
        <v>0</v>
      </c>
      <c r="BA1804">
        <v>0</v>
      </c>
      <c r="BB1804">
        <v>22</v>
      </c>
      <c r="BC1804">
        <v>22</v>
      </c>
      <c r="BD1804">
        <v>36</v>
      </c>
      <c r="BE1804">
        <v>2006</v>
      </c>
      <c r="BF1804">
        <v>15750</v>
      </c>
      <c r="BG1804">
        <v>770</v>
      </c>
      <c r="BH1804">
        <v>489</v>
      </c>
      <c r="BI1804">
        <v>10386</v>
      </c>
      <c r="BJ1804">
        <v>1849</v>
      </c>
      <c r="BK1804">
        <v>1269</v>
      </c>
      <c r="BL1804">
        <v>63</v>
      </c>
      <c r="BM1804">
        <v>40</v>
      </c>
      <c r="BN1804">
        <v>3</v>
      </c>
      <c r="BO1804">
        <v>607</v>
      </c>
      <c r="BP1804">
        <v>407</v>
      </c>
      <c r="BQ1804">
        <v>20</v>
      </c>
      <c r="BR1804">
        <v>7</v>
      </c>
      <c r="BS1804">
        <v>2936</v>
      </c>
      <c r="BT1804">
        <v>-1</v>
      </c>
      <c r="BU1804" s="1">
        <v>41456</v>
      </c>
      <c r="BV1804" s="1">
        <v>41820</v>
      </c>
      <c r="BW1804" s="31">
        <v>1</v>
      </c>
    </row>
    <row r="1805" spans="1:75" hidden="1" x14ac:dyDescent="0.25">
      <c r="A1805" t="s">
        <v>7191</v>
      </c>
      <c r="B1805" t="s">
        <v>7359</v>
      </c>
      <c r="C1805">
        <v>2015</v>
      </c>
      <c r="D1805" t="s">
        <v>7360</v>
      </c>
      <c r="E1805" t="s">
        <v>7361</v>
      </c>
      <c r="F1805" t="s">
        <v>7362</v>
      </c>
      <c r="G1805">
        <v>60402</v>
      </c>
      <c r="H1805">
        <v>-87.8032398</v>
      </c>
      <c r="I1805">
        <v>41.842232299999999</v>
      </c>
      <c r="J1805">
        <v>17</v>
      </c>
      <c r="K1805">
        <v>31</v>
      </c>
      <c r="L1805" t="s">
        <v>7201</v>
      </c>
      <c r="M1805">
        <v>5246456</v>
      </c>
      <c r="N1805" t="s">
        <v>80</v>
      </c>
      <c r="O1805" t="s">
        <v>96</v>
      </c>
      <c r="P1805" t="s">
        <v>82</v>
      </c>
      <c r="Q1805" t="s">
        <v>458</v>
      </c>
      <c r="R1805">
        <v>56657</v>
      </c>
      <c r="S1805">
        <v>56491</v>
      </c>
      <c r="T1805">
        <v>1</v>
      </c>
      <c r="U1805">
        <v>0</v>
      </c>
      <c r="V1805">
        <v>0</v>
      </c>
      <c r="W1805">
        <v>10.199999999999999</v>
      </c>
      <c r="X1805">
        <v>18.2</v>
      </c>
      <c r="Y1805">
        <v>26.35</v>
      </c>
      <c r="Z1805">
        <v>44.55</v>
      </c>
      <c r="AA1805">
        <v>2991965</v>
      </c>
      <c r="AB1805">
        <v>60723</v>
      </c>
      <c r="AC1805">
        <v>50859</v>
      </c>
      <c r="AD1805">
        <v>87715</v>
      </c>
      <c r="AE1805">
        <v>3191262</v>
      </c>
      <c r="AF1805">
        <v>1553518</v>
      </c>
      <c r="AG1805">
        <v>812824</v>
      </c>
      <c r="AH1805">
        <v>2366342</v>
      </c>
      <c r="AI1805">
        <v>176669</v>
      </c>
      <c r="AJ1805">
        <v>48261</v>
      </c>
      <c r="AK1805">
        <v>41600</v>
      </c>
      <c r="AL1805">
        <v>266530</v>
      </c>
      <c r="AM1805">
        <v>561074</v>
      </c>
      <c r="AN1805">
        <v>3193946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95716</v>
      </c>
      <c r="AV1805">
        <v>253</v>
      </c>
      <c r="AW1805">
        <v>12015</v>
      </c>
      <c r="AX1805">
        <v>30</v>
      </c>
      <c r="AY1805">
        <v>11853</v>
      </c>
      <c r="AZ1805">
        <v>0</v>
      </c>
      <c r="BA1805">
        <v>16</v>
      </c>
      <c r="BB1805">
        <v>22</v>
      </c>
      <c r="BC1805">
        <v>38</v>
      </c>
      <c r="BD1805">
        <v>322</v>
      </c>
      <c r="BE1805">
        <v>3332</v>
      </c>
      <c r="BF1805">
        <v>235625</v>
      </c>
      <c r="BG1805">
        <v>68517</v>
      </c>
      <c r="BH1805">
        <v>28139</v>
      </c>
      <c r="BI1805">
        <v>328973</v>
      </c>
      <c r="BJ1805">
        <v>35462</v>
      </c>
      <c r="BK1805">
        <v>26758</v>
      </c>
      <c r="BL1805">
        <v>1165</v>
      </c>
      <c r="BM1805">
        <v>562</v>
      </c>
      <c r="BN1805">
        <v>55</v>
      </c>
      <c r="BO1805">
        <v>25290</v>
      </c>
      <c r="BP1805">
        <v>15195</v>
      </c>
      <c r="BQ1805">
        <v>1245</v>
      </c>
      <c r="BR1805">
        <v>63</v>
      </c>
      <c r="BS1805">
        <v>59601</v>
      </c>
      <c r="BT1805">
        <v>-1</v>
      </c>
      <c r="BU1805" s="1">
        <v>41275</v>
      </c>
      <c r="BV1805" s="1">
        <v>41639</v>
      </c>
      <c r="BW1805" s="31">
        <v>1</v>
      </c>
    </row>
    <row r="1806" spans="1:75" hidden="1" x14ac:dyDescent="0.25">
      <c r="A1806" t="s">
        <v>7191</v>
      </c>
      <c r="B1806" t="s">
        <v>7363</v>
      </c>
      <c r="C1806">
        <v>2015</v>
      </c>
      <c r="D1806" t="s">
        <v>7364</v>
      </c>
      <c r="E1806" t="s">
        <v>7365</v>
      </c>
      <c r="F1806" t="s">
        <v>7366</v>
      </c>
      <c r="G1806">
        <v>62010</v>
      </c>
      <c r="H1806">
        <v>-90.040614000000005</v>
      </c>
      <c r="I1806">
        <v>38.907463999999997</v>
      </c>
      <c r="J1806">
        <v>17</v>
      </c>
      <c r="K1806">
        <v>119</v>
      </c>
      <c r="L1806" t="s">
        <v>1079</v>
      </c>
      <c r="M1806">
        <v>266560</v>
      </c>
      <c r="N1806" t="s">
        <v>80</v>
      </c>
      <c r="O1806" t="s">
        <v>1650</v>
      </c>
      <c r="P1806" t="s">
        <v>82</v>
      </c>
      <c r="Q1806" t="s">
        <v>458</v>
      </c>
      <c r="R1806">
        <v>15828</v>
      </c>
      <c r="S1806">
        <v>15782</v>
      </c>
      <c r="T1806">
        <v>1</v>
      </c>
      <c r="U1806">
        <v>0</v>
      </c>
      <c r="V1806">
        <v>0</v>
      </c>
      <c r="W1806">
        <v>1</v>
      </c>
      <c r="X1806">
        <v>3.6</v>
      </c>
      <c r="Y1806">
        <v>4.99</v>
      </c>
      <c r="Z1806">
        <v>8.59</v>
      </c>
      <c r="AA1806">
        <v>426179</v>
      </c>
      <c r="AB1806">
        <v>26610</v>
      </c>
      <c r="AC1806">
        <v>5000</v>
      </c>
      <c r="AD1806">
        <v>31751</v>
      </c>
      <c r="AE1806">
        <v>489540</v>
      </c>
      <c r="AF1806">
        <v>228638</v>
      </c>
      <c r="AG1806">
        <v>50185</v>
      </c>
      <c r="AH1806">
        <v>278823</v>
      </c>
      <c r="AI1806">
        <v>34949</v>
      </c>
      <c r="AJ1806">
        <v>10229</v>
      </c>
      <c r="AK1806">
        <v>12402</v>
      </c>
      <c r="AL1806">
        <v>57580</v>
      </c>
      <c r="AM1806">
        <v>121174</v>
      </c>
      <c r="AN1806">
        <v>457577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40135</v>
      </c>
      <c r="AV1806">
        <v>17388</v>
      </c>
      <c r="AW1806">
        <v>641</v>
      </c>
      <c r="AX1806">
        <v>2008</v>
      </c>
      <c r="AY1806">
        <v>4951</v>
      </c>
      <c r="AZ1806">
        <v>0</v>
      </c>
      <c r="BA1806">
        <v>10</v>
      </c>
      <c r="BB1806">
        <v>22</v>
      </c>
      <c r="BC1806">
        <v>32</v>
      </c>
      <c r="BD1806">
        <v>144</v>
      </c>
      <c r="BE1806">
        <v>3380</v>
      </c>
      <c r="BF1806">
        <v>70000</v>
      </c>
      <c r="BG1806">
        <v>7745</v>
      </c>
      <c r="BH1806">
        <v>4445</v>
      </c>
      <c r="BI1806">
        <v>144229</v>
      </c>
      <c r="BJ1806">
        <v>33812</v>
      </c>
      <c r="BK1806">
        <v>32546</v>
      </c>
      <c r="BL1806">
        <v>308</v>
      </c>
      <c r="BM1806">
        <v>260</v>
      </c>
      <c r="BN1806">
        <v>0</v>
      </c>
      <c r="BO1806">
        <v>5284</v>
      </c>
      <c r="BP1806">
        <v>4764</v>
      </c>
      <c r="BQ1806">
        <v>0</v>
      </c>
      <c r="BR1806">
        <v>13</v>
      </c>
      <c r="BS1806">
        <v>12582</v>
      </c>
      <c r="BT1806">
        <v>-1</v>
      </c>
      <c r="BU1806" s="1">
        <v>41456</v>
      </c>
      <c r="BV1806" s="1">
        <v>41820</v>
      </c>
      <c r="BW1806" s="31">
        <v>1</v>
      </c>
    </row>
    <row r="1807" spans="1:75" hidden="1" x14ac:dyDescent="0.25">
      <c r="A1807" t="s">
        <v>7191</v>
      </c>
      <c r="B1807" t="s">
        <v>7367</v>
      </c>
      <c r="C1807">
        <v>2015</v>
      </c>
      <c r="D1807" t="s">
        <v>7368</v>
      </c>
      <c r="E1807" t="s">
        <v>7369</v>
      </c>
      <c r="F1807" t="s">
        <v>7370</v>
      </c>
      <c r="G1807">
        <v>61420</v>
      </c>
      <c r="H1807">
        <v>-90.866238300000006</v>
      </c>
      <c r="I1807">
        <v>40.555749400000003</v>
      </c>
      <c r="J1807">
        <v>17</v>
      </c>
      <c r="K1807">
        <v>109</v>
      </c>
      <c r="L1807" t="s">
        <v>4629</v>
      </c>
      <c r="M1807">
        <v>31880</v>
      </c>
      <c r="N1807" t="s">
        <v>80</v>
      </c>
      <c r="O1807" t="s">
        <v>1650</v>
      </c>
      <c r="P1807" t="s">
        <v>82</v>
      </c>
      <c r="Q1807" t="s">
        <v>458</v>
      </c>
      <c r="R1807">
        <v>2239</v>
      </c>
      <c r="S1807">
        <v>2232</v>
      </c>
      <c r="T1807">
        <v>1</v>
      </c>
      <c r="U1807">
        <v>0</v>
      </c>
      <c r="V1807">
        <v>0</v>
      </c>
      <c r="W1807">
        <v>0</v>
      </c>
      <c r="X1807">
        <v>0.95</v>
      </c>
      <c r="Y1807">
        <v>1</v>
      </c>
      <c r="Z1807">
        <v>1.95</v>
      </c>
      <c r="AA1807">
        <v>76448</v>
      </c>
      <c r="AB1807">
        <v>3899</v>
      </c>
      <c r="AC1807">
        <v>496</v>
      </c>
      <c r="AD1807">
        <v>992</v>
      </c>
      <c r="AE1807">
        <v>81835</v>
      </c>
      <c r="AF1807" t="s">
        <v>84</v>
      </c>
      <c r="AG1807" t="s">
        <v>84</v>
      </c>
      <c r="AH1807" t="s">
        <v>84</v>
      </c>
      <c r="AI1807">
        <v>14724</v>
      </c>
      <c r="AJ1807">
        <v>943</v>
      </c>
      <c r="AK1807">
        <v>53</v>
      </c>
      <c r="AL1807">
        <v>15720</v>
      </c>
      <c r="AM1807" t="s">
        <v>84</v>
      </c>
      <c r="AN1807">
        <v>69622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31801</v>
      </c>
      <c r="AV1807">
        <v>4486</v>
      </c>
      <c r="AW1807">
        <v>298</v>
      </c>
      <c r="AX1807">
        <v>1178</v>
      </c>
      <c r="AY1807">
        <v>2349</v>
      </c>
      <c r="AZ1807">
        <v>0</v>
      </c>
      <c r="BA1807">
        <v>0</v>
      </c>
      <c r="BB1807">
        <v>22</v>
      </c>
      <c r="BC1807">
        <v>22</v>
      </c>
      <c r="BD1807">
        <v>80</v>
      </c>
      <c r="BE1807">
        <v>2105</v>
      </c>
      <c r="BF1807">
        <v>10679</v>
      </c>
      <c r="BG1807">
        <v>1010</v>
      </c>
      <c r="BH1807">
        <v>1082</v>
      </c>
      <c r="BI1807">
        <v>20770</v>
      </c>
      <c r="BJ1807">
        <v>140</v>
      </c>
      <c r="BK1807">
        <v>142</v>
      </c>
      <c r="BL1807">
        <v>11</v>
      </c>
      <c r="BM1807">
        <v>8</v>
      </c>
      <c r="BN1807">
        <v>1</v>
      </c>
      <c r="BO1807">
        <v>298</v>
      </c>
      <c r="BP1807">
        <v>231</v>
      </c>
      <c r="BQ1807">
        <v>48</v>
      </c>
      <c r="BR1807">
        <v>5</v>
      </c>
      <c r="BS1807">
        <v>2848</v>
      </c>
      <c r="BT1807">
        <v>-1</v>
      </c>
      <c r="BU1807" s="1">
        <v>41456</v>
      </c>
      <c r="BV1807" s="1">
        <v>41820</v>
      </c>
      <c r="BW1807" s="31">
        <v>1</v>
      </c>
    </row>
    <row r="1808" spans="1:75" hidden="1" x14ac:dyDescent="0.25">
      <c r="A1808" t="s">
        <v>7191</v>
      </c>
      <c r="B1808" t="s">
        <v>7371</v>
      </c>
      <c r="C1808">
        <v>2015</v>
      </c>
      <c r="D1808" t="s">
        <v>7372</v>
      </c>
      <c r="E1808" t="s">
        <v>7373</v>
      </c>
      <c r="F1808" t="s">
        <v>7374</v>
      </c>
      <c r="G1808">
        <v>60108</v>
      </c>
      <c r="H1808">
        <v>-88.079826600000004</v>
      </c>
      <c r="I1808">
        <v>41.948484700000002</v>
      </c>
      <c r="J1808">
        <v>17</v>
      </c>
      <c r="K1808">
        <v>43</v>
      </c>
      <c r="L1808" t="s">
        <v>7206</v>
      </c>
      <c r="M1808">
        <v>932708</v>
      </c>
      <c r="N1808" t="s">
        <v>80</v>
      </c>
      <c r="O1808" t="s">
        <v>96</v>
      </c>
      <c r="P1808" t="s">
        <v>82</v>
      </c>
      <c r="Q1808" t="s">
        <v>458</v>
      </c>
      <c r="R1808">
        <v>22018</v>
      </c>
      <c r="S1808">
        <v>21953</v>
      </c>
      <c r="T1808">
        <v>1</v>
      </c>
      <c r="U1808">
        <v>0</v>
      </c>
      <c r="V1808">
        <v>0</v>
      </c>
      <c r="W1808">
        <v>9.58</v>
      </c>
      <c r="X1808">
        <v>10.51</v>
      </c>
      <c r="Y1808">
        <v>25</v>
      </c>
      <c r="Z1808">
        <v>35.51</v>
      </c>
      <c r="AA1808">
        <v>2669918</v>
      </c>
      <c r="AB1808">
        <v>31703</v>
      </c>
      <c r="AC1808">
        <v>6458</v>
      </c>
      <c r="AD1808">
        <v>23990</v>
      </c>
      <c r="AE1808">
        <v>2732069</v>
      </c>
      <c r="AF1808">
        <v>1608032</v>
      </c>
      <c r="AG1808">
        <v>452879</v>
      </c>
      <c r="AH1808">
        <v>2060911</v>
      </c>
      <c r="AI1808">
        <v>133658</v>
      </c>
      <c r="AJ1808">
        <v>125350</v>
      </c>
      <c r="AK1808">
        <v>57100</v>
      </c>
      <c r="AL1808">
        <v>316108</v>
      </c>
      <c r="AM1808">
        <v>574762</v>
      </c>
      <c r="AN1808">
        <v>2951781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170450</v>
      </c>
      <c r="AU1808">
        <v>108675</v>
      </c>
      <c r="AV1808">
        <v>37530</v>
      </c>
      <c r="AW1808">
        <v>11710</v>
      </c>
      <c r="AX1808">
        <v>18526.745269999999</v>
      </c>
      <c r="AY1808">
        <v>14092</v>
      </c>
      <c r="AZ1808">
        <v>137</v>
      </c>
      <c r="BA1808">
        <v>51</v>
      </c>
      <c r="BB1808">
        <v>22</v>
      </c>
      <c r="BC1808">
        <v>73</v>
      </c>
      <c r="BD1808">
        <v>203</v>
      </c>
      <c r="BE1808">
        <v>3452</v>
      </c>
      <c r="BF1808">
        <v>181981</v>
      </c>
      <c r="BG1808">
        <v>38099</v>
      </c>
      <c r="BH1808">
        <v>16607</v>
      </c>
      <c r="BI1808">
        <v>326277</v>
      </c>
      <c r="BJ1808">
        <v>28601</v>
      </c>
      <c r="BK1808">
        <v>17510</v>
      </c>
      <c r="BL1808">
        <v>738</v>
      </c>
      <c r="BM1808">
        <v>425</v>
      </c>
      <c r="BN1808">
        <v>80</v>
      </c>
      <c r="BO1808">
        <v>20000</v>
      </c>
      <c r="BP1808">
        <v>15449</v>
      </c>
      <c r="BQ1808">
        <v>1443</v>
      </c>
      <c r="BR1808">
        <v>52</v>
      </c>
      <c r="BS1808">
        <v>62716</v>
      </c>
      <c r="BT1808">
        <v>-1</v>
      </c>
      <c r="BU1808" s="1">
        <v>41395</v>
      </c>
      <c r="BV1808" s="1">
        <v>41759</v>
      </c>
      <c r="BW1808" s="31">
        <v>1</v>
      </c>
    </row>
    <row r="1809" spans="1:75" hidden="1" x14ac:dyDescent="0.25">
      <c r="A1809" t="s">
        <v>7191</v>
      </c>
      <c r="B1809" t="s">
        <v>7375</v>
      </c>
      <c r="C1809">
        <v>2015</v>
      </c>
      <c r="D1809" t="s">
        <v>7376</v>
      </c>
      <c r="E1809" t="s">
        <v>7377</v>
      </c>
      <c r="F1809" t="s">
        <v>7378</v>
      </c>
      <c r="G1809">
        <v>61701</v>
      </c>
      <c r="H1809">
        <v>-88.991916099999997</v>
      </c>
      <c r="I1809">
        <v>40.476897200000003</v>
      </c>
      <c r="J1809">
        <v>17</v>
      </c>
      <c r="K1809">
        <v>113</v>
      </c>
      <c r="L1809" t="s">
        <v>7379</v>
      </c>
      <c r="M1809">
        <v>174061</v>
      </c>
      <c r="N1809" t="s">
        <v>80</v>
      </c>
      <c r="O1809" t="s">
        <v>96</v>
      </c>
      <c r="P1809" t="s">
        <v>90</v>
      </c>
      <c r="Q1809" t="s">
        <v>458</v>
      </c>
      <c r="R1809">
        <v>76610</v>
      </c>
      <c r="S1809">
        <v>76385</v>
      </c>
      <c r="T1809">
        <v>1</v>
      </c>
      <c r="U1809">
        <v>0</v>
      </c>
      <c r="V1809">
        <v>1</v>
      </c>
      <c r="W1809">
        <v>12.35</v>
      </c>
      <c r="X1809">
        <v>18.53</v>
      </c>
      <c r="Y1809">
        <v>28.53</v>
      </c>
      <c r="Z1809">
        <v>47.06</v>
      </c>
      <c r="AA1809">
        <v>4508035</v>
      </c>
      <c r="AB1809">
        <v>209128</v>
      </c>
      <c r="AC1809">
        <v>0</v>
      </c>
      <c r="AD1809">
        <v>516653</v>
      </c>
      <c r="AE1809">
        <v>5233816</v>
      </c>
      <c r="AF1809">
        <v>2164051</v>
      </c>
      <c r="AG1809">
        <v>788470</v>
      </c>
      <c r="AH1809">
        <v>2952521</v>
      </c>
      <c r="AI1809">
        <v>313947</v>
      </c>
      <c r="AJ1809">
        <v>185649</v>
      </c>
      <c r="AK1809">
        <v>168569</v>
      </c>
      <c r="AL1809">
        <v>668165</v>
      </c>
      <c r="AM1809">
        <v>1306148</v>
      </c>
      <c r="AN1809">
        <v>4926834</v>
      </c>
      <c r="AO1809">
        <v>370768</v>
      </c>
      <c r="AP1809">
        <v>0</v>
      </c>
      <c r="AQ1809">
        <v>0</v>
      </c>
      <c r="AR1809">
        <v>146</v>
      </c>
      <c r="AS1809">
        <v>370914</v>
      </c>
      <c r="AT1809">
        <v>674024</v>
      </c>
      <c r="AU1809">
        <v>239457</v>
      </c>
      <c r="AV1809">
        <v>87600</v>
      </c>
      <c r="AW1809">
        <v>18584</v>
      </c>
      <c r="AX1809">
        <v>19250</v>
      </c>
      <c r="AY1809">
        <v>39014</v>
      </c>
      <c r="AZ1809">
        <v>215</v>
      </c>
      <c r="BA1809">
        <v>63</v>
      </c>
      <c r="BB1809">
        <v>22</v>
      </c>
      <c r="BC1809">
        <v>85</v>
      </c>
      <c r="BD1809">
        <v>589</v>
      </c>
      <c r="BE1809">
        <v>4324</v>
      </c>
      <c r="BF1809">
        <v>411492</v>
      </c>
      <c r="BG1809">
        <v>54749</v>
      </c>
      <c r="BH1809">
        <v>37463</v>
      </c>
      <c r="BI1809">
        <v>1442572</v>
      </c>
      <c r="BJ1809">
        <v>3245</v>
      </c>
      <c r="BK1809">
        <v>4800</v>
      </c>
      <c r="BL1809">
        <v>468</v>
      </c>
      <c r="BM1809">
        <v>231</v>
      </c>
      <c r="BN1809">
        <v>82</v>
      </c>
      <c r="BO1809">
        <v>10353</v>
      </c>
      <c r="BP1809">
        <v>7872</v>
      </c>
      <c r="BQ1809">
        <v>530</v>
      </c>
      <c r="BR1809">
        <v>71</v>
      </c>
      <c r="BS1809">
        <v>64461</v>
      </c>
      <c r="BT1809">
        <v>-1</v>
      </c>
      <c r="BU1809" s="1">
        <v>41395</v>
      </c>
      <c r="BV1809" s="1">
        <v>41759</v>
      </c>
      <c r="BW1809" s="31">
        <v>2</v>
      </c>
    </row>
    <row r="1810" spans="1:75" hidden="1" x14ac:dyDescent="0.25">
      <c r="A1810" t="s">
        <v>7191</v>
      </c>
      <c r="B1810" t="s">
        <v>7380</v>
      </c>
      <c r="C1810">
        <v>2015</v>
      </c>
      <c r="D1810" t="s">
        <v>7381</v>
      </c>
      <c r="E1810" t="s">
        <v>7382</v>
      </c>
      <c r="F1810" t="s">
        <v>7383</v>
      </c>
      <c r="G1810">
        <v>60406</v>
      </c>
      <c r="H1810">
        <v>-87.680943499999998</v>
      </c>
      <c r="I1810">
        <v>41.6571371</v>
      </c>
      <c r="J1810">
        <v>17</v>
      </c>
      <c r="K1810">
        <v>31</v>
      </c>
      <c r="L1810" t="s">
        <v>7201</v>
      </c>
      <c r="M1810">
        <v>5246456</v>
      </c>
      <c r="N1810" t="s">
        <v>80</v>
      </c>
      <c r="O1810" t="s">
        <v>96</v>
      </c>
      <c r="P1810" t="s">
        <v>82</v>
      </c>
      <c r="Q1810" t="s">
        <v>458</v>
      </c>
      <c r="R1810">
        <v>23706</v>
      </c>
      <c r="S1810">
        <v>23636</v>
      </c>
      <c r="T1810">
        <v>1</v>
      </c>
      <c r="U1810">
        <v>0</v>
      </c>
      <c r="V1810">
        <v>0</v>
      </c>
      <c r="W1810">
        <v>3.75</v>
      </c>
      <c r="X1810">
        <v>4.6900000000000004</v>
      </c>
      <c r="Y1810">
        <v>13.63</v>
      </c>
      <c r="Z1810">
        <v>18.32</v>
      </c>
      <c r="AA1810">
        <v>1298490</v>
      </c>
      <c r="AB1810">
        <v>79191</v>
      </c>
      <c r="AC1810">
        <v>0</v>
      </c>
      <c r="AD1810">
        <v>51335</v>
      </c>
      <c r="AE1810">
        <v>1429016</v>
      </c>
      <c r="AF1810">
        <v>856203</v>
      </c>
      <c r="AG1810">
        <v>228750</v>
      </c>
      <c r="AH1810">
        <v>1084953</v>
      </c>
      <c r="AI1810">
        <v>68517</v>
      </c>
      <c r="AJ1810">
        <v>32051</v>
      </c>
      <c r="AK1810">
        <v>15160</v>
      </c>
      <c r="AL1810">
        <v>115728</v>
      </c>
      <c r="AM1810">
        <v>287786</v>
      </c>
      <c r="AN1810">
        <v>1488467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101792</v>
      </c>
      <c r="AV1810">
        <v>5269</v>
      </c>
      <c r="AW1810">
        <v>5507</v>
      </c>
      <c r="AX1810">
        <v>5507</v>
      </c>
      <c r="AY1810">
        <v>7475</v>
      </c>
      <c r="AZ1810">
        <v>413</v>
      </c>
      <c r="BA1810">
        <v>8</v>
      </c>
      <c r="BB1810">
        <v>22</v>
      </c>
      <c r="BC1810">
        <v>30</v>
      </c>
      <c r="BD1810">
        <v>150</v>
      </c>
      <c r="BE1810">
        <v>3488</v>
      </c>
      <c r="BF1810">
        <v>163968</v>
      </c>
      <c r="BG1810">
        <v>16868</v>
      </c>
      <c r="BH1810">
        <v>14593</v>
      </c>
      <c r="BI1810">
        <v>149917</v>
      </c>
      <c r="BJ1810">
        <v>23527</v>
      </c>
      <c r="BK1810">
        <v>22464</v>
      </c>
      <c r="BL1810">
        <v>549</v>
      </c>
      <c r="BM1810">
        <v>208</v>
      </c>
      <c r="BN1810">
        <v>111</v>
      </c>
      <c r="BO1810">
        <v>11080</v>
      </c>
      <c r="BP1810">
        <v>3979</v>
      </c>
      <c r="BQ1810">
        <v>609</v>
      </c>
      <c r="BR1810">
        <v>58</v>
      </c>
      <c r="BS1810">
        <v>52360</v>
      </c>
      <c r="BT1810">
        <v>-1</v>
      </c>
      <c r="BU1810" s="1">
        <v>41395</v>
      </c>
      <c r="BV1810" s="1">
        <v>41759</v>
      </c>
      <c r="BW1810" s="31">
        <v>1</v>
      </c>
    </row>
    <row r="1811" spans="1:75" hidden="1" x14ac:dyDescent="0.25">
      <c r="A1811" t="s">
        <v>7191</v>
      </c>
      <c r="B1811" t="s">
        <v>7384</v>
      </c>
      <c r="C1811">
        <v>2015</v>
      </c>
      <c r="D1811" t="s">
        <v>7385</v>
      </c>
      <c r="E1811" t="s">
        <v>7386</v>
      </c>
      <c r="F1811" t="s">
        <v>7387</v>
      </c>
      <c r="G1811">
        <v>62513</v>
      </c>
      <c r="H1811">
        <v>-89.122720999999999</v>
      </c>
      <c r="I1811">
        <v>39.700512000000003</v>
      </c>
      <c r="J1811">
        <v>17</v>
      </c>
      <c r="K1811">
        <v>115</v>
      </c>
      <c r="L1811" t="s">
        <v>1129</v>
      </c>
      <c r="M1811">
        <v>108350</v>
      </c>
      <c r="N1811" t="s">
        <v>80</v>
      </c>
      <c r="O1811" t="s">
        <v>1650</v>
      </c>
      <c r="P1811" t="s">
        <v>82</v>
      </c>
      <c r="Q1811" t="s">
        <v>458</v>
      </c>
      <c r="R1811">
        <v>2447</v>
      </c>
      <c r="S1811">
        <v>2440</v>
      </c>
      <c r="T1811">
        <v>1</v>
      </c>
      <c r="U1811">
        <v>0</v>
      </c>
      <c r="V1811">
        <v>0</v>
      </c>
      <c r="W1811">
        <v>0</v>
      </c>
      <c r="X1811">
        <v>0.75</v>
      </c>
      <c r="Y1811">
        <v>0.95</v>
      </c>
      <c r="Z1811">
        <v>1.7</v>
      </c>
      <c r="AA1811">
        <v>97916</v>
      </c>
      <c r="AB1811">
        <v>4485</v>
      </c>
      <c r="AC1811">
        <v>0</v>
      </c>
      <c r="AD1811">
        <v>4120</v>
      </c>
      <c r="AE1811">
        <v>106521</v>
      </c>
      <c r="AF1811" t="s">
        <v>84</v>
      </c>
      <c r="AG1811" t="s">
        <v>84</v>
      </c>
      <c r="AH1811" t="s">
        <v>84</v>
      </c>
      <c r="AI1811">
        <v>8817</v>
      </c>
      <c r="AJ1811">
        <v>1500</v>
      </c>
      <c r="AK1811">
        <v>1403</v>
      </c>
      <c r="AL1811">
        <v>11720</v>
      </c>
      <c r="AM1811" t="s">
        <v>84</v>
      </c>
      <c r="AN1811">
        <v>82267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17048</v>
      </c>
      <c r="AV1811">
        <v>0</v>
      </c>
      <c r="AW1811">
        <v>505</v>
      </c>
      <c r="AX1811">
        <v>0</v>
      </c>
      <c r="AY1811">
        <v>1542</v>
      </c>
      <c r="AZ1811">
        <v>0</v>
      </c>
      <c r="BA1811">
        <v>0</v>
      </c>
      <c r="BB1811">
        <v>22</v>
      </c>
      <c r="BC1811">
        <v>22</v>
      </c>
      <c r="BD1811">
        <v>30</v>
      </c>
      <c r="BE1811">
        <v>2328</v>
      </c>
      <c r="BF1811">
        <v>10100</v>
      </c>
      <c r="BG1811">
        <v>800</v>
      </c>
      <c r="BH1811">
        <v>936</v>
      </c>
      <c r="BI1811">
        <v>20943</v>
      </c>
      <c r="BJ1811">
        <v>3524</v>
      </c>
      <c r="BK1811">
        <v>3557</v>
      </c>
      <c r="BL1811">
        <v>34</v>
      </c>
      <c r="BM1811">
        <v>28</v>
      </c>
      <c r="BN1811">
        <v>1</v>
      </c>
      <c r="BO1811">
        <v>1453</v>
      </c>
      <c r="BP1811">
        <v>1300</v>
      </c>
      <c r="BQ1811">
        <v>8</v>
      </c>
      <c r="BR1811">
        <v>4</v>
      </c>
      <c r="BS1811">
        <v>3200</v>
      </c>
      <c r="BT1811">
        <v>-1</v>
      </c>
      <c r="BU1811" s="1">
        <v>41456</v>
      </c>
      <c r="BV1811" s="1">
        <v>41820</v>
      </c>
      <c r="BW1811" s="31">
        <v>1</v>
      </c>
    </row>
    <row r="1812" spans="1:75" hidden="1" x14ac:dyDescent="0.25">
      <c r="A1812" t="s">
        <v>7191</v>
      </c>
      <c r="B1812" t="s">
        <v>7388</v>
      </c>
      <c r="C1812">
        <v>2015</v>
      </c>
      <c r="D1812" t="s">
        <v>7389</v>
      </c>
      <c r="E1812" t="s">
        <v>7390</v>
      </c>
      <c r="F1812" t="s">
        <v>7391</v>
      </c>
      <c r="G1812">
        <v>62621</v>
      </c>
      <c r="H1812">
        <v>-90.535223000000002</v>
      </c>
      <c r="I1812">
        <v>39.750481499999999</v>
      </c>
      <c r="J1812">
        <v>17</v>
      </c>
      <c r="K1812">
        <v>171</v>
      </c>
      <c r="L1812" t="s">
        <v>5996</v>
      </c>
      <c r="M1812">
        <v>5204</v>
      </c>
      <c r="N1812" t="s">
        <v>80</v>
      </c>
      <c r="O1812" t="s">
        <v>96</v>
      </c>
      <c r="P1812" t="s">
        <v>82</v>
      </c>
      <c r="Q1812" t="s">
        <v>458</v>
      </c>
      <c r="R1812">
        <v>715</v>
      </c>
      <c r="S1812">
        <v>713</v>
      </c>
      <c r="T1812">
        <v>1</v>
      </c>
      <c r="U1812">
        <v>0</v>
      </c>
      <c r="V1812">
        <v>0</v>
      </c>
      <c r="W1812">
        <v>0</v>
      </c>
      <c r="X1812">
        <v>0.63</v>
      </c>
      <c r="Y1812">
        <v>0</v>
      </c>
      <c r="Z1812">
        <v>0.63</v>
      </c>
      <c r="AA1812">
        <v>8512</v>
      </c>
      <c r="AB1812">
        <v>3587</v>
      </c>
      <c r="AC1812">
        <v>395</v>
      </c>
      <c r="AD1812">
        <v>403</v>
      </c>
      <c r="AE1812">
        <v>12897</v>
      </c>
      <c r="AF1812" t="s">
        <v>84</v>
      </c>
      <c r="AG1812" t="s">
        <v>84</v>
      </c>
      <c r="AH1812" t="s">
        <v>84</v>
      </c>
      <c r="AI1812">
        <v>345</v>
      </c>
      <c r="AJ1812">
        <v>0</v>
      </c>
      <c r="AK1812">
        <v>26</v>
      </c>
      <c r="AL1812">
        <v>371</v>
      </c>
      <c r="AM1812" t="s">
        <v>84</v>
      </c>
      <c r="AN1812">
        <v>1304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9004</v>
      </c>
      <c r="AV1812">
        <v>0</v>
      </c>
      <c r="AW1812">
        <v>239</v>
      </c>
      <c r="AX1812">
        <v>0</v>
      </c>
      <c r="AY1812">
        <v>115</v>
      </c>
      <c r="AZ1812">
        <v>0</v>
      </c>
      <c r="BA1812">
        <v>3</v>
      </c>
      <c r="BB1812">
        <v>22</v>
      </c>
      <c r="BC1812">
        <v>25</v>
      </c>
      <c r="BD1812">
        <v>5</v>
      </c>
      <c r="BE1812">
        <v>1300</v>
      </c>
      <c r="BF1812">
        <v>1907</v>
      </c>
      <c r="BG1812">
        <v>493</v>
      </c>
      <c r="BH1812">
        <v>347</v>
      </c>
      <c r="BI1812">
        <v>1921</v>
      </c>
      <c r="BJ1812">
        <v>0</v>
      </c>
      <c r="BK1812">
        <v>0</v>
      </c>
      <c r="BL1812">
        <v>20</v>
      </c>
      <c r="BM1812">
        <v>4</v>
      </c>
      <c r="BN1812">
        <v>12</v>
      </c>
      <c r="BO1812">
        <v>309</v>
      </c>
      <c r="BP1812">
        <v>136</v>
      </c>
      <c r="BQ1812">
        <v>122</v>
      </c>
      <c r="BR1812">
        <v>1</v>
      </c>
      <c r="BS1812">
        <v>94</v>
      </c>
      <c r="BT1812">
        <v>-1</v>
      </c>
      <c r="BU1812" s="1">
        <v>41395</v>
      </c>
      <c r="BV1812" s="1">
        <v>41759</v>
      </c>
      <c r="BW1812" s="31">
        <v>1</v>
      </c>
    </row>
    <row r="1813" spans="1:75" hidden="1" x14ac:dyDescent="0.25">
      <c r="A1813" t="s">
        <v>7191</v>
      </c>
      <c r="B1813" t="s">
        <v>7392</v>
      </c>
      <c r="C1813">
        <v>2015</v>
      </c>
      <c r="D1813" t="s">
        <v>7393</v>
      </c>
      <c r="E1813" t="s">
        <v>7394</v>
      </c>
      <c r="F1813" t="s">
        <v>7395</v>
      </c>
      <c r="G1813">
        <v>60914</v>
      </c>
      <c r="H1813">
        <v>-87.879495000000006</v>
      </c>
      <c r="I1813">
        <v>41.165728999999999</v>
      </c>
      <c r="J1813">
        <v>17</v>
      </c>
      <c r="K1813">
        <v>91</v>
      </c>
      <c r="L1813" t="s">
        <v>7396</v>
      </c>
      <c r="M1813">
        <v>111375</v>
      </c>
      <c r="N1813" t="s">
        <v>80</v>
      </c>
      <c r="O1813" t="s">
        <v>1650</v>
      </c>
      <c r="P1813" t="s">
        <v>82</v>
      </c>
      <c r="Q1813" t="s">
        <v>458</v>
      </c>
      <c r="R1813">
        <v>24242</v>
      </c>
      <c r="S1813">
        <v>24171</v>
      </c>
      <c r="T1813">
        <v>1</v>
      </c>
      <c r="U1813">
        <v>0</v>
      </c>
      <c r="V1813">
        <v>0</v>
      </c>
      <c r="W1813">
        <v>0.94</v>
      </c>
      <c r="X1813">
        <v>3.61</v>
      </c>
      <c r="Y1813">
        <v>8.98</v>
      </c>
      <c r="Z1813">
        <v>12.59</v>
      </c>
      <c r="AA1813">
        <v>799600</v>
      </c>
      <c r="AB1813">
        <v>24944</v>
      </c>
      <c r="AC1813">
        <v>0</v>
      </c>
      <c r="AD1813">
        <v>25373</v>
      </c>
      <c r="AE1813">
        <v>849917</v>
      </c>
      <c r="AF1813">
        <v>382056</v>
      </c>
      <c r="AG1813">
        <v>74811</v>
      </c>
      <c r="AH1813">
        <v>456867</v>
      </c>
      <c r="AI1813">
        <v>49541</v>
      </c>
      <c r="AJ1813">
        <v>15723</v>
      </c>
      <c r="AK1813">
        <v>14737</v>
      </c>
      <c r="AL1813">
        <v>80001</v>
      </c>
      <c r="AM1813">
        <v>287458</v>
      </c>
      <c r="AN1813">
        <v>824326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40882</v>
      </c>
      <c r="AV1813">
        <v>16257</v>
      </c>
      <c r="AW1813">
        <v>3090</v>
      </c>
      <c r="AX1813">
        <v>2370</v>
      </c>
      <c r="AY1813">
        <v>1728</v>
      </c>
      <c r="AZ1813">
        <v>105</v>
      </c>
      <c r="BA1813">
        <v>8</v>
      </c>
      <c r="BB1813">
        <v>22</v>
      </c>
      <c r="BC1813">
        <v>30</v>
      </c>
      <c r="BD1813">
        <v>100</v>
      </c>
      <c r="BE1813">
        <v>3224</v>
      </c>
      <c r="BF1813">
        <v>91996</v>
      </c>
      <c r="BG1813">
        <v>19188</v>
      </c>
      <c r="BH1813">
        <v>10117</v>
      </c>
      <c r="BI1813">
        <v>107448</v>
      </c>
      <c r="BJ1813">
        <v>7634</v>
      </c>
      <c r="BK1813">
        <v>13047</v>
      </c>
      <c r="BL1813">
        <v>329</v>
      </c>
      <c r="BM1813">
        <v>205</v>
      </c>
      <c r="BN1813">
        <v>51</v>
      </c>
      <c r="BO1813">
        <v>5947</v>
      </c>
      <c r="BP1813">
        <v>5021</v>
      </c>
      <c r="BQ1813">
        <v>238</v>
      </c>
      <c r="BR1813">
        <v>24</v>
      </c>
      <c r="BS1813">
        <v>19238</v>
      </c>
      <c r="BT1813">
        <v>-1</v>
      </c>
      <c r="BU1813" s="1">
        <v>41456</v>
      </c>
      <c r="BV1813" s="1">
        <v>41820</v>
      </c>
      <c r="BW1813" s="31">
        <v>1</v>
      </c>
    </row>
    <row r="1814" spans="1:75" hidden="1" x14ac:dyDescent="0.25">
      <c r="A1814" t="s">
        <v>7191</v>
      </c>
      <c r="B1814" t="s">
        <v>7397</v>
      </c>
      <c r="C1814">
        <v>2015</v>
      </c>
      <c r="D1814" t="s">
        <v>7398</v>
      </c>
      <c r="E1814" t="s">
        <v>7399</v>
      </c>
      <c r="F1814" t="s">
        <v>7400</v>
      </c>
      <c r="G1814">
        <v>61421</v>
      </c>
      <c r="H1814">
        <v>-89.657813300000001</v>
      </c>
      <c r="I1814">
        <v>41.177255299999999</v>
      </c>
      <c r="J1814">
        <v>17</v>
      </c>
      <c r="K1814">
        <v>175</v>
      </c>
      <c r="L1814" t="s">
        <v>7401</v>
      </c>
      <c r="M1814">
        <v>5813</v>
      </c>
      <c r="N1814" t="s">
        <v>80</v>
      </c>
      <c r="O1814" t="s">
        <v>1650</v>
      </c>
      <c r="P1814" t="s">
        <v>82</v>
      </c>
      <c r="Q1814" t="s">
        <v>458</v>
      </c>
      <c r="R1814">
        <v>1655</v>
      </c>
      <c r="S1814">
        <v>1650</v>
      </c>
      <c r="T1814">
        <v>1</v>
      </c>
      <c r="U1814">
        <v>0</v>
      </c>
      <c r="V1814">
        <v>0</v>
      </c>
      <c r="W1814">
        <v>0</v>
      </c>
      <c r="X1814">
        <v>1.33</v>
      </c>
      <c r="Y1814">
        <v>0</v>
      </c>
      <c r="Z1814">
        <v>1.33</v>
      </c>
      <c r="AA1814">
        <v>105029</v>
      </c>
      <c r="AB1814">
        <v>2069</v>
      </c>
      <c r="AC1814">
        <v>0</v>
      </c>
      <c r="AD1814">
        <v>0</v>
      </c>
      <c r="AE1814">
        <v>107098</v>
      </c>
      <c r="AF1814" t="s">
        <v>84</v>
      </c>
      <c r="AG1814" t="s">
        <v>84</v>
      </c>
      <c r="AH1814" t="s">
        <v>84</v>
      </c>
      <c r="AI1814">
        <v>10431</v>
      </c>
      <c r="AJ1814">
        <v>290</v>
      </c>
      <c r="AK1814">
        <v>5260</v>
      </c>
      <c r="AL1814">
        <v>15981</v>
      </c>
      <c r="AM1814" t="s">
        <v>84</v>
      </c>
      <c r="AN1814">
        <v>83824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15612</v>
      </c>
      <c r="AU1814">
        <v>11946</v>
      </c>
      <c r="AV1814">
        <v>4398</v>
      </c>
      <c r="AW1814">
        <v>902</v>
      </c>
      <c r="AX1814">
        <v>700</v>
      </c>
      <c r="AY1814">
        <v>1826</v>
      </c>
      <c r="AZ1814">
        <v>0</v>
      </c>
      <c r="BA1814">
        <v>0</v>
      </c>
      <c r="BB1814">
        <v>22</v>
      </c>
      <c r="BC1814">
        <v>22</v>
      </c>
      <c r="BD1814">
        <v>41</v>
      </c>
      <c r="BE1814">
        <v>2392</v>
      </c>
      <c r="BF1814">
        <v>7703</v>
      </c>
      <c r="BG1814">
        <v>63</v>
      </c>
      <c r="BH1814">
        <v>449</v>
      </c>
      <c r="BI1814">
        <v>19864</v>
      </c>
      <c r="BJ1814">
        <v>1456</v>
      </c>
      <c r="BK1814">
        <v>1267</v>
      </c>
      <c r="BL1814">
        <v>44</v>
      </c>
      <c r="BM1814">
        <v>8</v>
      </c>
      <c r="BN1814">
        <v>0</v>
      </c>
      <c r="BO1814">
        <v>471</v>
      </c>
      <c r="BP1814">
        <v>157</v>
      </c>
      <c r="BQ1814">
        <v>0</v>
      </c>
      <c r="BR1814">
        <v>4</v>
      </c>
      <c r="BS1814">
        <v>1843</v>
      </c>
      <c r="BT1814">
        <v>-1</v>
      </c>
      <c r="BU1814" s="1">
        <v>41456</v>
      </c>
      <c r="BV1814" s="1">
        <v>41820</v>
      </c>
      <c r="BW1814" s="31">
        <v>1</v>
      </c>
    </row>
    <row r="1815" spans="1:75" hidden="1" x14ac:dyDescent="0.25">
      <c r="A1815" t="s">
        <v>7191</v>
      </c>
      <c r="B1815" t="s">
        <v>7402</v>
      </c>
      <c r="C1815">
        <v>2015</v>
      </c>
      <c r="D1815" t="s">
        <v>7403</v>
      </c>
      <c r="E1815" t="s">
        <v>7404</v>
      </c>
      <c r="F1815" t="s">
        <v>7405</v>
      </c>
      <c r="G1815">
        <v>60915</v>
      </c>
      <c r="H1815">
        <v>-87.856528600000004</v>
      </c>
      <c r="I1815">
        <v>41.147911000000001</v>
      </c>
      <c r="J1815">
        <v>17</v>
      </c>
      <c r="K1815">
        <v>91</v>
      </c>
      <c r="L1815" t="s">
        <v>7396</v>
      </c>
      <c r="M1815">
        <v>111375</v>
      </c>
      <c r="N1815" t="s">
        <v>80</v>
      </c>
      <c r="O1815" t="s">
        <v>1650</v>
      </c>
      <c r="P1815" t="s">
        <v>82</v>
      </c>
      <c r="Q1815" t="s">
        <v>458</v>
      </c>
      <c r="R1815">
        <v>13295</v>
      </c>
      <c r="S1815">
        <v>13256</v>
      </c>
      <c r="T1815">
        <v>1</v>
      </c>
      <c r="U1815">
        <v>0</v>
      </c>
      <c r="V1815">
        <v>0</v>
      </c>
      <c r="W1815">
        <v>0.94</v>
      </c>
      <c r="X1815">
        <v>3.75</v>
      </c>
      <c r="Y1815">
        <v>5.9</v>
      </c>
      <c r="Z1815">
        <v>9.65</v>
      </c>
      <c r="AA1815">
        <v>680429</v>
      </c>
      <c r="AB1815">
        <v>16618</v>
      </c>
      <c r="AC1815">
        <v>19352</v>
      </c>
      <c r="AD1815">
        <v>23060</v>
      </c>
      <c r="AE1815">
        <v>739459</v>
      </c>
      <c r="AF1815">
        <v>286724</v>
      </c>
      <c r="AG1815">
        <v>76364</v>
      </c>
      <c r="AH1815">
        <v>363088</v>
      </c>
      <c r="AI1815">
        <v>35193</v>
      </c>
      <c r="AJ1815">
        <v>11728</v>
      </c>
      <c r="AK1815">
        <v>10513</v>
      </c>
      <c r="AL1815">
        <v>57434</v>
      </c>
      <c r="AM1815">
        <v>281276</v>
      </c>
      <c r="AN1815">
        <v>701798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47146</v>
      </c>
      <c r="AV1815">
        <v>8679</v>
      </c>
      <c r="AW1815">
        <v>1378</v>
      </c>
      <c r="AX1815">
        <v>2432</v>
      </c>
      <c r="AY1815">
        <v>2095</v>
      </c>
      <c r="AZ1815">
        <v>128</v>
      </c>
      <c r="BA1815">
        <v>4</v>
      </c>
      <c r="BB1815">
        <v>22</v>
      </c>
      <c r="BC1815">
        <v>26</v>
      </c>
      <c r="BD1815">
        <v>106</v>
      </c>
      <c r="BE1815">
        <v>2945</v>
      </c>
      <c r="BF1815">
        <v>87400</v>
      </c>
      <c r="BG1815">
        <v>1600</v>
      </c>
      <c r="BH1815">
        <v>5659</v>
      </c>
      <c r="BI1815">
        <v>99846</v>
      </c>
      <c r="BJ1815">
        <v>8019</v>
      </c>
      <c r="BK1815">
        <v>15685</v>
      </c>
      <c r="BL1815">
        <v>743</v>
      </c>
      <c r="BM1815">
        <v>599</v>
      </c>
      <c r="BN1815">
        <v>0</v>
      </c>
      <c r="BO1815">
        <v>7688</v>
      </c>
      <c r="BP1815">
        <v>6704</v>
      </c>
      <c r="BQ1815">
        <v>0</v>
      </c>
      <c r="BR1815">
        <v>28</v>
      </c>
      <c r="BS1815">
        <v>20875</v>
      </c>
      <c r="BT1815">
        <v>-1</v>
      </c>
      <c r="BU1815" s="1">
        <v>41456</v>
      </c>
      <c r="BV1815" s="1">
        <v>41820</v>
      </c>
      <c r="BW1815" s="31">
        <v>1</v>
      </c>
    </row>
    <row r="1816" spans="1:75" hidden="1" x14ac:dyDescent="0.25">
      <c r="A1816" t="s">
        <v>7191</v>
      </c>
      <c r="B1816" t="s">
        <v>7406</v>
      </c>
      <c r="C1816">
        <v>2015</v>
      </c>
      <c r="D1816" t="s">
        <v>7407</v>
      </c>
      <c r="E1816" t="s">
        <v>7408</v>
      </c>
      <c r="F1816" t="s">
        <v>7409</v>
      </c>
      <c r="G1816">
        <v>62230</v>
      </c>
      <c r="H1816">
        <v>-89.528288599999996</v>
      </c>
      <c r="I1816">
        <v>38.609831900000003</v>
      </c>
      <c r="J1816">
        <v>17</v>
      </c>
      <c r="K1816">
        <v>27</v>
      </c>
      <c r="L1816" t="s">
        <v>3338</v>
      </c>
      <c r="M1816">
        <v>37857</v>
      </c>
      <c r="N1816" t="s">
        <v>80</v>
      </c>
      <c r="O1816" t="s">
        <v>96</v>
      </c>
      <c r="P1816" t="s">
        <v>82</v>
      </c>
      <c r="Q1816" t="s">
        <v>458</v>
      </c>
      <c r="R1816">
        <v>4442</v>
      </c>
      <c r="S1816">
        <v>4429</v>
      </c>
      <c r="T1816">
        <v>1</v>
      </c>
      <c r="U1816">
        <v>0</v>
      </c>
      <c r="V1816">
        <v>0</v>
      </c>
      <c r="W1816">
        <v>0</v>
      </c>
      <c r="X1816">
        <v>2</v>
      </c>
      <c r="Y1816">
        <v>0.55000000000000004</v>
      </c>
      <c r="Z1816">
        <v>2.5499999999999998</v>
      </c>
      <c r="AA1816">
        <v>164802</v>
      </c>
      <c r="AB1816">
        <v>10118</v>
      </c>
      <c r="AC1816">
        <v>0</v>
      </c>
      <c r="AD1816">
        <v>9748</v>
      </c>
      <c r="AE1816">
        <v>184668</v>
      </c>
      <c r="AF1816">
        <v>99961</v>
      </c>
      <c r="AG1816">
        <v>12321</v>
      </c>
      <c r="AH1816">
        <v>112282</v>
      </c>
      <c r="AI1816">
        <v>22346</v>
      </c>
      <c r="AJ1816">
        <v>1515</v>
      </c>
      <c r="AK1816">
        <v>0</v>
      </c>
      <c r="AL1816">
        <v>23861</v>
      </c>
      <c r="AM1816">
        <v>27700</v>
      </c>
      <c r="AN1816">
        <v>163843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71512</v>
      </c>
      <c r="AU1816">
        <v>24983</v>
      </c>
      <c r="AV1816">
        <v>148</v>
      </c>
      <c r="AW1816">
        <v>875</v>
      </c>
      <c r="AX1816">
        <v>0</v>
      </c>
      <c r="AY1816">
        <v>1101</v>
      </c>
      <c r="AZ1816">
        <v>0</v>
      </c>
      <c r="BA1816">
        <v>3</v>
      </c>
      <c r="BB1816">
        <v>22</v>
      </c>
      <c r="BC1816">
        <v>25</v>
      </c>
      <c r="BD1816">
        <v>64</v>
      </c>
      <c r="BE1816">
        <v>2638</v>
      </c>
      <c r="BF1816">
        <v>16938</v>
      </c>
      <c r="BG1816">
        <v>1252</v>
      </c>
      <c r="BH1816">
        <v>1347</v>
      </c>
      <c r="BI1816">
        <v>21918</v>
      </c>
      <c r="BJ1816">
        <v>5406</v>
      </c>
      <c r="BK1816">
        <v>4111</v>
      </c>
      <c r="BL1816">
        <v>2</v>
      </c>
      <c r="BM1816">
        <v>2</v>
      </c>
      <c r="BN1816">
        <v>0</v>
      </c>
      <c r="BO1816">
        <v>80</v>
      </c>
      <c r="BP1816">
        <v>80</v>
      </c>
      <c r="BQ1816">
        <v>0</v>
      </c>
      <c r="BR1816">
        <v>6</v>
      </c>
      <c r="BS1816">
        <v>3922</v>
      </c>
      <c r="BT1816">
        <v>-1</v>
      </c>
      <c r="BU1816" s="1">
        <v>41395</v>
      </c>
      <c r="BV1816" s="1">
        <v>41759</v>
      </c>
      <c r="BW1816" s="31">
        <v>1</v>
      </c>
    </row>
    <row r="1817" spans="1:75" hidden="1" x14ac:dyDescent="0.25">
      <c r="A1817" t="s">
        <v>7191</v>
      </c>
      <c r="B1817" t="s">
        <v>7410</v>
      </c>
      <c r="C1817">
        <v>2015</v>
      </c>
      <c r="D1817" t="s">
        <v>7411</v>
      </c>
      <c r="E1817" t="s">
        <v>7412</v>
      </c>
      <c r="F1817" t="s">
        <v>7413</v>
      </c>
      <c r="G1817">
        <v>60455</v>
      </c>
      <c r="H1817">
        <v>-87.8153267</v>
      </c>
      <c r="I1817">
        <v>41.7477941</v>
      </c>
      <c r="J1817">
        <v>17</v>
      </c>
      <c r="K1817">
        <v>31</v>
      </c>
      <c r="L1817" t="s">
        <v>7201</v>
      </c>
      <c r="M1817">
        <v>5246456</v>
      </c>
      <c r="N1817" t="s">
        <v>80</v>
      </c>
      <c r="O1817" t="s">
        <v>96</v>
      </c>
      <c r="P1817" t="s">
        <v>82</v>
      </c>
      <c r="Q1817" t="s">
        <v>458</v>
      </c>
      <c r="R1817">
        <v>16446</v>
      </c>
      <c r="S1817">
        <v>16398</v>
      </c>
      <c r="T1817">
        <v>1</v>
      </c>
      <c r="U1817">
        <v>0</v>
      </c>
      <c r="V1817">
        <v>0</v>
      </c>
      <c r="W1817">
        <v>1</v>
      </c>
      <c r="X1817">
        <v>2</v>
      </c>
      <c r="Y1817">
        <v>8.5</v>
      </c>
      <c r="Z1817">
        <v>10.5</v>
      </c>
      <c r="AA1817">
        <v>1201500</v>
      </c>
      <c r="AB1817">
        <v>58223</v>
      </c>
      <c r="AC1817">
        <v>0</v>
      </c>
      <c r="AD1817">
        <v>96105</v>
      </c>
      <c r="AE1817">
        <v>1355828</v>
      </c>
      <c r="AF1817">
        <v>399031</v>
      </c>
      <c r="AG1817">
        <v>128525</v>
      </c>
      <c r="AH1817">
        <v>527556</v>
      </c>
      <c r="AI1817">
        <v>92000</v>
      </c>
      <c r="AJ1817">
        <v>19000</v>
      </c>
      <c r="AK1817">
        <v>44000</v>
      </c>
      <c r="AL1817">
        <v>155000</v>
      </c>
      <c r="AM1817">
        <v>1162993</v>
      </c>
      <c r="AN1817">
        <v>1845549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72097</v>
      </c>
      <c r="AV1817">
        <v>211</v>
      </c>
      <c r="AW1817">
        <v>4606</v>
      </c>
      <c r="AX1817">
        <v>2185</v>
      </c>
      <c r="AY1817">
        <v>4419</v>
      </c>
      <c r="AZ1817">
        <v>0</v>
      </c>
      <c r="BA1817">
        <v>31</v>
      </c>
      <c r="BB1817">
        <v>22</v>
      </c>
      <c r="BC1817">
        <v>53</v>
      </c>
      <c r="BD1817">
        <v>152</v>
      </c>
      <c r="BE1817">
        <v>2504</v>
      </c>
      <c r="BF1817">
        <v>46312</v>
      </c>
      <c r="BG1817">
        <v>12416</v>
      </c>
      <c r="BH1817">
        <v>5237</v>
      </c>
      <c r="BI1817">
        <v>72816</v>
      </c>
      <c r="BJ1817">
        <v>22132</v>
      </c>
      <c r="BK1817">
        <v>12223</v>
      </c>
      <c r="BL1817">
        <v>729</v>
      </c>
      <c r="BM1817">
        <v>655</v>
      </c>
      <c r="BN1817">
        <v>36</v>
      </c>
      <c r="BO1817">
        <v>11474</v>
      </c>
      <c r="BP1817">
        <v>10225</v>
      </c>
      <c r="BQ1817">
        <v>152</v>
      </c>
      <c r="BR1817">
        <v>28</v>
      </c>
      <c r="BS1817">
        <v>19729</v>
      </c>
      <c r="BT1817">
        <v>-1</v>
      </c>
      <c r="BU1817" s="1">
        <v>41275</v>
      </c>
      <c r="BV1817" s="1">
        <v>41639</v>
      </c>
      <c r="BW1817" s="31">
        <v>1</v>
      </c>
    </row>
    <row r="1818" spans="1:75" hidden="1" x14ac:dyDescent="0.25">
      <c r="A1818" t="s">
        <v>7191</v>
      </c>
      <c r="B1818" t="s">
        <v>7414</v>
      </c>
      <c r="C1818">
        <v>2015</v>
      </c>
      <c r="D1818" t="s">
        <v>7415</v>
      </c>
      <c r="E1818" t="s">
        <v>7416</v>
      </c>
      <c r="F1818" t="s">
        <v>7417</v>
      </c>
      <c r="G1818">
        <v>61517</v>
      </c>
      <c r="H1818">
        <v>-89.884556900000007</v>
      </c>
      <c r="I1818">
        <v>40.838670200000003</v>
      </c>
      <c r="J1818">
        <v>17</v>
      </c>
      <c r="K1818">
        <v>143</v>
      </c>
      <c r="L1818" t="s">
        <v>1757</v>
      </c>
      <c r="M1818">
        <v>187319</v>
      </c>
      <c r="N1818" t="s">
        <v>80</v>
      </c>
      <c r="O1818" t="s">
        <v>1650</v>
      </c>
      <c r="P1818" t="s">
        <v>82</v>
      </c>
      <c r="Q1818" t="s">
        <v>458</v>
      </c>
      <c r="R1818">
        <v>3936</v>
      </c>
      <c r="S1818">
        <v>3924</v>
      </c>
      <c r="T1818">
        <v>1</v>
      </c>
      <c r="U1818">
        <v>0</v>
      </c>
      <c r="V1818">
        <v>0</v>
      </c>
      <c r="W1818">
        <v>0.75</v>
      </c>
      <c r="X1818">
        <v>2.75</v>
      </c>
      <c r="Y1818">
        <v>2.78</v>
      </c>
      <c r="Z1818">
        <v>5.53</v>
      </c>
      <c r="AA1818">
        <v>381635</v>
      </c>
      <c r="AB1818">
        <v>6623</v>
      </c>
      <c r="AC1818">
        <v>0</v>
      </c>
      <c r="AD1818">
        <v>19513</v>
      </c>
      <c r="AE1818">
        <v>407771</v>
      </c>
      <c r="AF1818">
        <v>180730</v>
      </c>
      <c r="AG1818">
        <v>15208</v>
      </c>
      <c r="AH1818">
        <v>195938</v>
      </c>
      <c r="AI1818">
        <v>23111</v>
      </c>
      <c r="AJ1818">
        <v>16587</v>
      </c>
      <c r="AK1818">
        <v>5442</v>
      </c>
      <c r="AL1818">
        <v>45140</v>
      </c>
      <c r="AM1818">
        <v>111333</v>
      </c>
      <c r="AN1818">
        <v>352411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20763</v>
      </c>
      <c r="AV1818">
        <v>4486</v>
      </c>
      <c r="AW1818">
        <v>2533</v>
      </c>
      <c r="AX1818">
        <v>1178</v>
      </c>
      <c r="AY1818">
        <v>3759</v>
      </c>
      <c r="AZ1818">
        <v>1</v>
      </c>
      <c r="BA1818">
        <v>6</v>
      </c>
      <c r="BB1818">
        <v>22</v>
      </c>
      <c r="BC1818">
        <v>28</v>
      </c>
      <c r="BD1818">
        <v>14</v>
      </c>
      <c r="BE1818">
        <v>2448</v>
      </c>
      <c r="BF1818">
        <v>31536</v>
      </c>
      <c r="BG1818">
        <v>2304</v>
      </c>
      <c r="BH1818">
        <v>2325</v>
      </c>
      <c r="BI1818">
        <v>49533</v>
      </c>
      <c r="BJ1818">
        <v>4123</v>
      </c>
      <c r="BK1818">
        <v>4886</v>
      </c>
      <c r="BL1818">
        <v>141</v>
      </c>
      <c r="BM1818">
        <v>123</v>
      </c>
      <c r="BN1818">
        <v>6</v>
      </c>
      <c r="BO1818">
        <v>2001</v>
      </c>
      <c r="BP1818">
        <v>1842</v>
      </c>
      <c r="BQ1818">
        <v>14</v>
      </c>
      <c r="BR1818">
        <v>20</v>
      </c>
      <c r="BS1818">
        <v>1825</v>
      </c>
      <c r="BT1818">
        <v>-1</v>
      </c>
      <c r="BU1818" s="1">
        <v>41456</v>
      </c>
      <c r="BV1818" s="1">
        <v>41820</v>
      </c>
      <c r="BW1818" s="31">
        <v>1</v>
      </c>
    </row>
    <row r="1819" spans="1:75" hidden="1" x14ac:dyDescent="0.25">
      <c r="A1819" t="s">
        <v>7191</v>
      </c>
      <c r="B1819" t="s">
        <v>7418</v>
      </c>
      <c r="C1819">
        <v>2015</v>
      </c>
      <c r="D1819" t="s">
        <v>7419</v>
      </c>
      <c r="E1819" t="s">
        <v>7420</v>
      </c>
      <c r="F1819" t="s">
        <v>7421</v>
      </c>
      <c r="G1819">
        <v>60155</v>
      </c>
      <c r="H1819">
        <v>-87.851763000000005</v>
      </c>
      <c r="I1819">
        <v>41.863480000000003</v>
      </c>
      <c r="J1819">
        <v>17</v>
      </c>
      <c r="K1819">
        <v>31</v>
      </c>
      <c r="L1819" t="s">
        <v>7201</v>
      </c>
      <c r="M1819">
        <v>5246456</v>
      </c>
      <c r="N1819" t="s">
        <v>80</v>
      </c>
      <c r="O1819" t="s">
        <v>1650</v>
      </c>
      <c r="P1819" t="s">
        <v>82</v>
      </c>
      <c r="Q1819" t="s">
        <v>458</v>
      </c>
      <c r="R1819">
        <v>7932</v>
      </c>
      <c r="S1819">
        <v>7909</v>
      </c>
      <c r="T1819">
        <v>1</v>
      </c>
      <c r="U1819">
        <v>0</v>
      </c>
      <c r="V1819">
        <v>0</v>
      </c>
      <c r="W1819">
        <v>4.6900000000000004</v>
      </c>
      <c r="X1819">
        <v>5.63</v>
      </c>
      <c r="Y1819">
        <v>6.19</v>
      </c>
      <c r="Z1819">
        <v>11.82</v>
      </c>
      <c r="AA1819">
        <v>963668</v>
      </c>
      <c r="AB1819">
        <v>77277</v>
      </c>
      <c r="AC1819">
        <v>0</v>
      </c>
      <c r="AD1819">
        <v>43633</v>
      </c>
      <c r="AE1819">
        <v>1084578</v>
      </c>
      <c r="AF1819">
        <v>438963</v>
      </c>
      <c r="AG1819">
        <v>141126</v>
      </c>
      <c r="AH1819">
        <v>580089</v>
      </c>
      <c r="AI1819">
        <v>44908</v>
      </c>
      <c r="AJ1819">
        <v>12169</v>
      </c>
      <c r="AK1819">
        <v>16980</v>
      </c>
      <c r="AL1819">
        <v>74057</v>
      </c>
      <c r="AM1819">
        <v>217053</v>
      </c>
      <c r="AN1819">
        <v>871199</v>
      </c>
      <c r="AO1819">
        <v>300530</v>
      </c>
      <c r="AP1819">
        <v>0</v>
      </c>
      <c r="AQ1819">
        <v>0</v>
      </c>
      <c r="AR1819">
        <v>0</v>
      </c>
      <c r="AS1819">
        <v>300530</v>
      </c>
      <c r="AT1819">
        <v>330451</v>
      </c>
      <c r="AU1819">
        <v>42041</v>
      </c>
      <c r="AV1819">
        <v>17580</v>
      </c>
      <c r="AW1819">
        <v>3386</v>
      </c>
      <c r="AX1819">
        <v>1180</v>
      </c>
      <c r="AY1819">
        <v>4684</v>
      </c>
      <c r="AZ1819">
        <v>643</v>
      </c>
      <c r="BA1819">
        <v>13</v>
      </c>
      <c r="BB1819">
        <v>22</v>
      </c>
      <c r="BC1819">
        <v>35</v>
      </c>
      <c r="BD1819">
        <v>107</v>
      </c>
      <c r="BE1819">
        <v>3016</v>
      </c>
      <c r="BF1819">
        <v>51241</v>
      </c>
      <c r="BG1819">
        <v>13672</v>
      </c>
      <c r="BH1819">
        <v>3418</v>
      </c>
      <c r="BI1819">
        <v>46362</v>
      </c>
      <c r="BJ1819">
        <v>12472</v>
      </c>
      <c r="BK1819">
        <v>3683</v>
      </c>
      <c r="BL1819">
        <v>138</v>
      </c>
      <c r="BM1819">
        <v>70</v>
      </c>
      <c r="BN1819">
        <v>0</v>
      </c>
      <c r="BO1819">
        <v>999</v>
      </c>
      <c r="BP1819">
        <v>999</v>
      </c>
      <c r="BQ1819">
        <v>0</v>
      </c>
      <c r="BR1819">
        <v>15</v>
      </c>
      <c r="BS1819">
        <v>20614</v>
      </c>
      <c r="BT1819">
        <v>-1</v>
      </c>
      <c r="BU1819" s="1">
        <v>41456</v>
      </c>
      <c r="BV1819" s="1">
        <v>41820</v>
      </c>
      <c r="BW1819" s="31">
        <v>1</v>
      </c>
    </row>
    <row r="1820" spans="1:75" hidden="1" x14ac:dyDescent="0.25">
      <c r="A1820" t="s">
        <v>7191</v>
      </c>
      <c r="B1820" t="s">
        <v>7422</v>
      </c>
      <c r="C1820">
        <v>2015</v>
      </c>
      <c r="D1820" t="s">
        <v>7423</v>
      </c>
      <c r="E1820" t="s">
        <v>7424</v>
      </c>
      <c r="F1820" t="s">
        <v>3307</v>
      </c>
      <c r="G1820">
        <v>60513</v>
      </c>
      <c r="H1820">
        <v>-87.848446999999993</v>
      </c>
      <c r="I1820">
        <v>41.825428000000002</v>
      </c>
      <c r="J1820">
        <v>17</v>
      </c>
      <c r="K1820">
        <v>31</v>
      </c>
      <c r="L1820" t="s">
        <v>7201</v>
      </c>
      <c r="M1820">
        <v>5246456</v>
      </c>
      <c r="N1820" t="s">
        <v>80</v>
      </c>
      <c r="O1820" t="s">
        <v>96</v>
      </c>
      <c r="P1820" t="s">
        <v>82</v>
      </c>
      <c r="Q1820" t="s">
        <v>458</v>
      </c>
      <c r="R1820">
        <v>18978</v>
      </c>
      <c r="S1820">
        <v>18922</v>
      </c>
      <c r="T1820">
        <v>1</v>
      </c>
      <c r="U1820">
        <v>0</v>
      </c>
      <c r="V1820">
        <v>0</v>
      </c>
      <c r="W1820">
        <v>8.61</v>
      </c>
      <c r="X1820">
        <v>9.09</v>
      </c>
      <c r="Y1820">
        <v>9.0500000000000007</v>
      </c>
      <c r="Z1820">
        <v>18.14</v>
      </c>
      <c r="AA1820">
        <v>2043771</v>
      </c>
      <c r="AB1820">
        <v>40637</v>
      </c>
      <c r="AC1820">
        <v>0</v>
      </c>
      <c r="AD1820">
        <v>26003</v>
      </c>
      <c r="AE1820">
        <v>2110411</v>
      </c>
      <c r="AF1820">
        <v>680843</v>
      </c>
      <c r="AG1820">
        <v>217845</v>
      </c>
      <c r="AH1820">
        <v>898688</v>
      </c>
      <c r="AI1820">
        <v>90102</v>
      </c>
      <c r="AJ1820">
        <v>59560</v>
      </c>
      <c r="AK1820">
        <v>45008</v>
      </c>
      <c r="AL1820">
        <v>194670</v>
      </c>
      <c r="AM1820">
        <v>549787</v>
      </c>
      <c r="AN1820">
        <v>1643145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265744</v>
      </c>
      <c r="AU1820">
        <v>71691</v>
      </c>
      <c r="AV1820">
        <v>25381</v>
      </c>
      <c r="AW1820">
        <v>5723</v>
      </c>
      <c r="AX1820">
        <v>17628</v>
      </c>
      <c r="AY1820">
        <v>7507</v>
      </c>
      <c r="AZ1820">
        <v>113</v>
      </c>
      <c r="BA1820">
        <v>49</v>
      </c>
      <c r="BB1820">
        <v>22</v>
      </c>
      <c r="BC1820">
        <v>71</v>
      </c>
      <c r="BD1820">
        <v>153</v>
      </c>
      <c r="BE1820">
        <v>3484</v>
      </c>
      <c r="BF1820">
        <v>155226</v>
      </c>
      <c r="BG1820">
        <v>22935</v>
      </c>
      <c r="BH1820">
        <v>12248</v>
      </c>
      <c r="BI1820">
        <v>308407</v>
      </c>
      <c r="BJ1820">
        <v>23913</v>
      </c>
      <c r="BK1820">
        <v>32705</v>
      </c>
      <c r="BL1820">
        <v>1154</v>
      </c>
      <c r="BM1820">
        <v>747</v>
      </c>
      <c r="BN1820">
        <v>148</v>
      </c>
      <c r="BO1820">
        <v>13439</v>
      </c>
      <c r="BP1820">
        <v>10039</v>
      </c>
      <c r="BQ1820">
        <v>1170</v>
      </c>
      <c r="BR1820">
        <v>54</v>
      </c>
      <c r="BS1820">
        <v>31489</v>
      </c>
      <c r="BT1820">
        <v>-1</v>
      </c>
      <c r="BU1820" s="1">
        <v>41275</v>
      </c>
      <c r="BV1820" s="1">
        <v>41639</v>
      </c>
      <c r="BW1820" s="31">
        <v>1</v>
      </c>
    </row>
    <row r="1821" spans="1:75" hidden="1" x14ac:dyDescent="0.25">
      <c r="A1821" t="s">
        <v>7191</v>
      </c>
      <c r="B1821" t="s">
        <v>7425</v>
      </c>
      <c r="C1821">
        <v>2015</v>
      </c>
      <c r="D1821" t="s">
        <v>7426</v>
      </c>
      <c r="E1821" t="s">
        <v>7427</v>
      </c>
      <c r="F1821" t="s">
        <v>7428</v>
      </c>
      <c r="G1821">
        <v>61314</v>
      </c>
      <c r="H1821">
        <v>-89.679424900000001</v>
      </c>
      <c r="I1821">
        <v>41.326762100000003</v>
      </c>
      <c r="J1821">
        <v>17</v>
      </c>
      <c r="K1821">
        <v>11</v>
      </c>
      <c r="L1821" t="s">
        <v>7429</v>
      </c>
      <c r="M1821">
        <v>33840</v>
      </c>
      <c r="N1821" t="s">
        <v>80</v>
      </c>
      <c r="O1821" t="s">
        <v>96</v>
      </c>
      <c r="P1821" t="s">
        <v>82</v>
      </c>
      <c r="Q1821" t="s">
        <v>458</v>
      </c>
      <c r="R1821">
        <v>538</v>
      </c>
      <c r="S1821">
        <v>536</v>
      </c>
      <c r="T1821">
        <v>1</v>
      </c>
      <c r="U1821">
        <v>0</v>
      </c>
      <c r="V1821">
        <v>0</v>
      </c>
      <c r="W1821">
        <v>0</v>
      </c>
      <c r="X1821">
        <v>0.68</v>
      </c>
      <c r="Y1821">
        <v>0.25</v>
      </c>
      <c r="Z1821">
        <v>0.93</v>
      </c>
      <c r="AA1821">
        <v>4702</v>
      </c>
      <c r="AB1821">
        <v>1462</v>
      </c>
      <c r="AC1821">
        <v>0</v>
      </c>
      <c r="AD1821">
        <v>29153</v>
      </c>
      <c r="AE1821">
        <v>35317</v>
      </c>
      <c r="AF1821" t="s">
        <v>84</v>
      </c>
      <c r="AG1821" t="s">
        <v>84</v>
      </c>
      <c r="AH1821" t="s">
        <v>84</v>
      </c>
      <c r="AI1821">
        <v>2234</v>
      </c>
      <c r="AJ1821">
        <v>0</v>
      </c>
      <c r="AK1821">
        <v>530</v>
      </c>
      <c r="AL1821">
        <v>2764</v>
      </c>
      <c r="AM1821" t="s">
        <v>84</v>
      </c>
      <c r="AN1821">
        <v>29911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16481</v>
      </c>
      <c r="AV1821">
        <v>0</v>
      </c>
      <c r="AW1821">
        <v>0</v>
      </c>
      <c r="AX1821">
        <v>0</v>
      </c>
      <c r="AY1821">
        <v>1088</v>
      </c>
      <c r="AZ1821">
        <v>0</v>
      </c>
      <c r="BA1821">
        <v>0</v>
      </c>
      <c r="BB1821">
        <v>22</v>
      </c>
      <c r="BC1821">
        <v>22</v>
      </c>
      <c r="BD1821">
        <v>32</v>
      </c>
      <c r="BE1821">
        <v>1351</v>
      </c>
      <c r="BF1821">
        <v>2663</v>
      </c>
      <c r="BG1821">
        <v>90</v>
      </c>
      <c r="BH1821">
        <v>298</v>
      </c>
      <c r="BI1821">
        <v>3154</v>
      </c>
      <c r="BJ1821">
        <v>4</v>
      </c>
      <c r="BK1821">
        <v>235</v>
      </c>
      <c r="BL1821">
        <v>11</v>
      </c>
      <c r="BM1821">
        <v>11</v>
      </c>
      <c r="BN1821">
        <v>0</v>
      </c>
      <c r="BO1821">
        <v>63</v>
      </c>
      <c r="BP1821">
        <v>63</v>
      </c>
      <c r="BQ1821">
        <v>0</v>
      </c>
      <c r="BR1821">
        <v>3</v>
      </c>
      <c r="BS1821">
        <v>630</v>
      </c>
      <c r="BT1821">
        <v>-1</v>
      </c>
      <c r="BU1821" s="1">
        <v>41395</v>
      </c>
      <c r="BV1821" s="1">
        <v>41759</v>
      </c>
      <c r="BW1821" s="31">
        <v>1</v>
      </c>
    </row>
    <row r="1822" spans="1:75" hidden="1" x14ac:dyDescent="0.25">
      <c r="A1822" t="s">
        <v>7191</v>
      </c>
      <c r="B1822" t="s">
        <v>7430</v>
      </c>
      <c r="C1822">
        <v>2015</v>
      </c>
      <c r="D1822" t="s">
        <v>7431</v>
      </c>
      <c r="E1822" t="s">
        <v>7432</v>
      </c>
      <c r="F1822" t="s">
        <v>7433</v>
      </c>
      <c r="G1822">
        <v>62014</v>
      </c>
      <c r="H1822">
        <v>-89.950581799999995</v>
      </c>
      <c r="I1822">
        <v>39.0428639</v>
      </c>
      <c r="J1822">
        <v>17</v>
      </c>
      <c r="K1822">
        <v>117</v>
      </c>
      <c r="L1822" t="s">
        <v>7434</v>
      </c>
      <c r="M1822">
        <v>46453</v>
      </c>
      <c r="N1822" t="s">
        <v>80</v>
      </c>
      <c r="O1822" t="s">
        <v>1650</v>
      </c>
      <c r="P1822" t="s">
        <v>82</v>
      </c>
      <c r="Q1822" t="s">
        <v>458</v>
      </c>
      <c r="R1822">
        <v>4270</v>
      </c>
      <c r="S1822">
        <v>4257</v>
      </c>
      <c r="T1822">
        <v>1</v>
      </c>
      <c r="U1822">
        <v>0</v>
      </c>
      <c r="V1822">
        <v>0</v>
      </c>
      <c r="W1822">
        <v>0</v>
      </c>
      <c r="X1822">
        <v>0.65</v>
      </c>
      <c r="Y1822">
        <v>0.33</v>
      </c>
      <c r="Z1822">
        <v>0.98</v>
      </c>
      <c r="AA1822">
        <v>60982</v>
      </c>
      <c r="AB1822">
        <v>11426</v>
      </c>
      <c r="AC1822">
        <v>1759</v>
      </c>
      <c r="AD1822">
        <v>10464</v>
      </c>
      <c r="AE1822">
        <v>84631</v>
      </c>
      <c r="AF1822" t="s">
        <v>84</v>
      </c>
      <c r="AG1822" t="s">
        <v>84</v>
      </c>
      <c r="AH1822" t="s">
        <v>84</v>
      </c>
      <c r="AI1822">
        <v>11131</v>
      </c>
      <c r="AJ1822">
        <v>927</v>
      </c>
      <c r="AK1822">
        <v>257</v>
      </c>
      <c r="AL1822">
        <v>12315</v>
      </c>
      <c r="AM1822" t="s">
        <v>84</v>
      </c>
      <c r="AN1822">
        <v>74640</v>
      </c>
      <c r="AO1822">
        <v>0</v>
      </c>
      <c r="AP1822">
        <v>669294</v>
      </c>
      <c r="AQ1822">
        <v>0</v>
      </c>
      <c r="AR1822">
        <v>0</v>
      </c>
      <c r="AS1822">
        <v>669294</v>
      </c>
      <c r="AT1822">
        <v>859313</v>
      </c>
      <c r="AU1822">
        <v>15645</v>
      </c>
      <c r="AV1822">
        <v>380</v>
      </c>
      <c r="AW1822">
        <v>208</v>
      </c>
      <c r="AX1822">
        <v>0</v>
      </c>
      <c r="AY1822">
        <v>903</v>
      </c>
      <c r="AZ1822">
        <v>0</v>
      </c>
      <c r="BA1822">
        <v>3</v>
      </c>
      <c r="BB1822">
        <v>22</v>
      </c>
      <c r="BC1822">
        <v>25</v>
      </c>
      <c r="BD1822">
        <v>11</v>
      </c>
      <c r="BE1822">
        <v>1326</v>
      </c>
      <c r="BF1822">
        <v>10182</v>
      </c>
      <c r="BG1822">
        <v>89</v>
      </c>
      <c r="BH1822">
        <v>800</v>
      </c>
      <c r="BI1822">
        <v>16331</v>
      </c>
      <c r="BJ1822">
        <v>3273</v>
      </c>
      <c r="BK1822">
        <v>1907</v>
      </c>
      <c r="BL1822">
        <v>19</v>
      </c>
      <c r="BM1822">
        <v>18</v>
      </c>
      <c r="BN1822">
        <v>0</v>
      </c>
      <c r="BO1822">
        <v>273</v>
      </c>
      <c r="BP1822">
        <v>174</v>
      </c>
      <c r="BQ1822">
        <v>0</v>
      </c>
      <c r="BR1822">
        <v>6</v>
      </c>
      <c r="BS1822">
        <v>1963</v>
      </c>
      <c r="BT1822">
        <v>-1</v>
      </c>
      <c r="BU1822" s="1">
        <v>41456</v>
      </c>
      <c r="BV1822" s="1">
        <v>41820</v>
      </c>
      <c r="BW1822" s="31">
        <v>1</v>
      </c>
    </row>
    <row r="1823" spans="1:75" hidden="1" x14ac:dyDescent="0.25">
      <c r="A1823" t="s">
        <v>7191</v>
      </c>
      <c r="B1823" t="s">
        <v>7435</v>
      </c>
      <c r="C1823">
        <v>2015</v>
      </c>
      <c r="D1823" t="s">
        <v>7436</v>
      </c>
      <c r="E1823" t="s">
        <v>7437</v>
      </c>
      <c r="F1823" t="s">
        <v>7429</v>
      </c>
      <c r="G1823">
        <v>61315</v>
      </c>
      <c r="H1823">
        <v>-89.365549599999994</v>
      </c>
      <c r="I1823">
        <v>41.287913400000001</v>
      </c>
      <c r="J1823">
        <v>17</v>
      </c>
      <c r="K1823">
        <v>11</v>
      </c>
      <c r="L1823" t="s">
        <v>7429</v>
      </c>
      <c r="M1823">
        <v>33840</v>
      </c>
      <c r="N1823" t="s">
        <v>80</v>
      </c>
      <c r="O1823" t="s">
        <v>96</v>
      </c>
      <c r="P1823" t="s">
        <v>82</v>
      </c>
      <c r="Q1823" t="s">
        <v>458</v>
      </c>
      <c r="R1823">
        <v>364</v>
      </c>
      <c r="S1823">
        <v>363</v>
      </c>
      <c r="T1823">
        <v>1</v>
      </c>
      <c r="U1823">
        <v>0</v>
      </c>
      <c r="V1823">
        <v>0</v>
      </c>
      <c r="W1823">
        <v>0</v>
      </c>
      <c r="X1823">
        <v>0.25</v>
      </c>
      <c r="Y1823">
        <v>0</v>
      </c>
      <c r="Z1823">
        <v>0.25</v>
      </c>
      <c r="AA1823">
        <v>14964</v>
      </c>
      <c r="AB1823">
        <v>829</v>
      </c>
      <c r="AC1823">
        <v>616</v>
      </c>
      <c r="AD1823">
        <v>2531</v>
      </c>
      <c r="AE1823">
        <v>18940</v>
      </c>
      <c r="AF1823" t="s">
        <v>84</v>
      </c>
      <c r="AG1823" t="s">
        <v>84</v>
      </c>
      <c r="AH1823" t="s">
        <v>84</v>
      </c>
      <c r="AI1823">
        <v>160</v>
      </c>
      <c r="AJ1823">
        <v>0</v>
      </c>
      <c r="AK1823">
        <v>0</v>
      </c>
      <c r="AL1823">
        <v>160</v>
      </c>
      <c r="AM1823" t="s">
        <v>84</v>
      </c>
      <c r="AN1823">
        <v>16353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7602</v>
      </c>
      <c r="AV1823">
        <v>0</v>
      </c>
      <c r="AW1823">
        <v>155</v>
      </c>
      <c r="AX1823">
        <v>0</v>
      </c>
      <c r="AY1823">
        <v>140</v>
      </c>
      <c r="AZ1823">
        <v>0</v>
      </c>
      <c r="BA1823">
        <v>0</v>
      </c>
      <c r="BB1823">
        <v>22</v>
      </c>
      <c r="BC1823">
        <v>22</v>
      </c>
      <c r="BD1823">
        <v>9</v>
      </c>
      <c r="BE1823">
        <v>884</v>
      </c>
      <c r="BF1823">
        <v>1130</v>
      </c>
      <c r="BG1823">
        <v>14</v>
      </c>
      <c r="BH1823">
        <v>194</v>
      </c>
      <c r="BI1823">
        <v>208</v>
      </c>
      <c r="BJ1823">
        <v>0</v>
      </c>
      <c r="BK1823">
        <v>14</v>
      </c>
      <c r="BL1823">
        <v>2</v>
      </c>
      <c r="BM1823">
        <v>1</v>
      </c>
      <c r="BN1823">
        <v>0</v>
      </c>
      <c r="BO1823">
        <v>5</v>
      </c>
      <c r="BP1823">
        <v>3</v>
      </c>
      <c r="BQ1823">
        <v>0</v>
      </c>
      <c r="BR1823">
        <v>3</v>
      </c>
      <c r="BS1823">
        <v>552</v>
      </c>
      <c r="BT1823">
        <v>-1</v>
      </c>
      <c r="BU1823" s="1">
        <v>41365</v>
      </c>
      <c r="BV1823" s="1">
        <v>41729</v>
      </c>
      <c r="BW1823" s="31">
        <v>1</v>
      </c>
    </row>
    <row r="1824" spans="1:75" hidden="1" x14ac:dyDescent="0.25">
      <c r="A1824" t="s">
        <v>7191</v>
      </c>
      <c r="B1824" t="s">
        <v>7438</v>
      </c>
      <c r="C1824">
        <v>2015</v>
      </c>
      <c r="D1824" t="s">
        <v>7439</v>
      </c>
      <c r="E1824" t="s">
        <v>7440</v>
      </c>
      <c r="F1824" t="s">
        <v>7441</v>
      </c>
      <c r="G1824">
        <v>61422</v>
      </c>
      <c r="H1824">
        <v>-90.511033100000006</v>
      </c>
      <c r="I1824">
        <v>40.5531334</v>
      </c>
      <c r="J1824">
        <v>17</v>
      </c>
      <c r="K1824">
        <v>109</v>
      </c>
      <c r="L1824" t="s">
        <v>4629</v>
      </c>
      <c r="M1824">
        <v>31880</v>
      </c>
      <c r="N1824" t="s">
        <v>80</v>
      </c>
      <c r="O1824" t="s">
        <v>1650</v>
      </c>
      <c r="P1824" t="s">
        <v>82</v>
      </c>
      <c r="Q1824" t="s">
        <v>458</v>
      </c>
      <c r="R1824">
        <v>4432</v>
      </c>
      <c r="S1824">
        <v>4419</v>
      </c>
      <c r="T1824">
        <v>1</v>
      </c>
      <c r="U1824">
        <v>0</v>
      </c>
      <c r="V1824">
        <v>0</v>
      </c>
      <c r="W1824">
        <v>0</v>
      </c>
      <c r="X1824">
        <v>1.8</v>
      </c>
      <c r="Y1824">
        <v>0</v>
      </c>
      <c r="Z1824">
        <v>1.8</v>
      </c>
      <c r="AA1824">
        <v>63633</v>
      </c>
      <c r="AB1824">
        <v>9349</v>
      </c>
      <c r="AC1824">
        <v>0</v>
      </c>
      <c r="AD1824">
        <v>3451</v>
      </c>
      <c r="AE1824">
        <v>76433</v>
      </c>
      <c r="AF1824" t="s">
        <v>84</v>
      </c>
      <c r="AG1824" t="s">
        <v>84</v>
      </c>
      <c r="AH1824" t="s">
        <v>84</v>
      </c>
      <c r="AI1824">
        <v>6460</v>
      </c>
      <c r="AJ1824">
        <v>217</v>
      </c>
      <c r="AK1824">
        <v>0</v>
      </c>
      <c r="AL1824">
        <v>6677</v>
      </c>
      <c r="AM1824" t="s">
        <v>84</v>
      </c>
      <c r="AN1824">
        <v>72633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25501</v>
      </c>
      <c r="AV1824">
        <v>0</v>
      </c>
      <c r="AW1824">
        <v>166</v>
      </c>
      <c r="AX1824">
        <v>0</v>
      </c>
      <c r="AY1824">
        <v>2934</v>
      </c>
      <c r="AZ1824">
        <v>0</v>
      </c>
      <c r="BA1824">
        <v>1</v>
      </c>
      <c r="BB1824">
        <v>22</v>
      </c>
      <c r="BC1824">
        <v>23</v>
      </c>
      <c r="BD1824">
        <v>25</v>
      </c>
      <c r="BE1824">
        <v>2487</v>
      </c>
      <c r="BF1824">
        <v>28420</v>
      </c>
      <c r="BG1824">
        <v>735</v>
      </c>
      <c r="BH1824">
        <v>2116</v>
      </c>
      <c r="BI1824">
        <v>12953</v>
      </c>
      <c r="BJ1824">
        <v>48</v>
      </c>
      <c r="BK1824">
        <v>560</v>
      </c>
      <c r="BL1824">
        <v>8</v>
      </c>
      <c r="BM1824">
        <v>8</v>
      </c>
      <c r="BN1824">
        <v>0</v>
      </c>
      <c r="BO1824">
        <v>134</v>
      </c>
      <c r="BP1824">
        <v>134</v>
      </c>
      <c r="BQ1824">
        <v>0</v>
      </c>
      <c r="BR1824">
        <v>9</v>
      </c>
      <c r="BS1824">
        <v>5684</v>
      </c>
      <c r="BT1824">
        <v>-1</v>
      </c>
      <c r="BU1824" s="1">
        <v>41456</v>
      </c>
      <c r="BV1824" s="1">
        <v>41820</v>
      </c>
      <c r="BW1824" s="31">
        <v>1</v>
      </c>
    </row>
    <row r="1825" spans="1:75" hidden="1" x14ac:dyDescent="0.25">
      <c r="A1825" t="s">
        <v>7191</v>
      </c>
      <c r="B1825" t="s">
        <v>7442</v>
      </c>
      <c r="C1825">
        <v>2015</v>
      </c>
      <c r="D1825" t="s">
        <v>7443</v>
      </c>
      <c r="E1825" t="s">
        <v>7444</v>
      </c>
      <c r="F1825" t="s">
        <v>7445</v>
      </c>
      <c r="G1825">
        <v>61010</v>
      </c>
      <c r="H1825">
        <v>-89.258869799999999</v>
      </c>
      <c r="I1825">
        <v>42.125307499999998</v>
      </c>
      <c r="J1825">
        <v>17</v>
      </c>
      <c r="K1825">
        <v>141</v>
      </c>
      <c r="L1825" t="s">
        <v>7358</v>
      </c>
      <c r="M1825">
        <v>52085</v>
      </c>
      <c r="N1825" t="s">
        <v>80</v>
      </c>
      <c r="O1825" t="s">
        <v>1650</v>
      </c>
      <c r="P1825" t="s">
        <v>82</v>
      </c>
      <c r="Q1825" t="s">
        <v>458</v>
      </c>
      <c r="R1825">
        <v>7989</v>
      </c>
      <c r="S1825">
        <v>7966</v>
      </c>
      <c r="T1825">
        <v>1</v>
      </c>
      <c r="U1825">
        <v>0</v>
      </c>
      <c r="V1825">
        <v>0</v>
      </c>
      <c r="W1825">
        <v>2</v>
      </c>
      <c r="X1825">
        <v>2</v>
      </c>
      <c r="Y1825">
        <v>5.6</v>
      </c>
      <c r="Z1825">
        <v>7.6</v>
      </c>
      <c r="AA1825">
        <v>1100019</v>
      </c>
      <c r="AB1825">
        <v>9986</v>
      </c>
      <c r="AC1825">
        <v>2500</v>
      </c>
      <c r="AD1825">
        <v>15591</v>
      </c>
      <c r="AE1825">
        <v>1128096</v>
      </c>
      <c r="AF1825">
        <v>272098</v>
      </c>
      <c r="AG1825">
        <v>110681</v>
      </c>
      <c r="AH1825">
        <v>382779</v>
      </c>
      <c r="AI1825">
        <v>63280</v>
      </c>
      <c r="AJ1825">
        <v>8557</v>
      </c>
      <c r="AK1825">
        <v>17400</v>
      </c>
      <c r="AL1825">
        <v>89237</v>
      </c>
      <c r="AM1825">
        <v>579019</v>
      </c>
      <c r="AN1825">
        <v>1051035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49833</v>
      </c>
      <c r="AV1825">
        <v>32155</v>
      </c>
      <c r="AW1825">
        <v>3079</v>
      </c>
      <c r="AX1825">
        <v>1717</v>
      </c>
      <c r="AY1825">
        <v>5475</v>
      </c>
      <c r="AZ1825">
        <v>0</v>
      </c>
      <c r="BA1825">
        <v>3</v>
      </c>
      <c r="BB1825">
        <v>22</v>
      </c>
      <c r="BC1825">
        <v>25</v>
      </c>
      <c r="BD1825">
        <v>94</v>
      </c>
      <c r="BE1825">
        <v>3276</v>
      </c>
      <c r="BF1825">
        <v>82440</v>
      </c>
      <c r="BG1825">
        <v>19099</v>
      </c>
      <c r="BH1825">
        <v>4419</v>
      </c>
      <c r="BI1825">
        <v>120662</v>
      </c>
      <c r="BJ1825">
        <v>14054</v>
      </c>
      <c r="BK1825">
        <v>9020</v>
      </c>
      <c r="BL1825">
        <v>541</v>
      </c>
      <c r="BM1825">
        <v>307</v>
      </c>
      <c r="BN1825">
        <v>0</v>
      </c>
      <c r="BO1825">
        <v>7207</v>
      </c>
      <c r="BP1825">
        <v>5258</v>
      </c>
      <c r="BQ1825">
        <v>0</v>
      </c>
      <c r="BR1825">
        <v>28</v>
      </c>
      <c r="BS1825">
        <v>14168</v>
      </c>
      <c r="BT1825">
        <v>-1</v>
      </c>
      <c r="BU1825" s="1">
        <v>41456</v>
      </c>
      <c r="BV1825" s="1">
        <v>41820</v>
      </c>
      <c r="BW1825" s="31">
        <v>1</v>
      </c>
    </row>
    <row r="1826" spans="1:75" hidden="1" x14ac:dyDescent="0.25">
      <c r="A1826" t="s">
        <v>7191</v>
      </c>
      <c r="B1826" t="s">
        <v>7446</v>
      </c>
      <c r="C1826">
        <v>2015</v>
      </c>
      <c r="D1826" t="s">
        <v>7447</v>
      </c>
      <c r="E1826" t="s">
        <v>7448</v>
      </c>
      <c r="F1826" t="s">
        <v>7449</v>
      </c>
      <c r="G1826">
        <v>62206</v>
      </c>
      <c r="H1826">
        <v>-90.176338799999996</v>
      </c>
      <c r="I1826">
        <v>38.5573561</v>
      </c>
      <c r="J1826">
        <v>17</v>
      </c>
      <c r="K1826">
        <v>163</v>
      </c>
      <c r="L1826" t="s">
        <v>995</v>
      </c>
      <c r="M1826">
        <v>265729</v>
      </c>
      <c r="N1826" t="s">
        <v>80</v>
      </c>
      <c r="O1826" t="s">
        <v>1650</v>
      </c>
      <c r="P1826" t="s">
        <v>82</v>
      </c>
      <c r="Q1826" t="s">
        <v>458</v>
      </c>
      <c r="R1826">
        <v>15241</v>
      </c>
      <c r="S1826">
        <v>15196</v>
      </c>
      <c r="T1826">
        <v>1</v>
      </c>
      <c r="U1826">
        <v>0</v>
      </c>
      <c r="V1826">
        <v>0</v>
      </c>
      <c r="W1826">
        <v>1</v>
      </c>
      <c r="X1826">
        <v>1</v>
      </c>
      <c r="Y1826">
        <v>7.08</v>
      </c>
      <c r="Z1826">
        <v>8.08</v>
      </c>
      <c r="AA1826">
        <v>214900</v>
      </c>
      <c r="AB1826">
        <v>89500</v>
      </c>
      <c r="AC1826">
        <v>4320</v>
      </c>
      <c r="AD1826">
        <v>18000</v>
      </c>
      <c r="AE1826">
        <v>326720</v>
      </c>
      <c r="AF1826">
        <v>144000</v>
      </c>
      <c r="AG1826">
        <v>28000</v>
      </c>
      <c r="AH1826">
        <v>172000</v>
      </c>
      <c r="AI1826">
        <v>4782</v>
      </c>
      <c r="AJ1826">
        <v>0</v>
      </c>
      <c r="AK1826">
        <v>800</v>
      </c>
      <c r="AL1826">
        <v>5582</v>
      </c>
      <c r="AM1826">
        <v>76000</v>
      </c>
      <c r="AN1826">
        <v>253582</v>
      </c>
      <c r="AO1826">
        <v>229400</v>
      </c>
      <c r="AP1826">
        <v>75000</v>
      </c>
      <c r="AQ1826">
        <v>0</v>
      </c>
      <c r="AR1826">
        <v>0</v>
      </c>
      <c r="AS1826">
        <v>304400</v>
      </c>
      <c r="AT1826">
        <v>263500</v>
      </c>
      <c r="AU1826">
        <v>44222</v>
      </c>
      <c r="AV1826">
        <v>0</v>
      </c>
      <c r="AW1826">
        <v>570</v>
      </c>
      <c r="AX1826">
        <v>0</v>
      </c>
      <c r="AY1826">
        <v>3012</v>
      </c>
      <c r="AZ1826">
        <v>0</v>
      </c>
      <c r="BA1826">
        <v>3</v>
      </c>
      <c r="BB1826">
        <v>22</v>
      </c>
      <c r="BC1826">
        <v>25</v>
      </c>
      <c r="BD1826">
        <v>125</v>
      </c>
      <c r="BE1826">
        <v>3000</v>
      </c>
      <c r="BF1826">
        <v>37201</v>
      </c>
      <c r="BG1826">
        <v>7083</v>
      </c>
      <c r="BH1826">
        <v>2399</v>
      </c>
      <c r="BI1826">
        <v>28564</v>
      </c>
      <c r="BJ1826">
        <v>15750</v>
      </c>
      <c r="BK1826">
        <v>12375</v>
      </c>
      <c r="BL1826">
        <v>55</v>
      </c>
      <c r="BM1826">
        <v>35</v>
      </c>
      <c r="BN1826">
        <v>0</v>
      </c>
      <c r="BO1826">
        <v>1225</v>
      </c>
      <c r="BP1826">
        <v>928</v>
      </c>
      <c r="BQ1826">
        <v>0</v>
      </c>
      <c r="BR1826">
        <v>15</v>
      </c>
      <c r="BS1826">
        <v>26421</v>
      </c>
      <c r="BT1826">
        <v>-1</v>
      </c>
      <c r="BU1826" s="1">
        <v>41456</v>
      </c>
      <c r="BV1826" s="1">
        <v>41820</v>
      </c>
      <c r="BW1826" s="31">
        <v>1</v>
      </c>
    </row>
    <row r="1827" spans="1:75" hidden="1" x14ac:dyDescent="0.25">
      <c r="A1827" t="s">
        <v>7191</v>
      </c>
      <c r="B1827" t="s">
        <v>7450</v>
      </c>
      <c r="C1827">
        <v>2015</v>
      </c>
      <c r="D1827" t="s">
        <v>7451</v>
      </c>
      <c r="E1827" t="s">
        <v>7452</v>
      </c>
      <c r="F1827" t="s">
        <v>4496</v>
      </c>
      <c r="G1827">
        <v>62914</v>
      </c>
      <c r="H1827">
        <v>-89.173178500000006</v>
      </c>
      <c r="I1827">
        <v>37.003248900000003</v>
      </c>
      <c r="J1827">
        <v>17</v>
      </c>
      <c r="K1827">
        <v>3</v>
      </c>
      <c r="L1827" t="s">
        <v>4986</v>
      </c>
      <c r="M1827">
        <v>7492</v>
      </c>
      <c r="N1827" t="s">
        <v>80</v>
      </c>
      <c r="O1827" t="s">
        <v>96</v>
      </c>
      <c r="P1827" t="s">
        <v>82</v>
      </c>
      <c r="Q1827" t="s">
        <v>458</v>
      </c>
      <c r="R1827">
        <v>2831</v>
      </c>
      <c r="S1827">
        <v>2823</v>
      </c>
      <c r="T1827">
        <v>1</v>
      </c>
      <c r="U1827">
        <v>0</v>
      </c>
      <c r="V1827">
        <v>0</v>
      </c>
      <c r="W1827">
        <v>0</v>
      </c>
      <c r="X1827">
        <v>1.45</v>
      </c>
      <c r="Y1827">
        <v>0</v>
      </c>
      <c r="Z1827">
        <v>1.45</v>
      </c>
      <c r="AA1827">
        <v>22500</v>
      </c>
      <c r="AB1827">
        <v>15940</v>
      </c>
      <c r="AC1827">
        <v>0</v>
      </c>
      <c r="AD1827">
        <v>20238</v>
      </c>
      <c r="AE1827">
        <v>58678</v>
      </c>
      <c r="AF1827" t="s">
        <v>84</v>
      </c>
      <c r="AG1827" t="s">
        <v>84</v>
      </c>
      <c r="AH1827" t="s">
        <v>84</v>
      </c>
      <c r="AI1827">
        <v>2678</v>
      </c>
      <c r="AJ1827">
        <v>250</v>
      </c>
      <c r="AK1827">
        <v>559</v>
      </c>
      <c r="AL1827">
        <v>3487</v>
      </c>
      <c r="AM1827" t="s">
        <v>84</v>
      </c>
      <c r="AN1827">
        <v>51199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54067</v>
      </c>
      <c r="AV1827">
        <v>0</v>
      </c>
      <c r="AW1827">
        <v>357</v>
      </c>
      <c r="AX1827">
        <v>0</v>
      </c>
      <c r="AY1827">
        <v>125</v>
      </c>
      <c r="AZ1827">
        <v>0</v>
      </c>
      <c r="BA1827">
        <v>0</v>
      </c>
      <c r="BB1827">
        <v>22</v>
      </c>
      <c r="BC1827">
        <v>22</v>
      </c>
      <c r="BD1827">
        <v>11</v>
      </c>
      <c r="BE1827">
        <v>1820</v>
      </c>
      <c r="BF1827">
        <v>26001</v>
      </c>
      <c r="BG1827">
        <v>3451</v>
      </c>
      <c r="BH1827">
        <v>2279</v>
      </c>
      <c r="BI1827">
        <v>29565</v>
      </c>
      <c r="BJ1827">
        <v>0</v>
      </c>
      <c r="BK1827">
        <v>0</v>
      </c>
      <c r="BL1827">
        <v>15</v>
      </c>
      <c r="BM1827">
        <v>3</v>
      </c>
      <c r="BN1827">
        <v>4</v>
      </c>
      <c r="BO1827">
        <v>657</v>
      </c>
      <c r="BP1827">
        <v>75</v>
      </c>
      <c r="BQ1827">
        <v>124</v>
      </c>
      <c r="BR1827">
        <v>3</v>
      </c>
      <c r="BS1827">
        <v>1201</v>
      </c>
      <c r="BT1827">
        <v>-1</v>
      </c>
      <c r="BU1827" s="1">
        <v>41395</v>
      </c>
      <c r="BV1827" s="1">
        <v>41759</v>
      </c>
      <c r="BW1827" s="31">
        <v>1</v>
      </c>
    </row>
    <row r="1828" spans="1:75" hidden="1" x14ac:dyDescent="0.25">
      <c r="A1828" t="s">
        <v>7191</v>
      </c>
      <c r="B1828" t="s">
        <v>7453</v>
      </c>
      <c r="C1828">
        <v>2015</v>
      </c>
      <c r="D1828" t="s">
        <v>7454</v>
      </c>
      <c r="E1828" t="s">
        <v>7455</v>
      </c>
      <c r="F1828" t="s">
        <v>7456</v>
      </c>
      <c r="G1828">
        <v>60409</v>
      </c>
      <c r="H1828">
        <v>-87.555335999999997</v>
      </c>
      <c r="I1828">
        <v>41.616408</v>
      </c>
      <c r="J1828">
        <v>17</v>
      </c>
      <c r="K1828">
        <v>31</v>
      </c>
      <c r="L1828" t="s">
        <v>7201</v>
      </c>
      <c r="M1828">
        <v>5246456</v>
      </c>
      <c r="N1828" t="s">
        <v>80</v>
      </c>
      <c r="O1828" t="s">
        <v>96</v>
      </c>
      <c r="P1828" t="s">
        <v>82</v>
      </c>
      <c r="Q1828" t="s">
        <v>458</v>
      </c>
      <c r="R1828">
        <v>37042</v>
      </c>
      <c r="S1828">
        <v>36933</v>
      </c>
      <c r="T1828">
        <v>1</v>
      </c>
      <c r="U1828">
        <v>0</v>
      </c>
      <c r="V1828">
        <v>0</v>
      </c>
      <c r="W1828">
        <v>3.75</v>
      </c>
      <c r="X1828">
        <v>3.75</v>
      </c>
      <c r="Y1828">
        <v>17.84</v>
      </c>
      <c r="Z1828">
        <v>21.59</v>
      </c>
      <c r="AA1828">
        <v>1725947</v>
      </c>
      <c r="AB1828">
        <v>46302</v>
      </c>
      <c r="AC1828">
        <v>23889</v>
      </c>
      <c r="AD1828">
        <v>0</v>
      </c>
      <c r="AE1828">
        <v>1796138</v>
      </c>
      <c r="AF1828">
        <v>833766</v>
      </c>
      <c r="AG1828">
        <v>279263</v>
      </c>
      <c r="AH1828">
        <v>1113029</v>
      </c>
      <c r="AI1828">
        <v>182799</v>
      </c>
      <c r="AJ1828">
        <v>63291</v>
      </c>
      <c r="AK1828">
        <v>60241</v>
      </c>
      <c r="AL1828">
        <v>306331</v>
      </c>
      <c r="AM1828">
        <v>342565</v>
      </c>
      <c r="AN1828">
        <v>1761925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177004</v>
      </c>
      <c r="AU1828">
        <v>95737</v>
      </c>
      <c r="AV1828">
        <v>16039</v>
      </c>
      <c r="AW1828">
        <v>7621</v>
      </c>
      <c r="AX1828">
        <v>7301</v>
      </c>
      <c r="AY1828">
        <v>12349</v>
      </c>
      <c r="AZ1828">
        <v>455</v>
      </c>
      <c r="BA1828">
        <v>12</v>
      </c>
      <c r="BB1828">
        <v>22</v>
      </c>
      <c r="BC1828">
        <v>34</v>
      </c>
      <c r="BD1828">
        <v>213</v>
      </c>
      <c r="BE1828">
        <v>3040</v>
      </c>
      <c r="BF1828">
        <v>314610</v>
      </c>
      <c r="BG1828">
        <v>18030</v>
      </c>
      <c r="BH1828">
        <v>10755</v>
      </c>
      <c r="BI1828">
        <v>110588</v>
      </c>
      <c r="BJ1828">
        <v>37928</v>
      </c>
      <c r="BK1828">
        <v>10095</v>
      </c>
      <c r="BL1828">
        <v>317</v>
      </c>
      <c r="BM1828">
        <v>207</v>
      </c>
      <c r="BN1828">
        <v>27</v>
      </c>
      <c r="BO1828">
        <v>5277</v>
      </c>
      <c r="BP1828">
        <v>4341</v>
      </c>
      <c r="BQ1828">
        <v>170</v>
      </c>
      <c r="BR1828">
        <v>52</v>
      </c>
      <c r="BS1828">
        <v>53784</v>
      </c>
      <c r="BT1828">
        <v>-1</v>
      </c>
      <c r="BU1828" s="1">
        <v>41395</v>
      </c>
      <c r="BV1828" s="1">
        <v>41759</v>
      </c>
      <c r="BW1828" s="31">
        <v>1</v>
      </c>
    </row>
    <row r="1829" spans="1:75" hidden="1" x14ac:dyDescent="0.25">
      <c r="A1829" t="s">
        <v>7191</v>
      </c>
      <c r="B1829" t="s">
        <v>7457</v>
      </c>
      <c r="C1829">
        <v>2015</v>
      </c>
      <c r="D1829" t="s">
        <v>7458</v>
      </c>
      <c r="E1829" t="s">
        <v>7459</v>
      </c>
      <c r="F1829" t="s">
        <v>7460</v>
      </c>
      <c r="G1829">
        <v>60827</v>
      </c>
      <c r="H1829">
        <v>-87.658641000000003</v>
      </c>
      <c r="I1829">
        <v>41.663003000000003</v>
      </c>
      <c r="J1829">
        <v>17</v>
      </c>
      <c r="K1829">
        <v>31</v>
      </c>
      <c r="L1829" t="s">
        <v>7201</v>
      </c>
      <c r="M1829">
        <v>5246456</v>
      </c>
      <c r="N1829" t="s">
        <v>80</v>
      </c>
      <c r="O1829" t="s">
        <v>96</v>
      </c>
      <c r="P1829" t="s">
        <v>82</v>
      </c>
      <c r="Q1829" t="s">
        <v>458</v>
      </c>
      <c r="R1829">
        <v>7835</v>
      </c>
      <c r="S1829">
        <v>7812</v>
      </c>
      <c r="T1829">
        <v>1</v>
      </c>
      <c r="U1829">
        <v>0</v>
      </c>
      <c r="V1829">
        <v>0</v>
      </c>
      <c r="W1829">
        <v>0</v>
      </c>
      <c r="X1829">
        <v>0.83</v>
      </c>
      <c r="Y1829">
        <v>3.13</v>
      </c>
      <c r="Z1829">
        <v>3.96</v>
      </c>
      <c r="AA1829">
        <v>202184</v>
      </c>
      <c r="AB1829">
        <v>9794</v>
      </c>
      <c r="AC1829">
        <v>0</v>
      </c>
      <c r="AD1829">
        <v>2558</v>
      </c>
      <c r="AE1829">
        <v>214536</v>
      </c>
      <c r="AF1829">
        <v>99983</v>
      </c>
      <c r="AG1829">
        <v>29609</v>
      </c>
      <c r="AH1829">
        <v>129592</v>
      </c>
      <c r="AI1829">
        <v>16205</v>
      </c>
      <c r="AJ1829">
        <v>13504</v>
      </c>
      <c r="AK1829">
        <v>4150</v>
      </c>
      <c r="AL1829">
        <v>33859</v>
      </c>
      <c r="AM1829">
        <v>41733</v>
      </c>
      <c r="AN1829">
        <v>205184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34635</v>
      </c>
      <c r="AV1829">
        <v>0</v>
      </c>
      <c r="AW1829">
        <v>150</v>
      </c>
      <c r="AX1829">
        <v>0</v>
      </c>
      <c r="AY1829">
        <v>1140</v>
      </c>
      <c r="AZ1829">
        <v>0</v>
      </c>
      <c r="BA1829">
        <v>0</v>
      </c>
      <c r="BB1829">
        <v>22</v>
      </c>
      <c r="BC1829">
        <v>22</v>
      </c>
      <c r="BD1829">
        <v>88</v>
      </c>
      <c r="BE1829">
        <v>2184</v>
      </c>
      <c r="BF1829">
        <v>28000</v>
      </c>
      <c r="BG1829">
        <v>18720</v>
      </c>
      <c r="BH1829">
        <v>8282</v>
      </c>
      <c r="BI1829">
        <v>14248</v>
      </c>
      <c r="BJ1829">
        <v>531</v>
      </c>
      <c r="BK1829">
        <v>2495</v>
      </c>
      <c r="BL1829">
        <v>20</v>
      </c>
      <c r="BM1829">
        <v>10</v>
      </c>
      <c r="BN1829">
        <v>0</v>
      </c>
      <c r="BO1829">
        <v>3500</v>
      </c>
      <c r="BP1829">
        <v>2000</v>
      </c>
      <c r="BQ1829">
        <v>0</v>
      </c>
      <c r="BR1829">
        <v>20</v>
      </c>
      <c r="BS1829">
        <v>20000</v>
      </c>
      <c r="BT1829">
        <v>-1</v>
      </c>
      <c r="BU1829" s="1">
        <v>41426</v>
      </c>
      <c r="BV1829" s="1">
        <v>41790</v>
      </c>
      <c r="BW1829" s="31">
        <v>1</v>
      </c>
    </row>
    <row r="1830" spans="1:75" hidden="1" x14ac:dyDescent="0.25">
      <c r="A1830" t="s">
        <v>7191</v>
      </c>
      <c r="B1830" t="s">
        <v>7461</v>
      </c>
      <c r="C1830">
        <v>2015</v>
      </c>
      <c r="D1830" t="s">
        <v>7462</v>
      </c>
      <c r="E1830" t="s">
        <v>7463</v>
      </c>
      <c r="F1830" t="s">
        <v>4831</v>
      </c>
      <c r="G1830">
        <v>61238</v>
      </c>
      <c r="H1830">
        <v>-90.195490000000007</v>
      </c>
      <c r="I1830">
        <v>41.302723</v>
      </c>
      <c r="J1830">
        <v>17</v>
      </c>
      <c r="K1830">
        <v>73</v>
      </c>
      <c r="L1830" t="s">
        <v>527</v>
      </c>
      <c r="M1830">
        <v>49635</v>
      </c>
      <c r="N1830" t="s">
        <v>80</v>
      </c>
      <c r="O1830" t="s">
        <v>1650</v>
      </c>
      <c r="P1830" t="s">
        <v>82</v>
      </c>
      <c r="Q1830" t="s">
        <v>458</v>
      </c>
      <c r="R1830">
        <v>3006</v>
      </c>
      <c r="S1830">
        <v>2997</v>
      </c>
      <c r="T1830">
        <v>1</v>
      </c>
      <c r="U1830">
        <v>0</v>
      </c>
      <c r="V1830">
        <v>0</v>
      </c>
      <c r="W1830">
        <v>0</v>
      </c>
      <c r="X1830">
        <v>1.45</v>
      </c>
      <c r="Y1830">
        <v>1.45</v>
      </c>
      <c r="Z1830">
        <v>2.9</v>
      </c>
      <c r="AA1830">
        <v>127822</v>
      </c>
      <c r="AB1830">
        <v>6051</v>
      </c>
      <c r="AC1830">
        <v>0</v>
      </c>
      <c r="AD1830">
        <v>3450</v>
      </c>
      <c r="AE1830">
        <v>137323</v>
      </c>
      <c r="AF1830">
        <v>77100</v>
      </c>
      <c r="AG1830">
        <v>7241</v>
      </c>
      <c r="AH1830">
        <v>84341</v>
      </c>
      <c r="AI1830">
        <v>5409</v>
      </c>
      <c r="AJ1830">
        <v>5460</v>
      </c>
      <c r="AK1830">
        <v>928</v>
      </c>
      <c r="AL1830">
        <v>11797</v>
      </c>
      <c r="AM1830">
        <v>38456</v>
      </c>
      <c r="AN1830">
        <v>134594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32309</v>
      </c>
      <c r="AU1830">
        <v>37222</v>
      </c>
      <c r="AV1830">
        <v>4486</v>
      </c>
      <c r="AW1830">
        <v>896</v>
      </c>
      <c r="AX1830">
        <v>1178</v>
      </c>
      <c r="AY1830">
        <v>769</v>
      </c>
      <c r="AZ1830">
        <v>1</v>
      </c>
      <c r="BA1830">
        <v>10</v>
      </c>
      <c r="BB1830">
        <v>22</v>
      </c>
      <c r="BC1830">
        <v>32</v>
      </c>
      <c r="BD1830">
        <v>50</v>
      </c>
      <c r="BE1830">
        <v>2331</v>
      </c>
      <c r="BF1830">
        <v>8692</v>
      </c>
      <c r="BG1830">
        <v>1047</v>
      </c>
      <c r="BH1830">
        <v>664</v>
      </c>
      <c r="BI1830">
        <v>15686</v>
      </c>
      <c r="BJ1830">
        <v>1824</v>
      </c>
      <c r="BK1830">
        <v>901</v>
      </c>
      <c r="BL1830">
        <v>3</v>
      </c>
      <c r="BM1830">
        <v>3</v>
      </c>
      <c r="BN1830">
        <v>0</v>
      </c>
      <c r="BO1830">
        <v>163</v>
      </c>
      <c r="BP1830">
        <v>163</v>
      </c>
      <c r="BQ1830">
        <v>0</v>
      </c>
      <c r="BR1830">
        <v>6</v>
      </c>
      <c r="BS1830">
        <v>2880</v>
      </c>
      <c r="BT1830">
        <v>-1</v>
      </c>
      <c r="BU1830" s="1">
        <v>41456</v>
      </c>
      <c r="BV1830" s="1">
        <v>41820</v>
      </c>
      <c r="BW1830" s="31">
        <v>1</v>
      </c>
    </row>
    <row r="1831" spans="1:75" hidden="1" x14ac:dyDescent="0.25">
      <c r="A1831" t="s">
        <v>7191</v>
      </c>
      <c r="B1831" t="s">
        <v>7464</v>
      </c>
      <c r="C1831">
        <v>2015</v>
      </c>
      <c r="D1831" t="s">
        <v>7465</v>
      </c>
      <c r="E1831" t="s">
        <v>7466</v>
      </c>
      <c r="F1831" t="s">
        <v>7467</v>
      </c>
      <c r="G1831">
        <v>62320</v>
      </c>
      <c r="H1831">
        <v>-91.064053000000001</v>
      </c>
      <c r="I1831">
        <v>40.041936999999997</v>
      </c>
      <c r="J1831">
        <v>17</v>
      </c>
      <c r="K1831">
        <v>1</v>
      </c>
      <c r="L1831" t="s">
        <v>2753</v>
      </c>
      <c r="M1831">
        <v>66988</v>
      </c>
      <c r="N1831" t="s">
        <v>80</v>
      </c>
      <c r="O1831" t="s">
        <v>1650</v>
      </c>
      <c r="P1831" t="s">
        <v>82</v>
      </c>
      <c r="Q1831" t="s">
        <v>458</v>
      </c>
      <c r="R1831">
        <v>3068</v>
      </c>
      <c r="S1831">
        <v>3059</v>
      </c>
      <c r="T1831">
        <v>1</v>
      </c>
      <c r="U1831">
        <v>0</v>
      </c>
      <c r="V1831">
        <v>0</v>
      </c>
      <c r="W1831">
        <v>0</v>
      </c>
      <c r="X1831">
        <v>0.09</v>
      </c>
      <c r="Y1831">
        <v>0.93</v>
      </c>
      <c r="Z1831">
        <v>1.02</v>
      </c>
      <c r="AA1831">
        <v>56462</v>
      </c>
      <c r="AB1831">
        <v>4435</v>
      </c>
      <c r="AC1831">
        <v>1083</v>
      </c>
      <c r="AD1831">
        <v>1579</v>
      </c>
      <c r="AE1831">
        <v>63559</v>
      </c>
      <c r="AF1831" t="s">
        <v>84</v>
      </c>
      <c r="AG1831" t="s">
        <v>84</v>
      </c>
      <c r="AH1831" t="s">
        <v>84</v>
      </c>
      <c r="AI1831">
        <v>6670</v>
      </c>
      <c r="AJ1831">
        <v>1640</v>
      </c>
      <c r="AK1831">
        <v>569</v>
      </c>
      <c r="AL1831">
        <v>8879</v>
      </c>
      <c r="AM1831" t="s">
        <v>84</v>
      </c>
      <c r="AN1831">
        <v>57192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32976</v>
      </c>
      <c r="AU1831">
        <v>18082</v>
      </c>
      <c r="AV1831">
        <v>4486</v>
      </c>
      <c r="AW1831">
        <v>0</v>
      </c>
      <c r="AX1831">
        <v>1178</v>
      </c>
      <c r="AY1831">
        <v>0</v>
      </c>
      <c r="AZ1831">
        <v>1</v>
      </c>
      <c r="BA1831">
        <v>0</v>
      </c>
      <c r="BB1831">
        <v>22</v>
      </c>
      <c r="BC1831">
        <v>22</v>
      </c>
      <c r="BD1831">
        <v>36</v>
      </c>
      <c r="BE1831">
        <v>1664</v>
      </c>
      <c r="BF1831">
        <v>4558</v>
      </c>
      <c r="BG1831">
        <v>121</v>
      </c>
      <c r="BH1831">
        <v>1983</v>
      </c>
      <c r="BI1831">
        <v>8073</v>
      </c>
      <c r="BJ1831">
        <v>13</v>
      </c>
      <c r="BK1831">
        <v>906</v>
      </c>
      <c r="BL1831">
        <v>19</v>
      </c>
      <c r="BM1831">
        <v>17</v>
      </c>
      <c r="BN1831">
        <v>0</v>
      </c>
      <c r="BO1831">
        <v>546</v>
      </c>
      <c r="BP1831">
        <v>352</v>
      </c>
      <c r="BQ1831">
        <v>0</v>
      </c>
      <c r="BR1831">
        <v>4</v>
      </c>
      <c r="BS1831">
        <v>1388</v>
      </c>
      <c r="BT1831">
        <v>-1</v>
      </c>
      <c r="BU1831" s="1">
        <v>41456</v>
      </c>
      <c r="BV1831" s="1">
        <v>41820</v>
      </c>
      <c r="BW1831" s="31">
        <v>1</v>
      </c>
    </row>
    <row r="1832" spans="1:75" hidden="1" x14ac:dyDescent="0.25">
      <c r="A1832" t="s">
        <v>7191</v>
      </c>
      <c r="B1832" t="s">
        <v>7468</v>
      </c>
      <c r="C1832">
        <v>2015</v>
      </c>
      <c r="D1832" t="s">
        <v>7469</v>
      </c>
      <c r="E1832" t="s">
        <v>7470</v>
      </c>
      <c r="F1832" t="s">
        <v>3325</v>
      </c>
      <c r="G1832">
        <v>61520</v>
      </c>
      <c r="H1832">
        <v>-90.038569300000006</v>
      </c>
      <c r="I1832">
        <v>40.557068299999997</v>
      </c>
      <c r="J1832">
        <v>17</v>
      </c>
      <c r="K1832">
        <v>57</v>
      </c>
      <c r="L1832" t="s">
        <v>4488</v>
      </c>
      <c r="M1832">
        <v>36007</v>
      </c>
      <c r="N1832" t="s">
        <v>80</v>
      </c>
      <c r="O1832" t="s">
        <v>96</v>
      </c>
      <c r="P1832" t="s">
        <v>82</v>
      </c>
      <c r="Q1832" t="s">
        <v>458</v>
      </c>
      <c r="R1832">
        <v>14704</v>
      </c>
      <c r="S1832">
        <v>14661</v>
      </c>
      <c r="T1832">
        <v>1</v>
      </c>
      <c r="U1832">
        <v>0</v>
      </c>
      <c r="V1832">
        <v>0</v>
      </c>
      <c r="W1832">
        <v>1</v>
      </c>
      <c r="X1832">
        <v>2</v>
      </c>
      <c r="Y1832">
        <v>7.96</v>
      </c>
      <c r="Z1832">
        <v>9.9600000000000009</v>
      </c>
      <c r="AA1832">
        <v>0</v>
      </c>
      <c r="AB1832">
        <v>15111</v>
      </c>
      <c r="AC1832">
        <v>5774</v>
      </c>
      <c r="AD1832">
        <v>694640</v>
      </c>
      <c r="AE1832">
        <v>715525</v>
      </c>
      <c r="AF1832">
        <v>291204</v>
      </c>
      <c r="AG1832">
        <v>83141</v>
      </c>
      <c r="AH1832">
        <v>374345</v>
      </c>
      <c r="AI1832">
        <v>59201</v>
      </c>
      <c r="AJ1832">
        <v>2305</v>
      </c>
      <c r="AK1832">
        <v>22853</v>
      </c>
      <c r="AL1832">
        <v>84359</v>
      </c>
      <c r="AM1832">
        <v>140367</v>
      </c>
      <c r="AN1832">
        <v>599071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79310</v>
      </c>
      <c r="AV1832">
        <v>4165</v>
      </c>
      <c r="AW1832">
        <v>9457</v>
      </c>
      <c r="AX1832">
        <v>1192</v>
      </c>
      <c r="AY1832">
        <v>6869</v>
      </c>
      <c r="AZ1832">
        <v>0</v>
      </c>
      <c r="BA1832">
        <v>4</v>
      </c>
      <c r="BB1832">
        <v>22</v>
      </c>
      <c r="BC1832">
        <v>26</v>
      </c>
      <c r="BD1832">
        <v>108</v>
      </c>
      <c r="BE1832">
        <v>2961</v>
      </c>
      <c r="BF1832">
        <v>104210</v>
      </c>
      <c r="BG1832">
        <v>2912</v>
      </c>
      <c r="BH1832">
        <v>12072</v>
      </c>
      <c r="BI1832">
        <v>147426</v>
      </c>
      <c r="BJ1832">
        <v>716</v>
      </c>
      <c r="BK1832">
        <v>789</v>
      </c>
      <c r="BL1832">
        <v>130</v>
      </c>
      <c r="BM1832">
        <v>94</v>
      </c>
      <c r="BN1832">
        <v>11</v>
      </c>
      <c r="BO1832">
        <v>6284</v>
      </c>
      <c r="BP1832">
        <v>5509</v>
      </c>
      <c r="BQ1832">
        <v>406</v>
      </c>
      <c r="BR1832">
        <v>17</v>
      </c>
      <c r="BS1832">
        <v>12921</v>
      </c>
      <c r="BT1832">
        <v>-1</v>
      </c>
      <c r="BU1832" s="1">
        <v>41426</v>
      </c>
      <c r="BV1832" s="1">
        <v>41790</v>
      </c>
      <c r="BW1832" s="31">
        <v>1</v>
      </c>
    </row>
    <row r="1833" spans="1:75" hidden="1" x14ac:dyDescent="0.25">
      <c r="A1833" t="s">
        <v>7191</v>
      </c>
      <c r="B1833" t="s">
        <v>7471</v>
      </c>
      <c r="C1833">
        <v>2015</v>
      </c>
      <c r="D1833" t="s">
        <v>7472</v>
      </c>
      <c r="E1833" t="s">
        <v>7473</v>
      </c>
      <c r="F1833" t="s">
        <v>7474</v>
      </c>
      <c r="G1833">
        <v>62901</v>
      </c>
      <c r="H1833">
        <v>-89.220446199999998</v>
      </c>
      <c r="I1833">
        <v>37.726931999999998</v>
      </c>
      <c r="J1833">
        <v>17</v>
      </c>
      <c r="K1833">
        <v>77</v>
      </c>
      <c r="L1833" t="s">
        <v>1100</v>
      </c>
      <c r="M1833">
        <v>59677</v>
      </c>
      <c r="N1833" t="s">
        <v>80</v>
      </c>
      <c r="O1833" t="s">
        <v>96</v>
      </c>
      <c r="P1833" t="s">
        <v>82</v>
      </c>
      <c r="Q1833" t="s">
        <v>458</v>
      </c>
      <c r="R1833">
        <v>25902</v>
      </c>
      <c r="S1833">
        <v>25826</v>
      </c>
      <c r="T1833">
        <v>1</v>
      </c>
      <c r="U1833">
        <v>0</v>
      </c>
      <c r="V1833">
        <v>0</v>
      </c>
      <c r="W1833">
        <v>3.75</v>
      </c>
      <c r="X1833">
        <v>3.75</v>
      </c>
      <c r="Y1833">
        <v>9.5399999999999991</v>
      </c>
      <c r="Z1833">
        <v>13.29</v>
      </c>
      <c r="AA1833">
        <v>940545</v>
      </c>
      <c r="AB1833">
        <v>66797</v>
      </c>
      <c r="AC1833">
        <v>17652</v>
      </c>
      <c r="AD1833">
        <v>48869</v>
      </c>
      <c r="AE1833">
        <v>1073863</v>
      </c>
      <c r="AF1833">
        <v>488293</v>
      </c>
      <c r="AG1833">
        <v>171693</v>
      </c>
      <c r="AH1833">
        <v>659986</v>
      </c>
      <c r="AI1833">
        <v>102952</v>
      </c>
      <c r="AJ1833">
        <v>35728</v>
      </c>
      <c r="AK1833">
        <v>18024</v>
      </c>
      <c r="AL1833">
        <v>156704</v>
      </c>
      <c r="AM1833">
        <v>143557</v>
      </c>
      <c r="AN1833">
        <v>960247</v>
      </c>
      <c r="AO1833">
        <v>0</v>
      </c>
      <c r="AP1833">
        <v>78461</v>
      </c>
      <c r="AQ1833">
        <v>0</v>
      </c>
      <c r="AR1833">
        <v>10000</v>
      </c>
      <c r="AS1833">
        <v>88461</v>
      </c>
      <c r="AT1833">
        <v>161617</v>
      </c>
      <c r="AU1833">
        <v>94436</v>
      </c>
      <c r="AV1833">
        <v>11616</v>
      </c>
      <c r="AW1833">
        <v>4536</v>
      </c>
      <c r="AX1833">
        <v>1583</v>
      </c>
      <c r="AY1833">
        <v>5275</v>
      </c>
      <c r="AZ1833">
        <v>94</v>
      </c>
      <c r="BA1833">
        <v>24</v>
      </c>
      <c r="BB1833">
        <v>22</v>
      </c>
      <c r="BC1833">
        <v>46</v>
      </c>
      <c r="BD1833">
        <v>213</v>
      </c>
      <c r="BE1833">
        <v>3244</v>
      </c>
      <c r="BF1833">
        <v>162372</v>
      </c>
      <c r="BG1833">
        <v>37012</v>
      </c>
      <c r="BH1833">
        <v>11809</v>
      </c>
      <c r="BI1833">
        <v>134797</v>
      </c>
      <c r="BJ1833">
        <v>12926</v>
      </c>
      <c r="BK1833">
        <v>15422</v>
      </c>
      <c r="BL1833">
        <v>452</v>
      </c>
      <c r="BM1833">
        <v>120</v>
      </c>
      <c r="BN1833">
        <v>72</v>
      </c>
      <c r="BO1833">
        <v>6883</v>
      </c>
      <c r="BP1833">
        <v>3863</v>
      </c>
      <c r="BQ1833">
        <v>611</v>
      </c>
      <c r="BR1833">
        <v>12</v>
      </c>
      <c r="BS1833">
        <v>27852</v>
      </c>
      <c r="BT1833">
        <v>-1</v>
      </c>
      <c r="BU1833" s="1">
        <v>41395</v>
      </c>
      <c r="BV1833" s="1">
        <v>41759</v>
      </c>
      <c r="BW1833" s="31">
        <v>1</v>
      </c>
    </row>
    <row r="1834" spans="1:75" hidden="1" x14ac:dyDescent="0.25">
      <c r="A1834" t="s">
        <v>7191</v>
      </c>
      <c r="B1834" t="s">
        <v>7475</v>
      </c>
      <c r="C1834">
        <v>2015</v>
      </c>
      <c r="D1834" t="s">
        <v>7476</v>
      </c>
      <c r="E1834" t="s">
        <v>7477</v>
      </c>
      <c r="F1834" t="s">
        <v>7478</v>
      </c>
      <c r="G1834">
        <v>62626</v>
      </c>
      <c r="H1834">
        <v>-89.881668399999995</v>
      </c>
      <c r="I1834">
        <v>39.284463799999997</v>
      </c>
      <c r="J1834">
        <v>17</v>
      </c>
      <c r="K1834">
        <v>117</v>
      </c>
      <c r="L1834" t="s">
        <v>7434</v>
      </c>
      <c r="M1834">
        <v>46453</v>
      </c>
      <c r="N1834" t="s">
        <v>80</v>
      </c>
      <c r="O1834" t="s">
        <v>96</v>
      </c>
      <c r="P1834" t="s">
        <v>82</v>
      </c>
      <c r="Q1834" t="s">
        <v>458</v>
      </c>
      <c r="R1834">
        <v>5917</v>
      </c>
      <c r="S1834">
        <v>5900</v>
      </c>
      <c r="T1834">
        <v>1</v>
      </c>
      <c r="U1834">
        <v>0</v>
      </c>
      <c r="V1834">
        <v>0</v>
      </c>
      <c r="W1834">
        <v>0</v>
      </c>
      <c r="X1834">
        <v>3</v>
      </c>
      <c r="Y1834">
        <v>2.5299999999999998</v>
      </c>
      <c r="Z1834">
        <v>5.53</v>
      </c>
      <c r="AA1834">
        <v>135771</v>
      </c>
      <c r="AB1834">
        <v>18990</v>
      </c>
      <c r="AC1834">
        <v>14165</v>
      </c>
      <c r="AD1834">
        <v>29289</v>
      </c>
      <c r="AE1834">
        <v>198215</v>
      </c>
      <c r="AF1834">
        <v>119031</v>
      </c>
      <c r="AG1834">
        <v>10431</v>
      </c>
      <c r="AH1834">
        <v>129462</v>
      </c>
      <c r="AI1834">
        <v>17626</v>
      </c>
      <c r="AJ1834">
        <v>470</v>
      </c>
      <c r="AK1834">
        <v>4568</v>
      </c>
      <c r="AL1834">
        <v>22664</v>
      </c>
      <c r="AM1834">
        <v>48415</v>
      </c>
      <c r="AN1834">
        <v>200541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39921</v>
      </c>
      <c r="AU1834">
        <v>33858</v>
      </c>
      <c r="AV1834">
        <v>5587</v>
      </c>
      <c r="AW1834">
        <v>455</v>
      </c>
      <c r="AX1834">
        <v>0</v>
      </c>
      <c r="AY1834">
        <v>1636</v>
      </c>
      <c r="AZ1834">
        <v>0</v>
      </c>
      <c r="BA1834">
        <v>2</v>
      </c>
      <c r="BB1834">
        <v>22</v>
      </c>
      <c r="BC1834">
        <v>24</v>
      </c>
      <c r="BD1834">
        <v>79</v>
      </c>
      <c r="BE1834">
        <v>2974</v>
      </c>
      <c r="BF1834">
        <v>61589</v>
      </c>
      <c r="BG1834">
        <v>1907</v>
      </c>
      <c r="BH1834">
        <v>2196</v>
      </c>
      <c r="BI1834">
        <v>50230</v>
      </c>
      <c r="BJ1834">
        <v>6991</v>
      </c>
      <c r="BK1834">
        <v>14364</v>
      </c>
      <c r="BL1834">
        <v>81</v>
      </c>
      <c r="BM1834">
        <v>81</v>
      </c>
      <c r="BN1834">
        <v>0</v>
      </c>
      <c r="BO1834">
        <v>1780</v>
      </c>
      <c r="BP1834">
        <v>1780</v>
      </c>
      <c r="BQ1834">
        <v>0</v>
      </c>
      <c r="BR1834">
        <v>10</v>
      </c>
      <c r="BS1834">
        <v>6913</v>
      </c>
      <c r="BT1834">
        <v>-1</v>
      </c>
      <c r="BU1834" s="1">
        <v>41395</v>
      </c>
      <c r="BV1834" s="1">
        <v>41759</v>
      </c>
      <c r="BW1834" s="31">
        <v>1</v>
      </c>
    </row>
    <row r="1835" spans="1:75" hidden="1" x14ac:dyDescent="0.25">
      <c r="A1835" t="s">
        <v>7191</v>
      </c>
      <c r="B1835" t="s">
        <v>7479</v>
      </c>
      <c r="C1835">
        <v>2015</v>
      </c>
      <c r="D1835" t="s">
        <v>7480</v>
      </c>
      <c r="E1835" t="s">
        <v>7481</v>
      </c>
      <c r="F1835" t="s">
        <v>7482</v>
      </c>
      <c r="G1835">
        <v>62231</v>
      </c>
      <c r="H1835">
        <v>-89.364467000000005</v>
      </c>
      <c r="I1835">
        <v>38.610208999999998</v>
      </c>
      <c r="J1835">
        <v>17</v>
      </c>
      <c r="K1835">
        <v>27</v>
      </c>
      <c r="L1835" t="s">
        <v>3338</v>
      </c>
      <c r="M1835">
        <v>37857</v>
      </c>
      <c r="N1835" t="s">
        <v>80</v>
      </c>
      <c r="O1835" t="s">
        <v>96</v>
      </c>
      <c r="P1835" t="s">
        <v>82</v>
      </c>
      <c r="Q1835" t="s">
        <v>458</v>
      </c>
      <c r="R1835">
        <v>3281</v>
      </c>
      <c r="S1835">
        <v>3271</v>
      </c>
      <c r="T1835">
        <v>1</v>
      </c>
      <c r="U1835">
        <v>0</v>
      </c>
      <c r="V1835">
        <v>0</v>
      </c>
      <c r="W1835">
        <v>1</v>
      </c>
      <c r="X1835">
        <v>1</v>
      </c>
      <c r="Y1835">
        <v>2.1</v>
      </c>
      <c r="Z1835">
        <v>3.1</v>
      </c>
      <c r="AA1835">
        <v>138339</v>
      </c>
      <c r="AB1835">
        <v>9760</v>
      </c>
      <c r="AC1835">
        <v>173</v>
      </c>
      <c r="AD1835">
        <v>9801</v>
      </c>
      <c r="AE1835">
        <v>158073</v>
      </c>
      <c r="AF1835">
        <v>79182</v>
      </c>
      <c r="AG1835">
        <v>9321</v>
      </c>
      <c r="AH1835">
        <v>88503</v>
      </c>
      <c r="AI1835">
        <v>25952</v>
      </c>
      <c r="AJ1835">
        <v>2693</v>
      </c>
      <c r="AK1835">
        <v>3807</v>
      </c>
      <c r="AL1835">
        <v>32452</v>
      </c>
      <c r="AM1835">
        <v>36423</v>
      </c>
      <c r="AN1835">
        <v>157378</v>
      </c>
      <c r="AO1835">
        <v>0</v>
      </c>
      <c r="AP1835">
        <v>485627</v>
      </c>
      <c r="AQ1835">
        <v>0</v>
      </c>
      <c r="AR1835">
        <v>0</v>
      </c>
      <c r="AS1835">
        <v>485627</v>
      </c>
      <c r="AT1835">
        <v>2005112</v>
      </c>
      <c r="AU1835">
        <v>26281</v>
      </c>
      <c r="AV1835">
        <v>15330</v>
      </c>
      <c r="AW1835">
        <v>832</v>
      </c>
      <c r="AX1835">
        <v>1411</v>
      </c>
      <c r="AY1835">
        <v>1405</v>
      </c>
      <c r="AZ1835">
        <v>0</v>
      </c>
      <c r="BA1835">
        <v>14</v>
      </c>
      <c r="BB1835">
        <v>22</v>
      </c>
      <c r="BC1835">
        <v>36</v>
      </c>
      <c r="BD1835">
        <v>55</v>
      </c>
      <c r="BE1835">
        <v>2601</v>
      </c>
      <c r="BF1835">
        <v>29256</v>
      </c>
      <c r="BG1835">
        <v>1482</v>
      </c>
      <c r="BH1835">
        <v>1006</v>
      </c>
      <c r="BI1835">
        <v>28553</v>
      </c>
      <c r="BJ1835">
        <v>7909</v>
      </c>
      <c r="BK1835">
        <v>6191</v>
      </c>
      <c r="BL1835">
        <v>18</v>
      </c>
      <c r="BM1835">
        <v>7</v>
      </c>
      <c r="BN1835">
        <v>4</v>
      </c>
      <c r="BO1835">
        <v>954</v>
      </c>
      <c r="BP1835">
        <v>368</v>
      </c>
      <c r="BQ1835">
        <v>48</v>
      </c>
      <c r="BR1835">
        <v>7</v>
      </c>
      <c r="BS1835">
        <v>3735</v>
      </c>
      <c r="BT1835">
        <v>-1</v>
      </c>
      <c r="BU1835" s="1">
        <v>41395</v>
      </c>
      <c r="BV1835" s="1">
        <v>41759</v>
      </c>
      <c r="BW1835" s="31">
        <v>1</v>
      </c>
    </row>
    <row r="1836" spans="1:75" hidden="1" x14ac:dyDescent="0.25">
      <c r="A1836" t="s">
        <v>7191</v>
      </c>
      <c r="B1836" t="s">
        <v>7483</v>
      </c>
      <c r="C1836">
        <v>2015</v>
      </c>
      <c r="D1836" t="s">
        <v>7484</v>
      </c>
      <c r="E1836" t="s">
        <v>7485</v>
      </c>
      <c r="F1836" t="s">
        <v>7486</v>
      </c>
      <c r="G1836">
        <v>62821</v>
      </c>
      <c r="H1836">
        <v>-88.164872200000005</v>
      </c>
      <c r="I1836">
        <v>38.087066499999999</v>
      </c>
      <c r="J1836">
        <v>17</v>
      </c>
      <c r="K1836">
        <v>193</v>
      </c>
      <c r="L1836" t="s">
        <v>1464</v>
      </c>
      <c r="M1836">
        <v>14374</v>
      </c>
      <c r="N1836" t="s">
        <v>80</v>
      </c>
      <c r="O1836" t="s">
        <v>96</v>
      </c>
      <c r="P1836" t="s">
        <v>82</v>
      </c>
      <c r="Q1836" t="s">
        <v>458</v>
      </c>
      <c r="R1836">
        <v>5240</v>
      </c>
      <c r="S1836">
        <v>5225</v>
      </c>
      <c r="T1836">
        <v>1</v>
      </c>
      <c r="U1836">
        <v>0</v>
      </c>
      <c r="V1836">
        <v>0</v>
      </c>
      <c r="W1836">
        <v>0</v>
      </c>
      <c r="X1836">
        <v>1</v>
      </c>
      <c r="Y1836">
        <v>1.38</v>
      </c>
      <c r="Z1836">
        <v>2.38</v>
      </c>
      <c r="AA1836">
        <v>78782</v>
      </c>
      <c r="AB1836">
        <v>11384</v>
      </c>
      <c r="AC1836">
        <v>3321</v>
      </c>
      <c r="AD1836">
        <v>21250</v>
      </c>
      <c r="AE1836">
        <v>114737</v>
      </c>
      <c r="AF1836">
        <v>46301</v>
      </c>
      <c r="AG1836">
        <v>26786</v>
      </c>
      <c r="AH1836">
        <v>73087</v>
      </c>
      <c r="AI1836">
        <v>19646</v>
      </c>
      <c r="AJ1836">
        <v>500</v>
      </c>
      <c r="AK1836">
        <v>1167</v>
      </c>
      <c r="AL1836">
        <v>21313</v>
      </c>
      <c r="AM1836">
        <v>24655</v>
      </c>
      <c r="AN1836">
        <v>119055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3931</v>
      </c>
      <c r="AU1836">
        <v>30718</v>
      </c>
      <c r="AV1836">
        <v>150</v>
      </c>
      <c r="AW1836">
        <v>650</v>
      </c>
      <c r="AX1836">
        <v>0</v>
      </c>
      <c r="AY1836">
        <v>25</v>
      </c>
      <c r="AZ1836">
        <v>0</v>
      </c>
      <c r="BA1836">
        <v>1</v>
      </c>
      <c r="BB1836">
        <v>22</v>
      </c>
      <c r="BC1836">
        <v>23</v>
      </c>
      <c r="BD1836">
        <v>62</v>
      </c>
      <c r="BE1836">
        <v>2600</v>
      </c>
      <c r="BF1836">
        <v>22058</v>
      </c>
      <c r="BG1836">
        <v>2338</v>
      </c>
      <c r="BH1836">
        <v>2900</v>
      </c>
      <c r="BI1836">
        <v>37374</v>
      </c>
      <c r="BJ1836">
        <v>3605</v>
      </c>
      <c r="BK1836">
        <v>2531</v>
      </c>
      <c r="BL1836">
        <v>38</v>
      </c>
      <c r="BM1836">
        <v>18</v>
      </c>
      <c r="BN1836">
        <v>0</v>
      </c>
      <c r="BO1836">
        <v>1400</v>
      </c>
      <c r="BP1836">
        <v>600</v>
      </c>
      <c r="BQ1836">
        <v>0</v>
      </c>
      <c r="BR1836">
        <v>8</v>
      </c>
      <c r="BS1836">
        <v>4174</v>
      </c>
      <c r="BT1836">
        <v>-1</v>
      </c>
      <c r="BU1836" s="1">
        <v>41275</v>
      </c>
      <c r="BV1836" s="1">
        <v>41639</v>
      </c>
      <c r="BW1836" s="31">
        <v>1</v>
      </c>
    </row>
    <row r="1837" spans="1:75" hidden="1" x14ac:dyDescent="0.25">
      <c r="A1837" t="s">
        <v>7191</v>
      </c>
      <c r="B1837" t="s">
        <v>7487</v>
      </c>
      <c r="C1837">
        <v>2015</v>
      </c>
      <c r="D1837" t="s">
        <v>7488</v>
      </c>
      <c r="E1837" t="s">
        <v>7489</v>
      </c>
      <c r="F1837" t="s">
        <v>7490</v>
      </c>
      <c r="G1837">
        <v>60188</v>
      </c>
      <c r="H1837">
        <v>-88.129242000000005</v>
      </c>
      <c r="I1837">
        <v>41.918551000000001</v>
      </c>
      <c r="J1837">
        <v>17</v>
      </c>
      <c r="K1837">
        <v>43</v>
      </c>
      <c r="L1837" t="s">
        <v>7206</v>
      </c>
      <c r="M1837">
        <v>932708</v>
      </c>
      <c r="N1837" t="s">
        <v>80</v>
      </c>
      <c r="O1837" t="s">
        <v>96</v>
      </c>
      <c r="P1837" t="s">
        <v>82</v>
      </c>
      <c r="Q1837" t="s">
        <v>458</v>
      </c>
      <c r="R1837">
        <v>39711</v>
      </c>
      <c r="S1837">
        <v>39595</v>
      </c>
      <c r="T1837">
        <v>1</v>
      </c>
      <c r="U1837">
        <v>0</v>
      </c>
      <c r="V1837">
        <v>0</v>
      </c>
      <c r="W1837">
        <v>14.88</v>
      </c>
      <c r="X1837">
        <v>16.809999999999999</v>
      </c>
      <c r="Y1837">
        <v>18.13</v>
      </c>
      <c r="Z1837">
        <v>34.94</v>
      </c>
      <c r="AA1837">
        <v>3466294</v>
      </c>
      <c r="AB1837">
        <v>119897</v>
      </c>
      <c r="AC1837">
        <v>0</v>
      </c>
      <c r="AD1837">
        <v>87729</v>
      </c>
      <c r="AE1837">
        <v>3673920</v>
      </c>
      <c r="AF1837">
        <v>1624808</v>
      </c>
      <c r="AG1837">
        <v>589460</v>
      </c>
      <c r="AH1837">
        <v>2214268</v>
      </c>
      <c r="AI1837">
        <v>192055</v>
      </c>
      <c r="AJ1837">
        <v>145308</v>
      </c>
      <c r="AK1837">
        <v>72528</v>
      </c>
      <c r="AL1837">
        <v>409891</v>
      </c>
      <c r="AM1837">
        <v>672879</v>
      </c>
      <c r="AN1837">
        <v>3297038</v>
      </c>
      <c r="AO1837">
        <v>0</v>
      </c>
      <c r="AP1837">
        <v>0</v>
      </c>
      <c r="AQ1837">
        <v>0</v>
      </c>
      <c r="AR1837">
        <v>1169</v>
      </c>
      <c r="AS1837">
        <v>1169</v>
      </c>
      <c r="AT1837">
        <v>65493</v>
      </c>
      <c r="AU1837">
        <v>170507</v>
      </c>
      <c r="AV1837">
        <v>13337</v>
      </c>
      <c r="AW1837">
        <v>10743</v>
      </c>
      <c r="AX1837">
        <v>5156</v>
      </c>
      <c r="AY1837">
        <v>11270</v>
      </c>
      <c r="AZ1837">
        <v>0</v>
      </c>
      <c r="BA1837">
        <v>39</v>
      </c>
      <c r="BB1837">
        <v>22</v>
      </c>
      <c r="BC1837">
        <v>61</v>
      </c>
      <c r="BD1837">
        <v>280</v>
      </c>
      <c r="BE1837">
        <v>3519</v>
      </c>
      <c r="BF1837">
        <v>204489</v>
      </c>
      <c r="BG1837">
        <v>41253</v>
      </c>
      <c r="BH1837">
        <v>15266</v>
      </c>
      <c r="BI1837">
        <v>451769</v>
      </c>
      <c r="BJ1837">
        <v>13892</v>
      </c>
      <c r="BK1837">
        <v>23693</v>
      </c>
      <c r="BL1837">
        <v>621</v>
      </c>
      <c r="BM1837">
        <v>365</v>
      </c>
      <c r="BN1837">
        <v>103</v>
      </c>
      <c r="BO1837">
        <v>19947</v>
      </c>
      <c r="BP1837">
        <v>13936</v>
      </c>
      <c r="BQ1837">
        <v>2657</v>
      </c>
      <c r="BR1837">
        <v>27</v>
      </c>
      <c r="BS1837">
        <v>38307</v>
      </c>
      <c r="BT1837">
        <v>-1</v>
      </c>
      <c r="BU1837" s="1">
        <v>41395</v>
      </c>
      <c r="BV1837" s="1">
        <v>41759</v>
      </c>
      <c r="BW1837" s="31">
        <v>1</v>
      </c>
    </row>
    <row r="1838" spans="1:75" hidden="1" x14ac:dyDescent="0.25">
      <c r="A1838" t="s">
        <v>7191</v>
      </c>
      <c r="B1838" t="s">
        <v>7491</v>
      </c>
      <c r="C1838">
        <v>2015</v>
      </c>
      <c r="D1838" t="s">
        <v>980</v>
      </c>
      <c r="E1838" t="s">
        <v>7492</v>
      </c>
      <c r="F1838" t="s">
        <v>982</v>
      </c>
      <c r="G1838">
        <v>62016</v>
      </c>
      <c r="H1838">
        <v>-90.407769999999999</v>
      </c>
      <c r="I1838">
        <v>39.300944100000002</v>
      </c>
      <c r="J1838">
        <v>17</v>
      </c>
      <c r="K1838">
        <v>61</v>
      </c>
      <c r="L1838" t="s">
        <v>1084</v>
      </c>
      <c r="M1838">
        <v>13434</v>
      </c>
      <c r="N1838" t="s">
        <v>80</v>
      </c>
      <c r="O1838" t="s">
        <v>96</v>
      </c>
      <c r="P1838" t="s">
        <v>82</v>
      </c>
      <c r="Q1838" t="s">
        <v>458</v>
      </c>
      <c r="R1838">
        <v>2484</v>
      </c>
      <c r="S1838">
        <v>2477</v>
      </c>
      <c r="T1838">
        <v>1</v>
      </c>
      <c r="U1838">
        <v>0</v>
      </c>
      <c r="V1838">
        <v>0</v>
      </c>
      <c r="W1838">
        <v>0</v>
      </c>
      <c r="X1838">
        <v>2.13</v>
      </c>
      <c r="Y1838">
        <v>0.4</v>
      </c>
      <c r="Z1838">
        <v>2.5299999999999998</v>
      </c>
      <c r="AA1838">
        <v>50048</v>
      </c>
      <c r="AB1838">
        <v>0</v>
      </c>
      <c r="AC1838">
        <v>0</v>
      </c>
      <c r="AD1838">
        <v>12665</v>
      </c>
      <c r="AE1838">
        <v>62713</v>
      </c>
      <c r="AF1838">
        <v>46206</v>
      </c>
      <c r="AG1838">
        <v>17693</v>
      </c>
      <c r="AH1838">
        <v>63899</v>
      </c>
      <c r="AI1838">
        <v>10823</v>
      </c>
      <c r="AJ1838">
        <v>1500</v>
      </c>
      <c r="AK1838">
        <v>476</v>
      </c>
      <c r="AL1838">
        <v>12799</v>
      </c>
      <c r="AM1838">
        <v>8508</v>
      </c>
      <c r="AN1838">
        <v>85206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25836</v>
      </c>
      <c r="AV1838">
        <v>42</v>
      </c>
      <c r="AW1838">
        <v>530</v>
      </c>
      <c r="AX1838">
        <v>1</v>
      </c>
      <c r="AY1838">
        <v>632</v>
      </c>
      <c r="AZ1838">
        <v>0</v>
      </c>
      <c r="BA1838">
        <v>5</v>
      </c>
      <c r="BB1838">
        <v>22</v>
      </c>
      <c r="BC1838">
        <v>27</v>
      </c>
      <c r="BD1838">
        <v>36</v>
      </c>
      <c r="BE1838">
        <v>1612</v>
      </c>
      <c r="BF1838">
        <v>22168</v>
      </c>
      <c r="BG1838">
        <v>3271</v>
      </c>
      <c r="BH1838">
        <v>1193</v>
      </c>
      <c r="BI1838">
        <v>13120</v>
      </c>
      <c r="BJ1838">
        <v>0</v>
      </c>
      <c r="BK1838">
        <v>495</v>
      </c>
      <c r="BL1838">
        <v>22</v>
      </c>
      <c r="BM1838">
        <v>15</v>
      </c>
      <c r="BN1838">
        <v>2</v>
      </c>
      <c r="BO1838">
        <v>839</v>
      </c>
      <c r="BP1838">
        <v>722</v>
      </c>
      <c r="BQ1838">
        <v>21</v>
      </c>
      <c r="BR1838">
        <v>5</v>
      </c>
      <c r="BS1838">
        <v>6918</v>
      </c>
      <c r="BT1838">
        <v>-1</v>
      </c>
      <c r="BU1838" s="1">
        <v>41395</v>
      </c>
      <c r="BV1838" s="1">
        <v>41759</v>
      </c>
      <c r="BW1838" s="31">
        <v>1</v>
      </c>
    </row>
    <row r="1839" spans="1:75" hidden="1" x14ac:dyDescent="0.25">
      <c r="A1839" t="s">
        <v>7191</v>
      </c>
      <c r="B1839" t="s">
        <v>7493</v>
      </c>
      <c r="C1839">
        <v>2015</v>
      </c>
      <c r="D1839" t="s">
        <v>7494</v>
      </c>
      <c r="E1839" t="s">
        <v>7495</v>
      </c>
      <c r="F1839" t="s">
        <v>7496</v>
      </c>
      <c r="G1839">
        <v>62918</v>
      </c>
      <c r="H1839">
        <v>-89.0773224</v>
      </c>
      <c r="I1839">
        <v>37.7682857</v>
      </c>
      <c r="J1839">
        <v>17</v>
      </c>
      <c r="K1839">
        <v>199</v>
      </c>
      <c r="L1839" t="s">
        <v>7497</v>
      </c>
      <c r="M1839">
        <v>67008</v>
      </c>
      <c r="N1839" t="s">
        <v>80</v>
      </c>
      <c r="O1839" t="s">
        <v>1650</v>
      </c>
      <c r="P1839" t="s">
        <v>82</v>
      </c>
      <c r="Q1839" t="s">
        <v>458</v>
      </c>
      <c r="R1839">
        <v>11309</v>
      </c>
      <c r="S1839">
        <v>11276</v>
      </c>
      <c r="T1839">
        <v>1</v>
      </c>
      <c r="U1839">
        <v>0</v>
      </c>
      <c r="V1839">
        <v>0</v>
      </c>
      <c r="W1839">
        <v>0</v>
      </c>
      <c r="X1839">
        <v>3.13</v>
      </c>
      <c r="Y1839">
        <v>0.25</v>
      </c>
      <c r="Z1839">
        <v>3.38</v>
      </c>
      <c r="AA1839">
        <v>348011</v>
      </c>
      <c r="AB1839">
        <v>11872</v>
      </c>
      <c r="AC1839">
        <v>0</v>
      </c>
      <c r="AD1839">
        <v>5357</v>
      </c>
      <c r="AE1839">
        <v>365240</v>
      </c>
      <c r="AF1839">
        <v>120377</v>
      </c>
      <c r="AG1839">
        <v>24874</v>
      </c>
      <c r="AH1839">
        <v>145251</v>
      </c>
      <c r="AI1839">
        <v>28472</v>
      </c>
      <c r="AJ1839">
        <v>3000</v>
      </c>
      <c r="AK1839">
        <v>3768</v>
      </c>
      <c r="AL1839">
        <v>35240</v>
      </c>
      <c r="AM1839">
        <v>96085</v>
      </c>
      <c r="AN1839">
        <v>276576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41576</v>
      </c>
      <c r="AV1839">
        <v>7984</v>
      </c>
      <c r="AW1839">
        <v>1799</v>
      </c>
      <c r="AX1839">
        <v>0</v>
      </c>
      <c r="AY1839">
        <v>912</v>
      </c>
      <c r="AZ1839">
        <v>0</v>
      </c>
      <c r="BA1839">
        <v>12</v>
      </c>
      <c r="BB1839">
        <v>22</v>
      </c>
      <c r="BC1839">
        <v>34</v>
      </c>
      <c r="BD1839">
        <v>36</v>
      </c>
      <c r="BE1839">
        <v>2205</v>
      </c>
      <c r="BF1839">
        <v>37356</v>
      </c>
      <c r="BG1839">
        <v>2051</v>
      </c>
      <c r="BH1839">
        <v>3730</v>
      </c>
      <c r="BI1839">
        <v>42575</v>
      </c>
      <c r="BJ1839">
        <v>3277</v>
      </c>
      <c r="BK1839">
        <v>3905</v>
      </c>
      <c r="BL1839">
        <v>153</v>
      </c>
      <c r="BM1839">
        <v>86</v>
      </c>
      <c r="BN1839">
        <v>0</v>
      </c>
      <c r="BO1839">
        <v>3847</v>
      </c>
      <c r="BP1839">
        <v>3384</v>
      </c>
      <c r="BQ1839">
        <v>0</v>
      </c>
      <c r="BR1839">
        <v>10</v>
      </c>
      <c r="BS1839">
        <v>7383</v>
      </c>
      <c r="BT1839">
        <v>-1</v>
      </c>
      <c r="BU1839" s="1">
        <v>41456</v>
      </c>
      <c r="BV1839" s="1">
        <v>41820</v>
      </c>
      <c r="BW1839" s="31">
        <v>1</v>
      </c>
    </row>
    <row r="1840" spans="1:75" hidden="1" x14ac:dyDescent="0.25">
      <c r="A1840" t="s">
        <v>7191</v>
      </c>
      <c r="B1840" t="s">
        <v>7498</v>
      </c>
      <c r="C1840">
        <v>2015</v>
      </c>
      <c r="D1840" t="s">
        <v>7499</v>
      </c>
      <c r="E1840" t="s">
        <v>7500</v>
      </c>
      <c r="F1840" t="s">
        <v>7501</v>
      </c>
      <c r="G1840">
        <v>62321</v>
      </c>
      <c r="H1840">
        <v>-91.137172000000007</v>
      </c>
      <c r="I1840">
        <v>40.412289600000001</v>
      </c>
      <c r="J1840">
        <v>17</v>
      </c>
      <c r="K1840">
        <v>67</v>
      </c>
      <c r="L1840" t="s">
        <v>5025</v>
      </c>
      <c r="M1840">
        <v>18564</v>
      </c>
      <c r="N1840" t="s">
        <v>80</v>
      </c>
      <c r="O1840" t="s">
        <v>1650</v>
      </c>
      <c r="P1840" t="s">
        <v>82</v>
      </c>
      <c r="Q1840" t="s">
        <v>458</v>
      </c>
      <c r="R1840">
        <v>4250</v>
      </c>
      <c r="S1840">
        <v>4238</v>
      </c>
      <c r="T1840">
        <v>1</v>
      </c>
      <c r="U1840">
        <v>0</v>
      </c>
      <c r="V1840">
        <v>0</v>
      </c>
      <c r="W1840">
        <v>0</v>
      </c>
      <c r="X1840">
        <v>1.95</v>
      </c>
      <c r="Y1840">
        <v>2</v>
      </c>
      <c r="Z1840">
        <v>3.95</v>
      </c>
      <c r="AA1840">
        <v>174188</v>
      </c>
      <c r="AB1840">
        <v>7371</v>
      </c>
      <c r="AC1840">
        <v>4000</v>
      </c>
      <c r="AD1840">
        <v>8520</v>
      </c>
      <c r="AE1840">
        <v>194079</v>
      </c>
      <c r="AF1840">
        <v>94991</v>
      </c>
      <c r="AG1840">
        <v>26050</v>
      </c>
      <c r="AH1840">
        <v>121041</v>
      </c>
      <c r="AI1840">
        <v>22013</v>
      </c>
      <c r="AJ1840">
        <v>328</v>
      </c>
      <c r="AK1840">
        <v>2399</v>
      </c>
      <c r="AL1840">
        <v>24740</v>
      </c>
      <c r="AM1840">
        <v>41561</v>
      </c>
      <c r="AN1840">
        <v>187342</v>
      </c>
      <c r="AO1840">
        <v>0</v>
      </c>
      <c r="AP1840">
        <v>0</v>
      </c>
      <c r="AQ1840">
        <v>0</v>
      </c>
      <c r="AR1840">
        <v>1042</v>
      </c>
      <c r="AS1840">
        <v>1042</v>
      </c>
      <c r="AT1840">
        <v>0</v>
      </c>
      <c r="AU1840">
        <v>39101</v>
      </c>
      <c r="AV1840">
        <v>4486</v>
      </c>
      <c r="AW1840">
        <v>1680</v>
      </c>
      <c r="AX1840">
        <v>1178</v>
      </c>
      <c r="AY1840">
        <v>3107</v>
      </c>
      <c r="AZ1840">
        <v>1</v>
      </c>
      <c r="BA1840">
        <v>3</v>
      </c>
      <c r="BB1840">
        <v>22</v>
      </c>
      <c r="BC1840">
        <v>25</v>
      </c>
      <c r="BD1840">
        <v>115</v>
      </c>
      <c r="BE1840">
        <v>2390</v>
      </c>
      <c r="BF1840">
        <v>27092</v>
      </c>
      <c r="BG1840">
        <v>1443</v>
      </c>
      <c r="BH1840">
        <v>2699</v>
      </c>
      <c r="BI1840">
        <v>42024</v>
      </c>
      <c r="BJ1840">
        <v>3140</v>
      </c>
      <c r="BK1840">
        <v>2826</v>
      </c>
      <c r="BL1840">
        <v>300</v>
      </c>
      <c r="BM1840">
        <v>146</v>
      </c>
      <c r="BN1840">
        <v>41</v>
      </c>
      <c r="BO1840">
        <v>4510</v>
      </c>
      <c r="BP1840">
        <v>2682</v>
      </c>
      <c r="BQ1840">
        <v>884</v>
      </c>
      <c r="BR1840">
        <v>8</v>
      </c>
      <c r="BS1840">
        <v>4167</v>
      </c>
      <c r="BT1840">
        <v>-1</v>
      </c>
      <c r="BU1840" s="1">
        <v>41456</v>
      </c>
      <c r="BV1840" s="1">
        <v>41820</v>
      </c>
      <c r="BW1840" s="31">
        <v>1</v>
      </c>
    </row>
    <row r="1841" spans="1:75" hidden="1" x14ac:dyDescent="0.25">
      <c r="A1841" t="s">
        <v>7191</v>
      </c>
      <c r="B1841" t="s">
        <v>7502</v>
      </c>
      <c r="C1841">
        <v>2015</v>
      </c>
      <c r="D1841" t="s">
        <v>7503</v>
      </c>
      <c r="E1841" t="s">
        <v>7504</v>
      </c>
      <c r="F1841" t="s">
        <v>7505</v>
      </c>
      <c r="G1841">
        <v>60013</v>
      </c>
      <c r="H1841">
        <v>-88.230126100000007</v>
      </c>
      <c r="I1841">
        <v>42.219837400000003</v>
      </c>
      <c r="J1841">
        <v>17</v>
      </c>
      <c r="K1841">
        <v>111</v>
      </c>
      <c r="L1841" t="s">
        <v>7215</v>
      </c>
      <c r="M1841">
        <v>307283</v>
      </c>
      <c r="N1841" t="s">
        <v>80</v>
      </c>
      <c r="O1841" t="s">
        <v>1650</v>
      </c>
      <c r="P1841" t="s">
        <v>82</v>
      </c>
      <c r="Q1841" t="s">
        <v>458</v>
      </c>
      <c r="R1841">
        <v>28245</v>
      </c>
      <c r="S1841">
        <v>28162</v>
      </c>
      <c r="T1841">
        <v>1</v>
      </c>
      <c r="U1841">
        <v>0</v>
      </c>
      <c r="V1841">
        <v>0</v>
      </c>
      <c r="W1841">
        <v>1.88</v>
      </c>
      <c r="X1841">
        <v>8.41</v>
      </c>
      <c r="Y1841">
        <v>15.46</v>
      </c>
      <c r="Z1841">
        <v>23.87</v>
      </c>
      <c r="AA1841">
        <v>1812837</v>
      </c>
      <c r="AB1841">
        <v>50776</v>
      </c>
      <c r="AC1841">
        <v>0</v>
      </c>
      <c r="AD1841">
        <v>55056</v>
      </c>
      <c r="AE1841">
        <v>1918669</v>
      </c>
      <c r="AF1841">
        <v>840120</v>
      </c>
      <c r="AG1841">
        <v>253563</v>
      </c>
      <c r="AH1841">
        <v>1093683</v>
      </c>
      <c r="AI1841">
        <v>135608</v>
      </c>
      <c r="AJ1841">
        <v>63193</v>
      </c>
      <c r="AK1841">
        <v>42145</v>
      </c>
      <c r="AL1841">
        <v>240946</v>
      </c>
      <c r="AM1841">
        <v>529134</v>
      </c>
      <c r="AN1841">
        <v>1863763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138031</v>
      </c>
      <c r="AU1841">
        <v>66990</v>
      </c>
      <c r="AV1841">
        <v>19820</v>
      </c>
      <c r="AW1841">
        <v>4206</v>
      </c>
      <c r="AX1841">
        <v>15046.33403</v>
      </c>
      <c r="AY1841">
        <v>4908</v>
      </c>
      <c r="AZ1841">
        <v>128</v>
      </c>
      <c r="BA1841">
        <v>23</v>
      </c>
      <c r="BB1841">
        <v>22</v>
      </c>
      <c r="BC1841">
        <v>45</v>
      </c>
      <c r="BD1841">
        <v>212</v>
      </c>
      <c r="BE1841">
        <v>3356</v>
      </c>
      <c r="BF1841">
        <v>158516</v>
      </c>
      <c r="BG1841">
        <v>34528</v>
      </c>
      <c r="BH1841">
        <v>21221</v>
      </c>
      <c r="BI1841">
        <v>321161</v>
      </c>
      <c r="BJ1841">
        <v>13728</v>
      </c>
      <c r="BK1841">
        <v>17440</v>
      </c>
      <c r="BL1841">
        <v>441</v>
      </c>
      <c r="BM1841">
        <v>277</v>
      </c>
      <c r="BN1841">
        <v>44</v>
      </c>
      <c r="BO1841">
        <v>11754</v>
      </c>
      <c r="BP1841">
        <v>6958</v>
      </c>
      <c r="BQ1841">
        <v>1160</v>
      </c>
      <c r="BR1841">
        <v>42</v>
      </c>
      <c r="BS1841">
        <v>17894</v>
      </c>
      <c r="BT1841">
        <v>-1</v>
      </c>
      <c r="BU1841" s="1">
        <v>41456</v>
      </c>
      <c r="BV1841" s="1">
        <v>41820</v>
      </c>
      <c r="BW1841" s="31">
        <v>1</v>
      </c>
    </row>
    <row r="1842" spans="1:75" hidden="1" x14ac:dyDescent="0.25">
      <c r="A1842" t="s">
        <v>7191</v>
      </c>
      <c r="B1842" t="s">
        <v>7506</v>
      </c>
      <c r="C1842">
        <v>2015</v>
      </c>
      <c r="D1842" t="s">
        <v>7507</v>
      </c>
      <c r="E1842" t="s">
        <v>7508</v>
      </c>
      <c r="F1842" t="s">
        <v>5831</v>
      </c>
      <c r="G1842">
        <v>62420</v>
      </c>
      <c r="H1842">
        <v>-87.988711600000002</v>
      </c>
      <c r="I1842">
        <v>39.300611099999998</v>
      </c>
      <c r="J1842">
        <v>17</v>
      </c>
      <c r="K1842">
        <v>23</v>
      </c>
      <c r="L1842" t="s">
        <v>1579</v>
      </c>
      <c r="M1842">
        <v>16180</v>
      </c>
      <c r="N1842" t="s">
        <v>80</v>
      </c>
      <c r="O1842" t="s">
        <v>96</v>
      </c>
      <c r="P1842" t="s">
        <v>82</v>
      </c>
      <c r="Q1842" t="s">
        <v>458</v>
      </c>
      <c r="R1842">
        <v>3958</v>
      </c>
      <c r="S1842">
        <v>3946</v>
      </c>
      <c r="T1842">
        <v>1</v>
      </c>
      <c r="U1842">
        <v>0</v>
      </c>
      <c r="V1842">
        <v>0</v>
      </c>
      <c r="W1842">
        <v>0.74</v>
      </c>
      <c r="X1842">
        <v>1.42</v>
      </c>
      <c r="Y1842">
        <v>2</v>
      </c>
      <c r="Z1842">
        <v>3.42</v>
      </c>
      <c r="AA1842">
        <v>62081</v>
      </c>
      <c r="AB1842">
        <v>10311</v>
      </c>
      <c r="AC1842">
        <v>0</v>
      </c>
      <c r="AD1842">
        <v>6600</v>
      </c>
      <c r="AE1842">
        <v>78992</v>
      </c>
      <c r="AF1842">
        <v>55682</v>
      </c>
      <c r="AG1842">
        <v>4259</v>
      </c>
      <c r="AH1842">
        <v>59941</v>
      </c>
      <c r="AI1842">
        <v>20619</v>
      </c>
      <c r="AJ1842">
        <v>4124</v>
      </c>
      <c r="AK1842">
        <v>0</v>
      </c>
      <c r="AL1842">
        <v>24743</v>
      </c>
      <c r="AM1842">
        <v>40721</v>
      </c>
      <c r="AN1842">
        <v>125405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21784</v>
      </c>
      <c r="AV1842">
        <v>0</v>
      </c>
      <c r="AW1842">
        <v>998</v>
      </c>
      <c r="AX1842">
        <v>0</v>
      </c>
      <c r="AY1842">
        <v>1091</v>
      </c>
      <c r="AZ1842">
        <v>0</v>
      </c>
      <c r="BA1842">
        <v>0</v>
      </c>
      <c r="BB1842">
        <v>22</v>
      </c>
      <c r="BC1842">
        <v>22</v>
      </c>
      <c r="BD1842">
        <v>44</v>
      </c>
      <c r="BE1842">
        <v>1820</v>
      </c>
      <c r="BF1842">
        <v>19282</v>
      </c>
      <c r="BG1842">
        <v>0</v>
      </c>
      <c r="BH1842">
        <v>2173</v>
      </c>
      <c r="BI1842">
        <v>49013</v>
      </c>
      <c r="BJ1842">
        <v>4467</v>
      </c>
      <c r="BK1842">
        <v>4013</v>
      </c>
      <c r="BL1842">
        <v>5</v>
      </c>
      <c r="BM1842">
        <v>5</v>
      </c>
      <c r="BN1842">
        <v>0</v>
      </c>
      <c r="BO1842">
        <v>621</v>
      </c>
      <c r="BP1842">
        <v>621</v>
      </c>
      <c r="BQ1842">
        <v>0</v>
      </c>
      <c r="BR1842">
        <v>5</v>
      </c>
      <c r="BS1842">
        <v>629</v>
      </c>
      <c r="BT1842">
        <v>-1</v>
      </c>
      <c r="BU1842" s="1">
        <v>41365</v>
      </c>
      <c r="BV1842" s="1">
        <v>41729</v>
      </c>
      <c r="BW1842" s="31">
        <v>1</v>
      </c>
    </row>
    <row r="1843" spans="1:75" hidden="1" x14ac:dyDescent="0.25">
      <c r="A1843" t="s">
        <v>7191</v>
      </c>
      <c r="B1843" t="s">
        <v>7509</v>
      </c>
      <c r="C1843">
        <v>2015</v>
      </c>
      <c r="D1843" t="s">
        <v>7510</v>
      </c>
      <c r="E1843" t="s">
        <v>7511</v>
      </c>
      <c r="F1843" t="s">
        <v>7512</v>
      </c>
      <c r="G1843">
        <v>62232</v>
      </c>
      <c r="H1843">
        <v>-90.029810999999995</v>
      </c>
      <c r="I1843">
        <v>38.636822000000002</v>
      </c>
      <c r="J1843">
        <v>17</v>
      </c>
      <c r="K1843">
        <v>163</v>
      </c>
      <c r="L1843" t="s">
        <v>995</v>
      </c>
      <c r="M1843">
        <v>265729</v>
      </c>
      <c r="N1843" t="s">
        <v>80</v>
      </c>
      <c r="O1843" t="s">
        <v>1650</v>
      </c>
      <c r="P1843" t="s">
        <v>82</v>
      </c>
      <c r="Q1843" t="s">
        <v>458</v>
      </c>
      <c r="R1843">
        <v>4772</v>
      </c>
      <c r="S1843">
        <v>4758</v>
      </c>
      <c r="T1843">
        <v>1</v>
      </c>
      <c r="U1843">
        <v>0</v>
      </c>
      <c r="V1843">
        <v>0</v>
      </c>
      <c r="W1843">
        <v>0</v>
      </c>
      <c r="X1843">
        <v>0.83</v>
      </c>
      <c r="Y1843">
        <v>0.95</v>
      </c>
      <c r="Z1843">
        <v>1.78</v>
      </c>
      <c r="AA1843">
        <v>92813</v>
      </c>
      <c r="AB1843">
        <v>9340</v>
      </c>
      <c r="AC1843">
        <v>0</v>
      </c>
      <c r="AD1843">
        <v>2500</v>
      </c>
      <c r="AE1843">
        <v>104653</v>
      </c>
      <c r="AF1843" t="s">
        <v>84</v>
      </c>
      <c r="AG1843" t="s">
        <v>84</v>
      </c>
      <c r="AH1843" t="s">
        <v>84</v>
      </c>
      <c r="AI1843">
        <v>4888</v>
      </c>
      <c r="AJ1843">
        <v>1899</v>
      </c>
      <c r="AK1843">
        <v>1182</v>
      </c>
      <c r="AL1843">
        <v>7969</v>
      </c>
      <c r="AM1843" t="s">
        <v>84</v>
      </c>
      <c r="AN1843">
        <v>82416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13328</v>
      </c>
      <c r="AU1843">
        <v>30481</v>
      </c>
      <c r="AV1843">
        <v>45</v>
      </c>
      <c r="AW1843">
        <v>334</v>
      </c>
      <c r="AX1843">
        <v>0</v>
      </c>
      <c r="AY1843">
        <v>1182</v>
      </c>
      <c r="AZ1843">
        <v>0</v>
      </c>
      <c r="BA1843">
        <v>4</v>
      </c>
      <c r="BB1843">
        <v>22</v>
      </c>
      <c r="BC1843">
        <v>26</v>
      </c>
      <c r="BD1843">
        <v>2</v>
      </c>
      <c r="BE1843">
        <v>1976</v>
      </c>
      <c r="BF1843">
        <v>11253</v>
      </c>
      <c r="BG1843">
        <v>9437</v>
      </c>
      <c r="BH1843">
        <v>979</v>
      </c>
      <c r="BI1843">
        <v>22142</v>
      </c>
      <c r="BJ1843">
        <v>18189</v>
      </c>
      <c r="BK1843">
        <v>18817</v>
      </c>
      <c r="BL1843">
        <v>80</v>
      </c>
      <c r="BM1843">
        <v>34</v>
      </c>
      <c r="BN1843">
        <v>0</v>
      </c>
      <c r="BO1843">
        <v>415</v>
      </c>
      <c r="BP1843">
        <v>300</v>
      </c>
      <c r="BQ1843">
        <v>0</v>
      </c>
      <c r="BR1843">
        <v>9</v>
      </c>
      <c r="BS1843">
        <v>5117</v>
      </c>
      <c r="BT1843">
        <v>-1</v>
      </c>
      <c r="BU1843" s="1">
        <v>41456</v>
      </c>
      <c r="BV1843" s="1">
        <v>41820</v>
      </c>
      <c r="BW1843" s="31">
        <v>1</v>
      </c>
    </row>
    <row r="1844" spans="1:75" hidden="1" x14ac:dyDescent="0.25">
      <c r="A1844" t="s">
        <v>7191</v>
      </c>
      <c r="B1844" t="s">
        <v>7513</v>
      </c>
      <c r="C1844">
        <v>2015</v>
      </c>
      <c r="D1844" t="s">
        <v>7514</v>
      </c>
      <c r="E1844" t="s">
        <v>7515</v>
      </c>
      <c r="F1844" t="s">
        <v>7516</v>
      </c>
      <c r="G1844">
        <v>61817</v>
      </c>
      <c r="H1844">
        <v>-87.714672699999994</v>
      </c>
      <c r="I1844">
        <v>40.0653328</v>
      </c>
      <c r="J1844">
        <v>17</v>
      </c>
      <c r="K1844">
        <v>183</v>
      </c>
      <c r="L1844" t="s">
        <v>7517</v>
      </c>
      <c r="M1844">
        <v>79728</v>
      </c>
      <c r="N1844" t="s">
        <v>80</v>
      </c>
      <c r="O1844" t="s">
        <v>1650</v>
      </c>
      <c r="P1844" t="s">
        <v>82</v>
      </c>
      <c r="Q1844" t="s">
        <v>458</v>
      </c>
      <c r="R1844">
        <v>3300</v>
      </c>
      <c r="S1844">
        <v>3290</v>
      </c>
      <c r="T1844">
        <v>1</v>
      </c>
      <c r="U1844">
        <v>0</v>
      </c>
      <c r="V1844">
        <v>0</v>
      </c>
      <c r="W1844">
        <v>0</v>
      </c>
      <c r="X1844">
        <v>1</v>
      </c>
      <c r="Y1844">
        <v>0.75</v>
      </c>
      <c r="Z1844">
        <v>1.75</v>
      </c>
      <c r="AA1844">
        <v>89922</v>
      </c>
      <c r="AB1844">
        <v>5085</v>
      </c>
      <c r="AC1844">
        <v>2436</v>
      </c>
      <c r="AD1844">
        <v>1199</v>
      </c>
      <c r="AE1844">
        <v>98642</v>
      </c>
      <c r="AF1844" t="s">
        <v>84</v>
      </c>
      <c r="AG1844" t="s">
        <v>84</v>
      </c>
      <c r="AH1844" t="s">
        <v>84</v>
      </c>
      <c r="AI1844">
        <v>5989</v>
      </c>
      <c r="AJ1844">
        <v>0</v>
      </c>
      <c r="AK1844">
        <v>1356</v>
      </c>
      <c r="AL1844">
        <v>7345</v>
      </c>
      <c r="AM1844" t="s">
        <v>84</v>
      </c>
      <c r="AN1844">
        <v>93841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35469</v>
      </c>
      <c r="AU1844">
        <v>20645</v>
      </c>
      <c r="AV1844">
        <v>27625</v>
      </c>
      <c r="AW1844">
        <v>700</v>
      </c>
      <c r="AX1844">
        <v>18898</v>
      </c>
      <c r="AY1844">
        <v>682</v>
      </c>
      <c r="AZ1844">
        <v>241</v>
      </c>
      <c r="BA1844">
        <v>2</v>
      </c>
      <c r="BB1844">
        <v>22</v>
      </c>
      <c r="BC1844">
        <v>24</v>
      </c>
      <c r="BD1844">
        <v>57</v>
      </c>
      <c r="BE1844">
        <v>2756</v>
      </c>
      <c r="BF1844">
        <v>9485</v>
      </c>
      <c r="BG1844">
        <v>119</v>
      </c>
      <c r="BH1844">
        <v>1087</v>
      </c>
      <c r="BI1844">
        <v>18744</v>
      </c>
      <c r="BJ1844">
        <v>2904</v>
      </c>
      <c r="BK1844">
        <v>3494</v>
      </c>
      <c r="BL1844">
        <v>66</v>
      </c>
      <c r="BM1844">
        <v>41</v>
      </c>
      <c r="BN1844">
        <v>2</v>
      </c>
      <c r="BO1844">
        <v>1370</v>
      </c>
      <c r="BP1844">
        <v>1232</v>
      </c>
      <c r="BQ1844">
        <v>5</v>
      </c>
      <c r="BR1844">
        <v>8</v>
      </c>
      <c r="BS1844">
        <v>1425</v>
      </c>
      <c r="BT1844">
        <v>-1</v>
      </c>
      <c r="BU1844" s="1">
        <v>41456</v>
      </c>
      <c r="BV1844" s="1">
        <v>41820</v>
      </c>
      <c r="BW1844" s="31">
        <v>1</v>
      </c>
    </row>
    <row r="1845" spans="1:75" hidden="1" x14ac:dyDescent="0.25">
      <c r="A1845" t="s">
        <v>7191</v>
      </c>
      <c r="B1845" t="s">
        <v>7518</v>
      </c>
      <c r="C1845">
        <v>2015</v>
      </c>
      <c r="D1845" t="s">
        <v>7519</v>
      </c>
      <c r="E1845" t="s">
        <v>7520</v>
      </c>
      <c r="F1845" t="s">
        <v>7521</v>
      </c>
      <c r="G1845">
        <v>62242</v>
      </c>
      <c r="H1845">
        <v>-89.934121099999999</v>
      </c>
      <c r="I1845">
        <v>38.091321399999998</v>
      </c>
      <c r="J1845">
        <v>17</v>
      </c>
      <c r="K1845">
        <v>157</v>
      </c>
      <c r="L1845" t="s">
        <v>484</v>
      </c>
      <c r="M1845">
        <v>32869</v>
      </c>
      <c r="N1845" t="s">
        <v>80</v>
      </c>
      <c r="O1845" t="s">
        <v>1650</v>
      </c>
      <c r="P1845" t="s">
        <v>82</v>
      </c>
      <c r="Q1845" t="s">
        <v>458</v>
      </c>
      <c r="R1845">
        <v>865</v>
      </c>
      <c r="S1845">
        <v>862</v>
      </c>
      <c r="T1845">
        <v>1</v>
      </c>
      <c r="U1845">
        <v>0</v>
      </c>
      <c r="V1845">
        <v>0</v>
      </c>
      <c r="W1845">
        <v>0</v>
      </c>
      <c r="X1845">
        <v>0.35</v>
      </c>
      <c r="Y1845">
        <v>0.4</v>
      </c>
      <c r="Z1845">
        <v>0.75</v>
      </c>
      <c r="AA1845">
        <v>13199</v>
      </c>
      <c r="AB1845">
        <v>1081</v>
      </c>
      <c r="AC1845">
        <v>0</v>
      </c>
      <c r="AD1845">
        <v>0</v>
      </c>
      <c r="AE1845">
        <v>14280</v>
      </c>
      <c r="AF1845" t="s">
        <v>84</v>
      </c>
      <c r="AG1845" t="s">
        <v>84</v>
      </c>
      <c r="AH1845" t="s">
        <v>84</v>
      </c>
      <c r="AI1845">
        <v>1395</v>
      </c>
      <c r="AJ1845">
        <v>0</v>
      </c>
      <c r="AK1845">
        <v>0</v>
      </c>
      <c r="AL1845">
        <v>1395</v>
      </c>
      <c r="AM1845" t="s">
        <v>84</v>
      </c>
      <c r="AN1845">
        <v>13734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1029</v>
      </c>
      <c r="AU1845">
        <v>12700</v>
      </c>
      <c r="AV1845">
        <v>0</v>
      </c>
      <c r="AW1845">
        <v>33</v>
      </c>
      <c r="AX1845">
        <v>0</v>
      </c>
      <c r="AY1845">
        <v>2</v>
      </c>
      <c r="AZ1845">
        <v>0</v>
      </c>
      <c r="BA1845">
        <v>1</v>
      </c>
      <c r="BB1845">
        <v>22</v>
      </c>
      <c r="BC1845">
        <v>23</v>
      </c>
      <c r="BD1845">
        <v>6</v>
      </c>
      <c r="BE1845">
        <v>768</v>
      </c>
      <c r="BF1845">
        <v>4890</v>
      </c>
      <c r="BG1845">
        <v>62</v>
      </c>
      <c r="BH1845">
        <v>125</v>
      </c>
      <c r="BI1845">
        <v>4555</v>
      </c>
      <c r="BJ1845">
        <v>0</v>
      </c>
      <c r="BK1845">
        <v>0</v>
      </c>
      <c r="BL1845">
        <v>1</v>
      </c>
      <c r="BM1845">
        <v>1</v>
      </c>
      <c r="BN1845">
        <v>0</v>
      </c>
      <c r="BO1845">
        <v>17</v>
      </c>
      <c r="BP1845">
        <v>17</v>
      </c>
      <c r="BQ1845">
        <v>0</v>
      </c>
      <c r="BR1845">
        <v>0</v>
      </c>
      <c r="BS1845">
        <v>0</v>
      </c>
      <c r="BT1845">
        <v>-1</v>
      </c>
      <c r="BU1845" s="1">
        <v>41456</v>
      </c>
      <c r="BV1845" s="1">
        <v>41820</v>
      </c>
      <c r="BW1845" s="31">
        <v>1</v>
      </c>
    </row>
    <row r="1846" spans="1:75" hidden="1" x14ac:dyDescent="0.25">
      <c r="A1846" t="s">
        <v>7191</v>
      </c>
      <c r="B1846" t="s">
        <v>7522</v>
      </c>
      <c r="C1846">
        <v>2015</v>
      </c>
      <c r="D1846" t="s">
        <v>7523</v>
      </c>
      <c r="E1846" t="s">
        <v>7524</v>
      </c>
      <c r="F1846" t="s">
        <v>7525</v>
      </c>
      <c r="G1846">
        <v>62801</v>
      </c>
      <c r="H1846">
        <v>-89.128157000000002</v>
      </c>
      <c r="I1846">
        <v>38.526521000000002</v>
      </c>
      <c r="J1846">
        <v>17</v>
      </c>
      <c r="K1846">
        <v>121</v>
      </c>
      <c r="L1846" t="s">
        <v>692</v>
      </c>
      <c r="M1846">
        <v>38571</v>
      </c>
      <c r="N1846" t="s">
        <v>80</v>
      </c>
      <c r="O1846" t="s">
        <v>1650</v>
      </c>
      <c r="P1846" t="s">
        <v>90</v>
      </c>
      <c r="Q1846" t="s">
        <v>458</v>
      </c>
      <c r="R1846">
        <v>29132</v>
      </c>
      <c r="S1846">
        <v>29047</v>
      </c>
      <c r="T1846">
        <v>1</v>
      </c>
      <c r="U1846">
        <v>4</v>
      </c>
      <c r="V1846">
        <v>0</v>
      </c>
      <c r="W1846">
        <v>0</v>
      </c>
      <c r="X1846">
        <v>5.85</v>
      </c>
      <c r="Y1846">
        <v>5.48</v>
      </c>
      <c r="Z1846">
        <v>11.33</v>
      </c>
      <c r="AA1846">
        <v>560209</v>
      </c>
      <c r="AB1846">
        <v>76903</v>
      </c>
      <c r="AC1846">
        <v>22246</v>
      </c>
      <c r="AD1846">
        <v>66465</v>
      </c>
      <c r="AE1846">
        <v>725823</v>
      </c>
      <c r="AF1846">
        <v>297980</v>
      </c>
      <c r="AG1846">
        <v>86126</v>
      </c>
      <c r="AH1846">
        <v>384106</v>
      </c>
      <c r="AI1846">
        <v>44471</v>
      </c>
      <c r="AJ1846">
        <v>906</v>
      </c>
      <c r="AK1846">
        <v>15828</v>
      </c>
      <c r="AL1846">
        <v>61205</v>
      </c>
      <c r="AM1846">
        <v>181480</v>
      </c>
      <c r="AN1846">
        <v>626791</v>
      </c>
      <c r="AO1846">
        <v>0</v>
      </c>
      <c r="AP1846">
        <v>585499</v>
      </c>
      <c r="AQ1846">
        <v>0</v>
      </c>
      <c r="AR1846">
        <v>236000</v>
      </c>
      <c r="AS1846">
        <v>821499</v>
      </c>
      <c r="AT1846">
        <v>1018537</v>
      </c>
      <c r="AU1846">
        <v>75286</v>
      </c>
      <c r="AV1846">
        <v>499</v>
      </c>
      <c r="AW1846">
        <v>2645</v>
      </c>
      <c r="AX1846">
        <v>0</v>
      </c>
      <c r="AY1846">
        <v>4526</v>
      </c>
      <c r="AZ1846">
        <v>0</v>
      </c>
      <c r="BA1846">
        <v>0</v>
      </c>
      <c r="BB1846">
        <v>22</v>
      </c>
      <c r="BC1846">
        <v>22</v>
      </c>
      <c r="BD1846">
        <v>74</v>
      </c>
      <c r="BE1846">
        <v>5883</v>
      </c>
      <c r="BF1846">
        <v>101030</v>
      </c>
      <c r="BG1846">
        <v>4596</v>
      </c>
      <c r="BH1846">
        <v>14073</v>
      </c>
      <c r="BI1846">
        <v>119325</v>
      </c>
      <c r="BJ1846">
        <v>18831</v>
      </c>
      <c r="BK1846">
        <v>14590</v>
      </c>
      <c r="BL1846">
        <v>152</v>
      </c>
      <c r="BM1846">
        <v>104</v>
      </c>
      <c r="BN1846">
        <v>45</v>
      </c>
      <c r="BO1846">
        <v>3078</v>
      </c>
      <c r="BP1846">
        <v>2728</v>
      </c>
      <c r="BQ1846">
        <v>306</v>
      </c>
      <c r="BR1846">
        <v>34</v>
      </c>
      <c r="BS1846">
        <v>19001</v>
      </c>
      <c r="BT1846">
        <v>-1</v>
      </c>
      <c r="BU1846" s="1">
        <v>41456</v>
      </c>
      <c r="BV1846" s="1">
        <v>41820</v>
      </c>
      <c r="BW1846" s="31">
        <v>1</v>
      </c>
    </row>
    <row r="1847" spans="1:75" hidden="1" x14ac:dyDescent="0.25">
      <c r="A1847" t="s">
        <v>7191</v>
      </c>
      <c r="B1847" t="s">
        <v>7526</v>
      </c>
      <c r="C1847">
        <v>2015</v>
      </c>
      <c r="D1847" t="s">
        <v>7527</v>
      </c>
      <c r="E1847" t="s">
        <v>7528</v>
      </c>
      <c r="F1847" t="s">
        <v>4949</v>
      </c>
      <c r="G1847">
        <v>61818</v>
      </c>
      <c r="H1847">
        <v>-88.730422899999994</v>
      </c>
      <c r="I1847">
        <v>39.8905247</v>
      </c>
      <c r="J1847">
        <v>17</v>
      </c>
      <c r="K1847">
        <v>147</v>
      </c>
      <c r="L1847" t="s">
        <v>7292</v>
      </c>
      <c r="M1847">
        <v>16431</v>
      </c>
      <c r="N1847" t="s">
        <v>80</v>
      </c>
      <c r="O1847" t="s">
        <v>1650</v>
      </c>
      <c r="P1847" t="s">
        <v>82</v>
      </c>
      <c r="Q1847" t="s">
        <v>458</v>
      </c>
      <c r="R1847">
        <v>3420</v>
      </c>
      <c r="S1847">
        <v>3410</v>
      </c>
      <c r="T1847">
        <v>1</v>
      </c>
      <c r="U1847">
        <v>0</v>
      </c>
      <c r="V1847">
        <v>0</v>
      </c>
      <c r="W1847">
        <v>0</v>
      </c>
      <c r="X1847">
        <v>0.76</v>
      </c>
      <c r="Y1847">
        <v>1.3</v>
      </c>
      <c r="Z1847">
        <v>2.06</v>
      </c>
      <c r="AA1847">
        <v>96790</v>
      </c>
      <c r="AB1847">
        <v>5954</v>
      </c>
      <c r="AC1847">
        <v>0</v>
      </c>
      <c r="AD1847">
        <v>5277</v>
      </c>
      <c r="AE1847">
        <v>108021</v>
      </c>
      <c r="AF1847">
        <v>48369</v>
      </c>
      <c r="AG1847">
        <v>0</v>
      </c>
      <c r="AH1847">
        <v>48369</v>
      </c>
      <c r="AI1847">
        <v>10741</v>
      </c>
      <c r="AJ1847">
        <v>1322</v>
      </c>
      <c r="AK1847">
        <v>0</v>
      </c>
      <c r="AL1847">
        <v>12063</v>
      </c>
      <c r="AM1847">
        <v>27265</v>
      </c>
      <c r="AN1847">
        <v>87697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14436</v>
      </c>
      <c r="AU1847">
        <v>14412</v>
      </c>
      <c r="AV1847">
        <v>6483</v>
      </c>
      <c r="AW1847">
        <v>55</v>
      </c>
      <c r="AX1847">
        <v>0</v>
      </c>
      <c r="AY1847">
        <v>733</v>
      </c>
      <c r="AZ1847">
        <v>0</v>
      </c>
      <c r="BA1847">
        <v>0</v>
      </c>
      <c r="BB1847">
        <v>22</v>
      </c>
      <c r="BC1847">
        <v>22</v>
      </c>
      <c r="BD1847">
        <v>45</v>
      </c>
      <c r="BE1847">
        <v>1820</v>
      </c>
      <c r="BF1847">
        <v>15432</v>
      </c>
      <c r="BG1847">
        <v>318</v>
      </c>
      <c r="BH1847">
        <v>3068</v>
      </c>
      <c r="BI1847">
        <v>16110</v>
      </c>
      <c r="BJ1847">
        <v>2173</v>
      </c>
      <c r="BK1847">
        <v>2682</v>
      </c>
      <c r="BL1847">
        <v>44</v>
      </c>
      <c r="BM1847">
        <v>24</v>
      </c>
      <c r="BN1847">
        <v>6</v>
      </c>
      <c r="BO1847">
        <v>719</v>
      </c>
      <c r="BP1847">
        <v>449</v>
      </c>
      <c r="BQ1847">
        <v>45</v>
      </c>
      <c r="BR1847">
        <v>2</v>
      </c>
      <c r="BS1847">
        <v>531</v>
      </c>
      <c r="BT1847">
        <v>-1</v>
      </c>
      <c r="BU1847" s="1">
        <v>41456</v>
      </c>
      <c r="BV1847" s="1">
        <v>41820</v>
      </c>
      <c r="BW1847" s="31">
        <v>1</v>
      </c>
    </row>
    <row r="1848" spans="1:75" hidden="1" x14ac:dyDescent="0.25">
      <c r="A1848" t="s">
        <v>7191</v>
      </c>
      <c r="B1848" t="s">
        <v>7529</v>
      </c>
      <c r="C1848">
        <v>2015</v>
      </c>
      <c r="D1848" t="s">
        <v>7530</v>
      </c>
      <c r="E1848" t="s">
        <v>7531</v>
      </c>
      <c r="F1848" t="s">
        <v>7532</v>
      </c>
      <c r="G1848">
        <v>61014</v>
      </c>
      <c r="H1848">
        <v>-89.890843799999999</v>
      </c>
      <c r="I1848">
        <v>42.012272899999999</v>
      </c>
      <c r="J1848">
        <v>17</v>
      </c>
      <c r="K1848">
        <v>15</v>
      </c>
      <c r="L1848" t="s">
        <v>1566</v>
      </c>
      <c r="M1848">
        <v>14715</v>
      </c>
      <c r="N1848" t="s">
        <v>80</v>
      </c>
      <c r="O1848" t="s">
        <v>1650</v>
      </c>
      <c r="P1848" t="s">
        <v>82</v>
      </c>
      <c r="Q1848" t="s">
        <v>458</v>
      </c>
      <c r="R1848">
        <v>1089</v>
      </c>
      <c r="S1848">
        <v>1086</v>
      </c>
      <c r="T1848">
        <v>1</v>
      </c>
      <c r="U1848">
        <v>0</v>
      </c>
      <c r="V1848">
        <v>0</v>
      </c>
      <c r="W1848">
        <v>0</v>
      </c>
      <c r="X1848">
        <v>0.7</v>
      </c>
      <c r="Y1848">
        <v>0.03</v>
      </c>
      <c r="Z1848">
        <v>0.73</v>
      </c>
      <c r="AA1848">
        <v>35993</v>
      </c>
      <c r="AB1848">
        <v>1361</v>
      </c>
      <c r="AC1848">
        <v>0</v>
      </c>
      <c r="AD1848">
        <v>180</v>
      </c>
      <c r="AE1848">
        <v>37534</v>
      </c>
      <c r="AF1848" t="s">
        <v>84</v>
      </c>
      <c r="AG1848" t="s">
        <v>84</v>
      </c>
      <c r="AH1848" t="s">
        <v>84</v>
      </c>
      <c r="AI1848">
        <v>9493</v>
      </c>
      <c r="AJ1848">
        <v>0</v>
      </c>
      <c r="AK1848">
        <v>221</v>
      </c>
      <c r="AL1848">
        <v>9714</v>
      </c>
      <c r="AM1848" t="s">
        <v>84</v>
      </c>
      <c r="AN1848">
        <v>39884</v>
      </c>
      <c r="AO1848">
        <v>35993</v>
      </c>
      <c r="AP1848">
        <v>1361</v>
      </c>
      <c r="AQ1848">
        <v>0</v>
      </c>
      <c r="AR1848">
        <v>180</v>
      </c>
      <c r="AS1848">
        <v>37534</v>
      </c>
      <c r="AT1848">
        <v>39968</v>
      </c>
      <c r="AU1848">
        <v>16375</v>
      </c>
      <c r="AV1848">
        <v>0</v>
      </c>
      <c r="AW1848">
        <v>104</v>
      </c>
      <c r="AX1848">
        <v>0</v>
      </c>
      <c r="AY1848">
        <v>210</v>
      </c>
      <c r="AZ1848">
        <v>0</v>
      </c>
      <c r="BA1848">
        <v>7</v>
      </c>
      <c r="BB1848">
        <v>22</v>
      </c>
      <c r="BC1848">
        <v>29</v>
      </c>
      <c r="BD1848">
        <v>3</v>
      </c>
      <c r="BE1848">
        <v>1732</v>
      </c>
      <c r="BF1848">
        <v>3196</v>
      </c>
      <c r="BG1848">
        <v>194</v>
      </c>
      <c r="BH1848">
        <v>1084</v>
      </c>
      <c r="BI1848">
        <v>3227</v>
      </c>
      <c r="BJ1848">
        <v>46</v>
      </c>
      <c r="BK1848">
        <v>132</v>
      </c>
      <c r="BL1848">
        <v>3</v>
      </c>
      <c r="BM1848">
        <v>1</v>
      </c>
      <c r="BN1848">
        <v>1</v>
      </c>
      <c r="BO1848">
        <v>38</v>
      </c>
      <c r="BP1848">
        <v>8</v>
      </c>
      <c r="BQ1848">
        <v>10</v>
      </c>
      <c r="BR1848">
        <v>2</v>
      </c>
      <c r="BS1848">
        <v>520</v>
      </c>
      <c r="BT1848">
        <v>-1</v>
      </c>
      <c r="BU1848" s="1">
        <v>41456</v>
      </c>
      <c r="BV1848" s="1">
        <v>41820</v>
      </c>
      <c r="BW1848" s="31">
        <v>1</v>
      </c>
    </row>
    <row r="1849" spans="1:75" hidden="1" x14ac:dyDescent="0.25">
      <c r="A1849" t="s">
        <v>7191</v>
      </c>
      <c r="B1849" t="s">
        <v>7533</v>
      </c>
      <c r="C1849">
        <v>2015</v>
      </c>
      <c r="D1849" t="s">
        <v>7534</v>
      </c>
      <c r="E1849" t="s">
        <v>7535</v>
      </c>
      <c r="F1849" t="s">
        <v>7536</v>
      </c>
      <c r="G1849">
        <v>61820</v>
      </c>
      <c r="H1849">
        <v>-88.245215700000003</v>
      </c>
      <c r="I1849">
        <v>40.1101831</v>
      </c>
      <c r="J1849">
        <v>17</v>
      </c>
      <c r="K1849">
        <v>19</v>
      </c>
      <c r="L1849" t="s">
        <v>7536</v>
      </c>
      <c r="M1849">
        <v>207133</v>
      </c>
      <c r="N1849" t="s">
        <v>80</v>
      </c>
      <c r="O1849" t="s">
        <v>96</v>
      </c>
      <c r="P1849" t="s">
        <v>90</v>
      </c>
      <c r="Q1849" t="s">
        <v>458</v>
      </c>
      <c r="R1849">
        <v>81055</v>
      </c>
      <c r="S1849">
        <v>80817</v>
      </c>
      <c r="T1849">
        <v>1</v>
      </c>
      <c r="U1849">
        <v>1</v>
      </c>
      <c r="V1849">
        <v>0</v>
      </c>
      <c r="W1849">
        <v>14.65</v>
      </c>
      <c r="X1849">
        <v>15.6</v>
      </c>
      <c r="Y1849">
        <v>56.6</v>
      </c>
      <c r="Z1849">
        <v>72.2</v>
      </c>
      <c r="AA1849">
        <v>6250797</v>
      </c>
      <c r="AB1849">
        <v>272522</v>
      </c>
      <c r="AC1849">
        <v>17500</v>
      </c>
      <c r="AD1849">
        <v>561762</v>
      </c>
      <c r="AE1849">
        <v>7102581</v>
      </c>
      <c r="AF1849">
        <v>3418875</v>
      </c>
      <c r="AG1849">
        <v>1062304</v>
      </c>
      <c r="AH1849">
        <v>4481179</v>
      </c>
      <c r="AI1849">
        <v>524144</v>
      </c>
      <c r="AJ1849">
        <v>179337</v>
      </c>
      <c r="AK1849">
        <v>254107</v>
      </c>
      <c r="AL1849">
        <v>957588</v>
      </c>
      <c r="AM1849">
        <v>991879</v>
      </c>
      <c r="AN1849">
        <v>6430646</v>
      </c>
      <c r="AO1849">
        <v>709490</v>
      </c>
      <c r="AP1849">
        <v>0</v>
      </c>
      <c r="AQ1849">
        <v>0</v>
      </c>
      <c r="AR1849">
        <v>752</v>
      </c>
      <c r="AS1849">
        <v>710242</v>
      </c>
      <c r="AT1849">
        <v>700000</v>
      </c>
      <c r="AU1849">
        <v>283393</v>
      </c>
      <c r="AV1849">
        <v>37589</v>
      </c>
      <c r="AW1849">
        <v>41248</v>
      </c>
      <c r="AX1849">
        <v>26608</v>
      </c>
      <c r="AY1849">
        <v>49599</v>
      </c>
      <c r="AZ1849">
        <v>113</v>
      </c>
      <c r="BA1849">
        <v>36</v>
      </c>
      <c r="BB1849">
        <v>22</v>
      </c>
      <c r="BC1849">
        <v>58</v>
      </c>
      <c r="BD1849">
        <v>387</v>
      </c>
      <c r="BE1849">
        <v>6656</v>
      </c>
      <c r="BF1849">
        <v>953440</v>
      </c>
      <c r="BG1849">
        <v>127509</v>
      </c>
      <c r="BH1849">
        <v>32304</v>
      </c>
      <c r="BI1849">
        <v>2040502</v>
      </c>
      <c r="BJ1849">
        <v>35333</v>
      </c>
      <c r="BK1849">
        <v>40562</v>
      </c>
      <c r="BL1849">
        <v>1220</v>
      </c>
      <c r="BM1849">
        <v>1032</v>
      </c>
      <c r="BN1849">
        <v>96</v>
      </c>
      <c r="BO1849">
        <v>40637</v>
      </c>
      <c r="BP1849">
        <v>33269</v>
      </c>
      <c r="BQ1849">
        <v>4289</v>
      </c>
      <c r="BR1849">
        <v>106</v>
      </c>
      <c r="BS1849">
        <v>126075</v>
      </c>
      <c r="BT1849">
        <v>-1</v>
      </c>
      <c r="BU1849" s="1">
        <v>41456</v>
      </c>
      <c r="BV1849" s="1">
        <v>41820</v>
      </c>
      <c r="BW1849" s="31">
        <v>2</v>
      </c>
    </row>
    <row r="1850" spans="1:75" hidden="1" x14ac:dyDescent="0.25">
      <c r="A1850" t="s">
        <v>7191</v>
      </c>
      <c r="B1850" t="s">
        <v>7537</v>
      </c>
      <c r="C1850">
        <v>2015</v>
      </c>
      <c r="D1850" t="s">
        <v>7538</v>
      </c>
      <c r="E1850" t="s">
        <v>7539</v>
      </c>
      <c r="F1850" t="s">
        <v>7540</v>
      </c>
      <c r="G1850">
        <v>61920</v>
      </c>
      <c r="H1850">
        <v>-88.175397000000004</v>
      </c>
      <c r="I1850">
        <v>39.493493999999998</v>
      </c>
      <c r="J1850">
        <v>17</v>
      </c>
      <c r="K1850">
        <v>29</v>
      </c>
      <c r="L1850" t="s">
        <v>7541</v>
      </c>
      <c r="M1850">
        <v>53320</v>
      </c>
      <c r="N1850" t="s">
        <v>80</v>
      </c>
      <c r="O1850" t="s">
        <v>96</v>
      </c>
      <c r="P1850" t="s">
        <v>82</v>
      </c>
      <c r="Q1850" t="s">
        <v>458</v>
      </c>
      <c r="R1850">
        <v>21838</v>
      </c>
      <c r="S1850">
        <v>21774</v>
      </c>
      <c r="T1850">
        <v>1</v>
      </c>
      <c r="U1850">
        <v>0</v>
      </c>
      <c r="V1850">
        <v>0</v>
      </c>
      <c r="W1850">
        <v>1.9</v>
      </c>
      <c r="X1850">
        <v>5.6</v>
      </c>
      <c r="Y1850">
        <v>2.4</v>
      </c>
      <c r="Z1850">
        <v>8</v>
      </c>
      <c r="AA1850">
        <v>365624</v>
      </c>
      <c r="AB1850">
        <v>43474</v>
      </c>
      <c r="AC1850">
        <v>8219</v>
      </c>
      <c r="AD1850">
        <v>83316</v>
      </c>
      <c r="AE1850">
        <v>500633</v>
      </c>
      <c r="AF1850">
        <v>220114</v>
      </c>
      <c r="AG1850">
        <v>29992</v>
      </c>
      <c r="AH1850">
        <v>250106</v>
      </c>
      <c r="AI1850">
        <v>27570</v>
      </c>
      <c r="AJ1850">
        <v>5063</v>
      </c>
      <c r="AK1850">
        <v>4974</v>
      </c>
      <c r="AL1850">
        <v>37607</v>
      </c>
      <c r="AM1850">
        <v>182519</v>
      </c>
      <c r="AN1850">
        <v>470232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57435</v>
      </c>
      <c r="AV1850">
        <v>34451</v>
      </c>
      <c r="AW1850">
        <v>2258</v>
      </c>
      <c r="AX1850">
        <v>18624</v>
      </c>
      <c r="AY1850">
        <v>1713</v>
      </c>
      <c r="AZ1850">
        <v>1823</v>
      </c>
      <c r="BA1850">
        <v>4</v>
      </c>
      <c r="BB1850">
        <v>22</v>
      </c>
      <c r="BC1850">
        <v>26</v>
      </c>
      <c r="BD1850">
        <v>54</v>
      </c>
      <c r="BE1850">
        <v>2761</v>
      </c>
      <c r="BF1850">
        <v>54715</v>
      </c>
      <c r="BG1850">
        <v>4460</v>
      </c>
      <c r="BH1850">
        <v>3951</v>
      </c>
      <c r="BI1850">
        <v>80471</v>
      </c>
      <c r="BJ1850">
        <v>13329</v>
      </c>
      <c r="BK1850">
        <v>17803</v>
      </c>
      <c r="BL1850">
        <v>212</v>
      </c>
      <c r="BM1850">
        <v>138</v>
      </c>
      <c r="BN1850">
        <v>18</v>
      </c>
      <c r="BO1850">
        <v>3111</v>
      </c>
      <c r="BP1850">
        <v>2575</v>
      </c>
      <c r="BQ1850">
        <v>76</v>
      </c>
      <c r="BR1850">
        <v>23</v>
      </c>
      <c r="BS1850">
        <v>16762</v>
      </c>
      <c r="BT1850">
        <v>-1</v>
      </c>
      <c r="BU1850" s="1">
        <v>41395</v>
      </c>
      <c r="BV1850" s="1">
        <v>41759</v>
      </c>
      <c r="BW1850" s="31">
        <v>1</v>
      </c>
    </row>
    <row r="1851" spans="1:75" hidden="1" x14ac:dyDescent="0.25">
      <c r="A1851" t="s">
        <v>7191</v>
      </c>
      <c r="B1851" t="s">
        <v>7542</v>
      </c>
      <c r="C1851">
        <v>2015</v>
      </c>
      <c r="D1851" t="s">
        <v>7543</v>
      </c>
      <c r="E1851" t="s">
        <v>7544</v>
      </c>
      <c r="F1851" t="s">
        <v>4430</v>
      </c>
      <c r="G1851">
        <v>62629</v>
      </c>
      <c r="H1851">
        <v>-89.698044600000003</v>
      </c>
      <c r="I1851">
        <v>39.672370399999998</v>
      </c>
      <c r="J1851">
        <v>17</v>
      </c>
      <c r="K1851">
        <v>167</v>
      </c>
      <c r="L1851" t="s">
        <v>7295</v>
      </c>
      <c r="M1851">
        <v>198997</v>
      </c>
      <c r="N1851" t="s">
        <v>80</v>
      </c>
      <c r="O1851" t="s">
        <v>1650</v>
      </c>
      <c r="P1851" t="s">
        <v>82</v>
      </c>
      <c r="Q1851" t="s">
        <v>458</v>
      </c>
      <c r="R1851">
        <v>15565</v>
      </c>
      <c r="S1851">
        <v>15519</v>
      </c>
      <c r="T1851">
        <v>1</v>
      </c>
      <c r="U1851">
        <v>0</v>
      </c>
      <c r="V1851">
        <v>0</v>
      </c>
      <c r="W1851">
        <v>5.38</v>
      </c>
      <c r="X1851">
        <v>9.7799999999999994</v>
      </c>
      <c r="Y1851">
        <v>11.33</v>
      </c>
      <c r="Z1851">
        <v>21.11</v>
      </c>
      <c r="AA1851">
        <v>892624</v>
      </c>
      <c r="AB1851">
        <v>15995</v>
      </c>
      <c r="AC1851">
        <v>0</v>
      </c>
      <c r="AD1851">
        <v>28632</v>
      </c>
      <c r="AE1851">
        <v>937251</v>
      </c>
      <c r="AF1851">
        <v>561499</v>
      </c>
      <c r="AG1851">
        <v>93937</v>
      </c>
      <c r="AH1851">
        <v>655436</v>
      </c>
      <c r="AI1851">
        <v>52166</v>
      </c>
      <c r="AJ1851">
        <v>27198</v>
      </c>
      <c r="AK1851">
        <v>10773</v>
      </c>
      <c r="AL1851">
        <v>90137</v>
      </c>
      <c r="AM1851">
        <v>190615</v>
      </c>
      <c r="AN1851">
        <v>936188</v>
      </c>
      <c r="AO1851">
        <v>330784</v>
      </c>
      <c r="AP1851">
        <v>0</v>
      </c>
      <c r="AQ1851">
        <v>0</v>
      </c>
      <c r="AR1851">
        <v>30</v>
      </c>
      <c r="AS1851">
        <v>330814</v>
      </c>
      <c r="AT1851">
        <v>0</v>
      </c>
      <c r="AU1851">
        <v>74188</v>
      </c>
      <c r="AV1851">
        <v>17935</v>
      </c>
      <c r="AW1851">
        <v>4011</v>
      </c>
      <c r="AX1851">
        <v>1367</v>
      </c>
      <c r="AY1851">
        <v>4596</v>
      </c>
      <c r="AZ1851">
        <v>65</v>
      </c>
      <c r="BA1851">
        <v>18</v>
      </c>
      <c r="BB1851">
        <v>22</v>
      </c>
      <c r="BC1851">
        <v>40</v>
      </c>
      <c r="BD1851">
        <v>136</v>
      </c>
      <c r="BE1851">
        <v>3068</v>
      </c>
      <c r="BF1851">
        <v>115511</v>
      </c>
      <c r="BG1851">
        <v>26091</v>
      </c>
      <c r="BH1851">
        <v>7176</v>
      </c>
      <c r="BI1851">
        <v>180372</v>
      </c>
      <c r="BJ1851">
        <v>26044</v>
      </c>
      <c r="BK1851">
        <v>28661</v>
      </c>
      <c r="BL1851">
        <v>317</v>
      </c>
      <c r="BM1851">
        <v>229</v>
      </c>
      <c r="BN1851">
        <v>1</v>
      </c>
      <c r="BO1851">
        <v>12006</v>
      </c>
      <c r="BP1851">
        <v>10237</v>
      </c>
      <c r="BQ1851">
        <v>91</v>
      </c>
      <c r="BR1851">
        <v>34</v>
      </c>
      <c r="BS1851">
        <v>6368</v>
      </c>
      <c r="BT1851">
        <v>-1</v>
      </c>
      <c r="BU1851" s="1">
        <v>41456</v>
      </c>
      <c r="BV1851" s="1">
        <v>41820</v>
      </c>
      <c r="BW1851" s="31">
        <v>1</v>
      </c>
    </row>
    <row r="1852" spans="1:75" hidden="1" x14ac:dyDescent="0.25">
      <c r="A1852" t="s">
        <v>7191</v>
      </c>
      <c r="B1852" t="s">
        <v>7545</v>
      </c>
      <c r="C1852">
        <v>2015</v>
      </c>
      <c r="D1852" t="s">
        <v>7546</v>
      </c>
      <c r="E1852" t="s">
        <v>7547</v>
      </c>
      <c r="F1852" t="s">
        <v>7548</v>
      </c>
      <c r="G1852">
        <v>60921</v>
      </c>
      <c r="H1852">
        <v>-88.291540299999994</v>
      </c>
      <c r="I1852">
        <v>40.753758099999999</v>
      </c>
      <c r="J1852">
        <v>17</v>
      </c>
      <c r="K1852">
        <v>105</v>
      </c>
      <c r="L1852" t="s">
        <v>1019</v>
      </c>
      <c r="M1852">
        <v>37903</v>
      </c>
      <c r="N1852" t="s">
        <v>80</v>
      </c>
      <c r="O1852" t="s">
        <v>96</v>
      </c>
      <c r="P1852" t="s">
        <v>82</v>
      </c>
      <c r="Q1852" t="s">
        <v>458</v>
      </c>
      <c r="R1852">
        <v>1366</v>
      </c>
      <c r="S1852">
        <v>1362</v>
      </c>
      <c r="T1852">
        <v>1</v>
      </c>
      <c r="U1852">
        <v>0</v>
      </c>
      <c r="V1852">
        <v>0</v>
      </c>
      <c r="W1852">
        <v>0</v>
      </c>
      <c r="X1852">
        <v>0.69</v>
      </c>
      <c r="Y1852">
        <v>0.73</v>
      </c>
      <c r="Z1852">
        <v>1.42</v>
      </c>
      <c r="AA1852">
        <v>20697</v>
      </c>
      <c r="AB1852">
        <v>4010</v>
      </c>
      <c r="AC1852">
        <v>0</v>
      </c>
      <c r="AD1852">
        <v>1393</v>
      </c>
      <c r="AE1852">
        <v>26100</v>
      </c>
      <c r="AF1852" t="s">
        <v>84</v>
      </c>
      <c r="AG1852" t="s">
        <v>84</v>
      </c>
      <c r="AH1852" t="s">
        <v>84</v>
      </c>
      <c r="AI1852">
        <v>1034</v>
      </c>
      <c r="AJ1852">
        <v>0</v>
      </c>
      <c r="AK1852">
        <v>225</v>
      </c>
      <c r="AL1852">
        <v>1259</v>
      </c>
      <c r="AM1852" t="s">
        <v>84</v>
      </c>
      <c r="AN1852">
        <v>23692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24414</v>
      </c>
      <c r="AV1852">
        <v>2465</v>
      </c>
      <c r="AW1852">
        <v>785</v>
      </c>
      <c r="AX1852">
        <v>0</v>
      </c>
      <c r="AY1852">
        <v>1012</v>
      </c>
      <c r="AZ1852">
        <v>0</v>
      </c>
      <c r="BA1852">
        <v>0</v>
      </c>
      <c r="BB1852">
        <v>22</v>
      </c>
      <c r="BC1852">
        <v>22</v>
      </c>
      <c r="BD1852">
        <v>26</v>
      </c>
      <c r="BE1852">
        <v>1500</v>
      </c>
      <c r="BF1852">
        <v>6303</v>
      </c>
      <c r="BG1852">
        <v>191</v>
      </c>
      <c r="BH1852">
        <v>628</v>
      </c>
      <c r="BI1852">
        <v>4094</v>
      </c>
      <c r="BJ1852">
        <v>326</v>
      </c>
      <c r="BK1852">
        <v>515</v>
      </c>
      <c r="BL1852">
        <v>17</v>
      </c>
      <c r="BM1852">
        <v>13</v>
      </c>
      <c r="BN1852">
        <v>1</v>
      </c>
      <c r="BO1852">
        <v>315</v>
      </c>
      <c r="BP1852">
        <v>218</v>
      </c>
      <c r="BQ1852">
        <v>12</v>
      </c>
      <c r="BR1852">
        <v>7</v>
      </c>
      <c r="BS1852">
        <v>1365</v>
      </c>
      <c r="BT1852">
        <v>-1</v>
      </c>
      <c r="BU1852" s="1">
        <v>41365</v>
      </c>
      <c r="BV1852" s="1">
        <v>41729</v>
      </c>
      <c r="BW1852" s="31">
        <v>1</v>
      </c>
    </row>
    <row r="1853" spans="1:75" hidden="1" x14ac:dyDescent="0.25">
      <c r="A1853" t="s">
        <v>7191</v>
      </c>
      <c r="B1853" t="s">
        <v>7549</v>
      </c>
      <c r="C1853">
        <v>2015</v>
      </c>
      <c r="D1853" t="s">
        <v>7550</v>
      </c>
      <c r="E1853" t="s">
        <v>7551</v>
      </c>
      <c r="F1853" t="s">
        <v>7552</v>
      </c>
      <c r="G1853">
        <v>61726</v>
      </c>
      <c r="H1853">
        <v>-88.718601699999994</v>
      </c>
      <c r="I1853">
        <v>40.743798400000003</v>
      </c>
      <c r="J1853">
        <v>17</v>
      </c>
      <c r="K1853">
        <v>113</v>
      </c>
      <c r="L1853" t="s">
        <v>7379</v>
      </c>
      <c r="M1853">
        <v>174061</v>
      </c>
      <c r="N1853" t="s">
        <v>80</v>
      </c>
      <c r="O1853" t="s">
        <v>1650</v>
      </c>
      <c r="P1853" t="s">
        <v>82</v>
      </c>
      <c r="Q1853" t="s">
        <v>458</v>
      </c>
      <c r="R1853">
        <v>2074</v>
      </c>
      <c r="S1853">
        <v>2068</v>
      </c>
      <c r="T1853">
        <v>1</v>
      </c>
      <c r="U1853">
        <v>0</v>
      </c>
      <c r="V1853">
        <v>0</v>
      </c>
      <c r="W1853">
        <v>0.8</v>
      </c>
      <c r="X1853">
        <v>0.8</v>
      </c>
      <c r="Y1853">
        <v>0.75</v>
      </c>
      <c r="Z1853">
        <v>1.55</v>
      </c>
      <c r="AA1853">
        <v>83109</v>
      </c>
      <c r="AB1853">
        <v>7347</v>
      </c>
      <c r="AC1853">
        <v>0</v>
      </c>
      <c r="AD1853">
        <v>10874</v>
      </c>
      <c r="AE1853">
        <v>101330</v>
      </c>
      <c r="AF1853" t="s">
        <v>84</v>
      </c>
      <c r="AG1853" t="s">
        <v>84</v>
      </c>
      <c r="AH1853" t="s">
        <v>84</v>
      </c>
      <c r="AI1853">
        <v>2649</v>
      </c>
      <c r="AJ1853">
        <v>831</v>
      </c>
      <c r="AK1853">
        <v>1469</v>
      </c>
      <c r="AL1853">
        <v>4949</v>
      </c>
      <c r="AM1853" t="s">
        <v>84</v>
      </c>
      <c r="AN1853">
        <v>84644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12534</v>
      </c>
      <c r="AV1853">
        <v>4546</v>
      </c>
      <c r="AW1853">
        <v>204</v>
      </c>
      <c r="AX1853">
        <v>1178</v>
      </c>
      <c r="AY1853">
        <v>810</v>
      </c>
      <c r="AZ1853">
        <v>1</v>
      </c>
      <c r="BA1853">
        <v>2</v>
      </c>
      <c r="BB1853">
        <v>22</v>
      </c>
      <c r="BC1853">
        <v>24</v>
      </c>
      <c r="BD1853">
        <v>51</v>
      </c>
      <c r="BE1853">
        <v>1560</v>
      </c>
      <c r="BF1853">
        <v>7820</v>
      </c>
      <c r="BG1853">
        <v>376</v>
      </c>
      <c r="BH1853">
        <v>683</v>
      </c>
      <c r="BI1853">
        <v>9054</v>
      </c>
      <c r="BJ1853">
        <v>721</v>
      </c>
      <c r="BK1853">
        <v>1849</v>
      </c>
      <c r="BL1853">
        <v>136</v>
      </c>
      <c r="BM1853">
        <v>69</v>
      </c>
      <c r="BN1853">
        <v>25</v>
      </c>
      <c r="BO1853">
        <v>1164</v>
      </c>
      <c r="BP1853">
        <v>591</v>
      </c>
      <c r="BQ1853">
        <v>172</v>
      </c>
      <c r="BR1853">
        <v>15</v>
      </c>
      <c r="BS1853">
        <v>1286</v>
      </c>
      <c r="BT1853">
        <v>-1</v>
      </c>
      <c r="BU1853" s="1">
        <v>41456</v>
      </c>
      <c r="BV1853" s="1">
        <v>41820</v>
      </c>
      <c r="BW1853" s="31">
        <v>1</v>
      </c>
    </row>
    <row r="1854" spans="1:75" hidden="1" x14ac:dyDescent="0.25">
      <c r="A1854" t="s">
        <v>7191</v>
      </c>
      <c r="B1854" t="s">
        <v>7553</v>
      </c>
      <c r="C1854">
        <v>2015</v>
      </c>
      <c r="D1854" t="s">
        <v>7554</v>
      </c>
      <c r="E1854" t="s">
        <v>7555</v>
      </c>
      <c r="F1854" t="s">
        <v>7556</v>
      </c>
      <c r="G1854">
        <v>61016</v>
      </c>
      <c r="H1854">
        <v>-88.945490000000007</v>
      </c>
      <c r="I1854">
        <v>42.235506999999998</v>
      </c>
      <c r="J1854">
        <v>17</v>
      </c>
      <c r="K1854">
        <v>201</v>
      </c>
      <c r="L1854" t="s">
        <v>5511</v>
      </c>
      <c r="M1854">
        <v>288542</v>
      </c>
      <c r="N1854" t="s">
        <v>80</v>
      </c>
      <c r="O1854" t="s">
        <v>1650</v>
      </c>
      <c r="P1854" t="s">
        <v>82</v>
      </c>
      <c r="Q1854" t="s">
        <v>458</v>
      </c>
      <c r="R1854">
        <v>16008</v>
      </c>
      <c r="S1854">
        <v>15961</v>
      </c>
      <c r="T1854">
        <v>1</v>
      </c>
      <c r="U1854">
        <v>0</v>
      </c>
      <c r="V1854">
        <v>0</v>
      </c>
      <c r="W1854">
        <v>3.38</v>
      </c>
      <c r="X1854">
        <v>7.32</v>
      </c>
      <c r="Y1854">
        <v>6.46</v>
      </c>
      <c r="Z1854">
        <v>13.78</v>
      </c>
      <c r="AA1854">
        <v>977072</v>
      </c>
      <c r="AB1854">
        <v>25719</v>
      </c>
      <c r="AC1854">
        <v>4561</v>
      </c>
      <c r="AD1854">
        <v>72388</v>
      </c>
      <c r="AE1854">
        <v>1079740</v>
      </c>
      <c r="AF1854">
        <v>507850</v>
      </c>
      <c r="AG1854">
        <v>127748</v>
      </c>
      <c r="AH1854">
        <v>635598</v>
      </c>
      <c r="AI1854">
        <v>65259</v>
      </c>
      <c r="AJ1854">
        <v>16436</v>
      </c>
      <c r="AK1854">
        <v>14822</v>
      </c>
      <c r="AL1854">
        <v>96517</v>
      </c>
      <c r="AM1854">
        <v>196200</v>
      </c>
      <c r="AN1854">
        <v>928315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15742</v>
      </c>
      <c r="AU1854">
        <v>70554</v>
      </c>
      <c r="AV1854">
        <v>14685</v>
      </c>
      <c r="AW1854">
        <v>6787</v>
      </c>
      <c r="AX1854">
        <v>9044</v>
      </c>
      <c r="AY1854">
        <v>5395</v>
      </c>
      <c r="AZ1854">
        <v>47</v>
      </c>
      <c r="BA1854">
        <v>10</v>
      </c>
      <c r="BB1854">
        <v>22</v>
      </c>
      <c r="BC1854">
        <v>32</v>
      </c>
      <c r="BD1854">
        <v>135</v>
      </c>
      <c r="BE1854">
        <v>3264</v>
      </c>
      <c r="BF1854">
        <v>115077</v>
      </c>
      <c r="BG1854">
        <v>14374</v>
      </c>
      <c r="BH1854">
        <v>7405</v>
      </c>
      <c r="BI1854">
        <v>211885</v>
      </c>
      <c r="BJ1854">
        <v>13692</v>
      </c>
      <c r="BK1854">
        <v>11580</v>
      </c>
      <c r="BL1854">
        <v>734</v>
      </c>
      <c r="BM1854">
        <v>493</v>
      </c>
      <c r="BN1854">
        <v>29</v>
      </c>
      <c r="BO1854">
        <v>19181</v>
      </c>
      <c r="BP1854">
        <v>14572</v>
      </c>
      <c r="BQ1854">
        <v>374</v>
      </c>
      <c r="BR1854">
        <v>33</v>
      </c>
      <c r="BS1854">
        <v>31317</v>
      </c>
      <c r="BT1854">
        <v>-1</v>
      </c>
      <c r="BU1854" s="1">
        <v>41456</v>
      </c>
      <c r="BV1854" s="1">
        <v>41820</v>
      </c>
      <c r="BW1854" s="31">
        <v>1</v>
      </c>
    </row>
    <row r="1855" spans="1:75" hidden="1" x14ac:dyDescent="0.25">
      <c r="A1855" t="s">
        <v>7191</v>
      </c>
      <c r="B1855" t="s">
        <v>7557</v>
      </c>
      <c r="C1855">
        <v>2015</v>
      </c>
      <c r="D1855" t="s">
        <v>3331</v>
      </c>
      <c r="E1855" t="s">
        <v>7558</v>
      </c>
      <c r="F1855" t="s">
        <v>3333</v>
      </c>
      <c r="G1855">
        <v>62233</v>
      </c>
      <c r="H1855">
        <v>-89.826312099999996</v>
      </c>
      <c r="I1855">
        <v>37.906242599999999</v>
      </c>
      <c r="J1855">
        <v>17</v>
      </c>
      <c r="K1855">
        <v>157</v>
      </c>
      <c r="L1855" t="s">
        <v>484</v>
      </c>
      <c r="M1855">
        <v>32869</v>
      </c>
      <c r="N1855" t="s">
        <v>80</v>
      </c>
      <c r="O1855" t="s">
        <v>96</v>
      </c>
      <c r="P1855" t="s">
        <v>82</v>
      </c>
      <c r="Q1855" t="s">
        <v>458</v>
      </c>
      <c r="R1855">
        <v>8586</v>
      </c>
      <c r="S1855">
        <v>8561</v>
      </c>
      <c r="T1855">
        <v>1</v>
      </c>
      <c r="U1855">
        <v>0</v>
      </c>
      <c r="V1855">
        <v>0</v>
      </c>
      <c r="W1855">
        <v>0</v>
      </c>
      <c r="X1855">
        <v>2.8</v>
      </c>
      <c r="Y1855">
        <v>0.65</v>
      </c>
      <c r="Z1855">
        <v>3.45</v>
      </c>
      <c r="AA1855">
        <v>120606</v>
      </c>
      <c r="AB1855">
        <v>12399</v>
      </c>
      <c r="AC1855">
        <v>3500</v>
      </c>
      <c r="AD1855">
        <v>7503</v>
      </c>
      <c r="AE1855">
        <v>144008</v>
      </c>
      <c r="AF1855">
        <v>84126</v>
      </c>
      <c r="AG1855">
        <v>14670</v>
      </c>
      <c r="AH1855">
        <v>98796</v>
      </c>
      <c r="AI1855">
        <v>10372</v>
      </c>
      <c r="AJ1855">
        <v>3370</v>
      </c>
      <c r="AK1855">
        <v>566</v>
      </c>
      <c r="AL1855">
        <v>14308</v>
      </c>
      <c r="AM1855">
        <v>38959</v>
      </c>
      <c r="AN1855">
        <v>152063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9206</v>
      </c>
      <c r="AU1855">
        <v>37112</v>
      </c>
      <c r="AV1855">
        <v>17183</v>
      </c>
      <c r="AW1855">
        <v>841</v>
      </c>
      <c r="AX1855">
        <v>1606</v>
      </c>
      <c r="AY1855">
        <v>747</v>
      </c>
      <c r="AZ1855">
        <v>94</v>
      </c>
      <c r="BA1855">
        <v>3</v>
      </c>
      <c r="BB1855">
        <v>22</v>
      </c>
      <c r="BC1855">
        <v>25</v>
      </c>
      <c r="BD1855">
        <v>21</v>
      </c>
      <c r="BE1855">
        <v>2496</v>
      </c>
      <c r="BF1855">
        <v>19463</v>
      </c>
      <c r="BG1855">
        <v>3080</v>
      </c>
      <c r="BH1855">
        <v>1320</v>
      </c>
      <c r="BI1855">
        <v>25645</v>
      </c>
      <c r="BJ1855">
        <v>1582</v>
      </c>
      <c r="BK1855">
        <v>3969</v>
      </c>
      <c r="BL1855">
        <v>186</v>
      </c>
      <c r="BM1855">
        <v>119</v>
      </c>
      <c r="BN1855">
        <v>8</v>
      </c>
      <c r="BO1855">
        <v>4487</v>
      </c>
      <c r="BP1855">
        <v>3038</v>
      </c>
      <c r="BQ1855">
        <v>230</v>
      </c>
      <c r="BR1855">
        <v>16</v>
      </c>
      <c r="BS1855">
        <v>6668</v>
      </c>
      <c r="BT1855">
        <v>-1</v>
      </c>
      <c r="BU1855" s="1">
        <v>41395</v>
      </c>
      <c r="BV1855" s="1">
        <v>41759</v>
      </c>
      <c r="BW1855" s="31">
        <v>1</v>
      </c>
    </row>
    <row r="1856" spans="1:75" x14ac:dyDescent="0.25">
      <c r="A1856" t="s">
        <v>7191</v>
      </c>
      <c r="B1856" t="s">
        <v>7559</v>
      </c>
      <c r="C1856">
        <v>2015</v>
      </c>
      <c r="D1856" t="s">
        <v>7560</v>
      </c>
      <c r="E1856" t="s">
        <v>7561</v>
      </c>
      <c r="F1856" t="s">
        <v>7562</v>
      </c>
      <c r="G1856">
        <v>60605</v>
      </c>
      <c r="H1856">
        <v>-87.627696999999998</v>
      </c>
      <c r="I1856">
        <v>41.876353000000002</v>
      </c>
      <c r="J1856">
        <v>17</v>
      </c>
      <c r="K1856">
        <v>31</v>
      </c>
      <c r="L1856" t="s">
        <v>7201</v>
      </c>
      <c r="M1856">
        <v>5246456</v>
      </c>
      <c r="N1856" t="s">
        <v>80</v>
      </c>
      <c r="O1856" t="s">
        <v>96</v>
      </c>
      <c r="P1856" t="s">
        <v>90</v>
      </c>
      <c r="Q1856" t="s">
        <v>458</v>
      </c>
      <c r="R1856">
        <v>2695598</v>
      </c>
      <c r="S1856">
        <v>2687691</v>
      </c>
      <c r="T1856">
        <v>1</v>
      </c>
      <c r="U1856">
        <v>76</v>
      </c>
      <c r="V1856">
        <v>0</v>
      </c>
      <c r="W1856">
        <v>304.5</v>
      </c>
      <c r="X1856">
        <v>304.5</v>
      </c>
      <c r="Y1856">
        <v>514.55999999999995</v>
      </c>
      <c r="Z1856">
        <v>819.06</v>
      </c>
      <c r="AA1856">
        <v>80246603</v>
      </c>
      <c r="AB1856">
        <v>16979239</v>
      </c>
      <c r="AC1856">
        <v>1459627</v>
      </c>
      <c r="AD1856">
        <v>7621053</v>
      </c>
      <c r="AE1856">
        <v>106306522</v>
      </c>
      <c r="AF1856">
        <v>61555330</v>
      </c>
      <c r="AG1856">
        <v>1892148</v>
      </c>
      <c r="AH1856">
        <v>63447478</v>
      </c>
      <c r="AI1856">
        <v>7500000</v>
      </c>
      <c r="AJ1856">
        <v>0</v>
      </c>
      <c r="AK1856">
        <v>0</v>
      </c>
      <c r="AL1856">
        <v>7500000</v>
      </c>
      <c r="AM1856">
        <v>16343995</v>
      </c>
      <c r="AN1856">
        <v>87291473</v>
      </c>
      <c r="AO1856">
        <v>10059196</v>
      </c>
      <c r="AP1856">
        <v>9934369</v>
      </c>
      <c r="AQ1856">
        <v>0</v>
      </c>
      <c r="AR1856">
        <v>0</v>
      </c>
      <c r="AS1856">
        <v>19993565</v>
      </c>
      <c r="AT1856">
        <v>19993565</v>
      </c>
      <c r="AU1856">
        <v>5540159</v>
      </c>
      <c r="AV1856">
        <v>27403</v>
      </c>
      <c r="AW1856">
        <v>83777</v>
      </c>
      <c r="AX1856">
        <v>12800</v>
      </c>
      <c r="AY1856">
        <v>442851</v>
      </c>
      <c r="AZ1856">
        <v>220</v>
      </c>
      <c r="BA1856">
        <v>69</v>
      </c>
      <c r="BB1856">
        <v>22</v>
      </c>
      <c r="BC1856">
        <v>91</v>
      </c>
      <c r="BD1856">
        <v>8900</v>
      </c>
      <c r="BE1856">
        <v>203008</v>
      </c>
      <c r="BF1856">
        <v>10374334</v>
      </c>
      <c r="BG1856">
        <v>3113</v>
      </c>
      <c r="BH1856">
        <v>1016541</v>
      </c>
      <c r="BI1856">
        <v>9542052</v>
      </c>
      <c r="BJ1856">
        <v>6684</v>
      </c>
      <c r="BK1856">
        <v>4151</v>
      </c>
      <c r="BL1856">
        <v>4738</v>
      </c>
      <c r="BM1856">
        <v>3628</v>
      </c>
      <c r="BN1856">
        <v>974</v>
      </c>
      <c r="BO1856">
        <v>193663</v>
      </c>
      <c r="BP1856">
        <v>170815</v>
      </c>
      <c r="BQ1856">
        <v>7591</v>
      </c>
      <c r="BR1856">
        <v>3553</v>
      </c>
      <c r="BS1856">
        <v>2816848</v>
      </c>
      <c r="BT1856">
        <v>-1</v>
      </c>
      <c r="BU1856" s="1">
        <v>41275</v>
      </c>
      <c r="BV1856" s="1">
        <v>41639</v>
      </c>
      <c r="BW1856" s="31">
        <v>4</v>
      </c>
    </row>
    <row r="1857" spans="1:75" hidden="1" x14ac:dyDescent="0.25">
      <c r="A1857" t="s">
        <v>7191</v>
      </c>
      <c r="B1857" t="s">
        <v>7563</v>
      </c>
      <c r="C1857">
        <v>2015</v>
      </c>
      <c r="D1857" t="s">
        <v>7564</v>
      </c>
      <c r="E1857" t="s">
        <v>7565</v>
      </c>
      <c r="F1857" t="s">
        <v>7566</v>
      </c>
      <c r="G1857">
        <v>60411</v>
      </c>
      <c r="H1857">
        <v>-87.641847100000007</v>
      </c>
      <c r="I1857">
        <v>41.504278200000002</v>
      </c>
      <c r="J1857">
        <v>17</v>
      </c>
      <c r="K1857">
        <v>31</v>
      </c>
      <c r="L1857" t="s">
        <v>7201</v>
      </c>
      <c r="M1857">
        <v>5246456</v>
      </c>
      <c r="N1857" t="s">
        <v>80</v>
      </c>
      <c r="O1857" t="s">
        <v>96</v>
      </c>
      <c r="P1857" t="s">
        <v>82</v>
      </c>
      <c r="Q1857" t="s">
        <v>458</v>
      </c>
      <c r="R1857">
        <v>30276</v>
      </c>
      <c r="S1857">
        <v>30187</v>
      </c>
      <c r="T1857">
        <v>1</v>
      </c>
      <c r="U1857">
        <v>0</v>
      </c>
      <c r="V1857">
        <v>0</v>
      </c>
      <c r="W1857">
        <v>3.45</v>
      </c>
      <c r="X1857">
        <v>5.25</v>
      </c>
      <c r="Y1857">
        <v>10.55</v>
      </c>
      <c r="Z1857">
        <v>15.8</v>
      </c>
      <c r="AA1857">
        <v>1059265</v>
      </c>
      <c r="AB1857">
        <v>81113</v>
      </c>
      <c r="AC1857">
        <v>0</v>
      </c>
      <c r="AD1857">
        <v>9830</v>
      </c>
      <c r="AE1857">
        <v>1150208</v>
      </c>
      <c r="AF1857">
        <v>576881</v>
      </c>
      <c r="AG1857">
        <v>60743</v>
      </c>
      <c r="AH1857">
        <v>637624</v>
      </c>
      <c r="AI1857">
        <v>85916</v>
      </c>
      <c r="AJ1857">
        <v>16194</v>
      </c>
      <c r="AK1857">
        <v>15781</v>
      </c>
      <c r="AL1857">
        <v>117891</v>
      </c>
      <c r="AM1857">
        <v>501992</v>
      </c>
      <c r="AN1857">
        <v>1257507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119983</v>
      </c>
      <c r="AV1857">
        <v>210</v>
      </c>
      <c r="AW1857">
        <v>2357</v>
      </c>
      <c r="AX1857">
        <v>12</v>
      </c>
      <c r="AY1857">
        <v>2058</v>
      </c>
      <c r="AZ1857">
        <v>0</v>
      </c>
      <c r="BA1857">
        <v>9</v>
      </c>
      <c r="BB1857">
        <v>22</v>
      </c>
      <c r="BC1857">
        <v>31</v>
      </c>
      <c r="BD1857">
        <v>190</v>
      </c>
      <c r="BE1857">
        <v>2904</v>
      </c>
      <c r="BF1857">
        <v>149140</v>
      </c>
      <c r="BG1857">
        <v>12319</v>
      </c>
      <c r="BH1857">
        <v>14331</v>
      </c>
      <c r="BI1857">
        <v>72189</v>
      </c>
      <c r="BJ1857">
        <v>9132</v>
      </c>
      <c r="BK1857">
        <v>12928</v>
      </c>
      <c r="BL1857">
        <v>193</v>
      </c>
      <c r="BM1857">
        <v>97</v>
      </c>
      <c r="BN1857">
        <v>57</v>
      </c>
      <c r="BO1857">
        <v>1967</v>
      </c>
      <c r="BP1857">
        <v>1515</v>
      </c>
      <c r="BQ1857">
        <v>271</v>
      </c>
      <c r="BR1857">
        <v>29</v>
      </c>
      <c r="BS1857">
        <v>31309</v>
      </c>
      <c r="BT1857">
        <v>-1</v>
      </c>
      <c r="BU1857" s="1">
        <v>41395</v>
      </c>
      <c r="BV1857" s="1">
        <v>41759</v>
      </c>
      <c r="BW1857" s="31">
        <v>1</v>
      </c>
    </row>
    <row r="1858" spans="1:75" hidden="1" x14ac:dyDescent="0.25">
      <c r="A1858" t="s">
        <v>7191</v>
      </c>
      <c r="B1858" t="s">
        <v>7567</v>
      </c>
      <c r="C1858">
        <v>2015</v>
      </c>
      <c r="D1858" t="s">
        <v>7568</v>
      </c>
      <c r="E1858" t="s">
        <v>7569</v>
      </c>
      <c r="F1858" t="s">
        <v>7570</v>
      </c>
      <c r="G1858">
        <v>60415</v>
      </c>
      <c r="H1858">
        <v>-87.777995000000004</v>
      </c>
      <c r="I1858">
        <v>41.702407999999998</v>
      </c>
      <c r="J1858">
        <v>17</v>
      </c>
      <c r="K1858">
        <v>31</v>
      </c>
      <c r="L1858" t="s">
        <v>7201</v>
      </c>
      <c r="M1858">
        <v>5246456</v>
      </c>
      <c r="N1858" t="s">
        <v>80</v>
      </c>
      <c r="O1858" t="s">
        <v>96</v>
      </c>
      <c r="P1858" t="s">
        <v>82</v>
      </c>
      <c r="Q1858" t="s">
        <v>458</v>
      </c>
      <c r="R1858">
        <v>14305</v>
      </c>
      <c r="S1858">
        <v>14263</v>
      </c>
      <c r="T1858">
        <v>1</v>
      </c>
      <c r="U1858">
        <v>0</v>
      </c>
      <c r="V1858">
        <v>0</v>
      </c>
      <c r="W1858">
        <v>5.45</v>
      </c>
      <c r="X1858">
        <v>8.4499999999999993</v>
      </c>
      <c r="Y1858">
        <v>7.4</v>
      </c>
      <c r="Z1858">
        <v>15.85</v>
      </c>
      <c r="AA1858">
        <v>1304425</v>
      </c>
      <c r="AB1858">
        <v>34802</v>
      </c>
      <c r="AC1858">
        <v>5000</v>
      </c>
      <c r="AD1858">
        <v>35349</v>
      </c>
      <c r="AE1858">
        <v>1379576</v>
      </c>
      <c r="AF1858">
        <v>527783</v>
      </c>
      <c r="AG1858">
        <v>202125</v>
      </c>
      <c r="AH1858">
        <v>729908</v>
      </c>
      <c r="AI1858">
        <v>73631</v>
      </c>
      <c r="AJ1858">
        <v>36517</v>
      </c>
      <c r="AK1858">
        <v>19533</v>
      </c>
      <c r="AL1858">
        <v>129681</v>
      </c>
      <c r="AM1858">
        <v>453633</v>
      </c>
      <c r="AN1858">
        <v>1313222</v>
      </c>
      <c r="AO1858">
        <v>1323527</v>
      </c>
      <c r="AP1858">
        <v>15700</v>
      </c>
      <c r="AQ1858">
        <v>5000</v>
      </c>
      <c r="AR1858">
        <v>34350</v>
      </c>
      <c r="AS1858">
        <v>1378577</v>
      </c>
      <c r="AT1858">
        <v>199925</v>
      </c>
      <c r="AU1858">
        <v>60406</v>
      </c>
      <c r="AV1858">
        <v>34155</v>
      </c>
      <c r="AW1858">
        <v>4292</v>
      </c>
      <c r="AX1858">
        <v>4105</v>
      </c>
      <c r="AY1858">
        <v>4812</v>
      </c>
      <c r="AZ1858">
        <v>5000</v>
      </c>
      <c r="BA1858">
        <v>25</v>
      </c>
      <c r="BB1858">
        <v>22</v>
      </c>
      <c r="BC1858">
        <v>47</v>
      </c>
      <c r="BD1858">
        <v>151</v>
      </c>
      <c r="BE1858">
        <v>3336</v>
      </c>
      <c r="BF1858">
        <v>129678</v>
      </c>
      <c r="BG1858">
        <v>7901</v>
      </c>
      <c r="BH1858">
        <v>8440</v>
      </c>
      <c r="BI1858">
        <v>164630</v>
      </c>
      <c r="BJ1858">
        <v>21183</v>
      </c>
      <c r="BK1858">
        <v>15329</v>
      </c>
      <c r="BL1858">
        <v>740</v>
      </c>
      <c r="BM1858">
        <v>474</v>
      </c>
      <c r="BN1858">
        <v>61</v>
      </c>
      <c r="BO1858">
        <v>12506</v>
      </c>
      <c r="BP1858">
        <v>8846</v>
      </c>
      <c r="BQ1858">
        <v>1524</v>
      </c>
      <c r="BR1858">
        <v>43</v>
      </c>
      <c r="BS1858">
        <v>17415</v>
      </c>
      <c r="BT1858">
        <v>-1</v>
      </c>
      <c r="BU1858" s="1">
        <v>41275</v>
      </c>
      <c r="BV1858" s="1">
        <v>41639</v>
      </c>
      <c r="BW1858" s="31">
        <v>1</v>
      </c>
    </row>
    <row r="1859" spans="1:75" hidden="1" x14ac:dyDescent="0.25">
      <c r="A1859" t="s">
        <v>7191</v>
      </c>
      <c r="B1859" t="s">
        <v>7571</v>
      </c>
      <c r="C1859">
        <v>2015</v>
      </c>
      <c r="D1859" t="s">
        <v>7572</v>
      </c>
      <c r="E1859" t="s">
        <v>7573</v>
      </c>
      <c r="F1859" t="s">
        <v>7574</v>
      </c>
      <c r="G1859">
        <v>61523</v>
      </c>
      <c r="H1859">
        <v>-89.500586999999996</v>
      </c>
      <c r="I1859">
        <v>40.914245999999999</v>
      </c>
      <c r="J1859">
        <v>17</v>
      </c>
      <c r="K1859">
        <v>143</v>
      </c>
      <c r="L1859" t="s">
        <v>1757</v>
      </c>
      <c r="M1859">
        <v>187319</v>
      </c>
      <c r="N1859" t="s">
        <v>80</v>
      </c>
      <c r="O1859" t="s">
        <v>1650</v>
      </c>
      <c r="P1859" t="s">
        <v>82</v>
      </c>
      <c r="Q1859" t="s">
        <v>458</v>
      </c>
      <c r="R1859">
        <v>13545</v>
      </c>
      <c r="S1859">
        <v>13505</v>
      </c>
      <c r="T1859">
        <v>1</v>
      </c>
      <c r="U1859">
        <v>0</v>
      </c>
      <c r="V1859">
        <v>0</v>
      </c>
      <c r="W1859">
        <v>1</v>
      </c>
      <c r="X1859">
        <v>5</v>
      </c>
      <c r="Y1859">
        <v>2.9</v>
      </c>
      <c r="Z1859">
        <v>7.9</v>
      </c>
      <c r="AA1859">
        <v>850237</v>
      </c>
      <c r="AB1859">
        <v>17681</v>
      </c>
      <c r="AC1859">
        <v>0</v>
      </c>
      <c r="AD1859">
        <v>0</v>
      </c>
      <c r="AE1859">
        <v>867918</v>
      </c>
      <c r="AF1859">
        <v>232139</v>
      </c>
      <c r="AG1859">
        <v>50032</v>
      </c>
      <c r="AH1859">
        <v>282171</v>
      </c>
      <c r="AI1859">
        <v>16576</v>
      </c>
      <c r="AJ1859">
        <v>2931</v>
      </c>
      <c r="AK1859">
        <v>3200</v>
      </c>
      <c r="AL1859">
        <v>22707</v>
      </c>
      <c r="AM1859">
        <v>109081</v>
      </c>
      <c r="AN1859">
        <v>413959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31912</v>
      </c>
      <c r="AV1859">
        <v>4486</v>
      </c>
      <c r="AW1859">
        <v>1481</v>
      </c>
      <c r="AX1859">
        <v>1178</v>
      </c>
      <c r="AY1859">
        <v>1368</v>
      </c>
      <c r="AZ1859">
        <v>0</v>
      </c>
      <c r="BA1859">
        <v>0</v>
      </c>
      <c r="BB1859">
        <v>22</v>
      </c>
      <c r="BC1859">
        <v>22</v>
      </c>
      <c r="BD1859">
        <v>36</v>
      </c>
      <c r="BE1859">
        <v>3302</v>
      </c>
      <c r="BF1859">
        <v>174793</v>
      </c>
      <c r="BG1859">
        <v>46506</v>
      </c>
      <c r="BH1859">
        <v>6389</v>
      </c>
      <c r="BI1859">
        <v>108541</v>
      </c>
      <c r="BJ1859">
        <v>4501</v>
      </c>
      <c r="BK1859">
        <v>6999</v>
      </c>
      <c r="BL1859">
        <v>314</v>
      </c>
      <c r="BM1859">
        <v>219</v>
      </c>
      <c r="BN1859">
        <v>11</v>
      </c>
      <c r="BO1859">
        <v>6512</v>
      </c>
      <c r="BP1859">
        <v>3964</v>
      </c>
      <c r="BQ1859">
        <v>634</v>
      </c>
      <c r="BR1859">
        <v>17</v>
      </c>
      <c r="BS1859">
        <v>29301</v>
      </c>
      <c r="BT1859">
        <v>-1</v>
      </c>
      <c r="BU1859" s="1">
        <v>41456</v>
      </c>
      <c r="BV1859" s="1">
        <v>41820</v>
      </c>
      <c r="BW1859" s="31">
        <v>1</v>
      </c>
    </row>
    <row r="1860" spans="1:75" hidden="1" x14ac:dyDescent="0.25">
      <c r="A1860" t="s">
        <v>7191</v>
      </c>
      <c r="B1860" t="s">
        <v>7575</v>
      </c>
      <c r="C1860">
        <v>2015</v>
      </c>
      <c r="D1860" t="s">
        <v>7576</v>
      </c>
      <c r="E1860" t="s">
        <v>7577</v>
      </c>
      <c r="F1860" t="s">
        <v>7578</v>
      </c>
      <c r="G1860">
        <v>61924</v>
      </c>
      <c r="H1860">
        <v>-87.679041100000006</v>
      </c>
      <c r="I1860">
        <v>39.803522399999999</v>
      </c>
      <c r="J1860">
        <v>17</v>
      </c>
      <c r="K1860">
        <v>45</v>
      </c>
      <c r="L1860" t="s">
        <v>7579</v>
      </c>
      <c r="M1860">
        <v>17841</v>
      </c>
      <c r="N1860" t="s">
        <v>80</v>
      </c>
      <c r="O1860" t="s">
        <v>96</v>
      </c>
      <c r="P1860" t="s">
        <v>82</v>
      </c>
      <c r="Q1860" t="s">
        <v>458</v>
      </c>
      <c r="R1860">
        <v>1343</v>
      </c>
      <c r="S1860">
        <v>1339</v>
      </c>
      <c r="T1860">
        <v>1</v>
      </c>
      <c r="U1860">
        <v>0</v>
      </c>
      <c r="V1860">
        <v>0</v>
      </c>
      <c r="W1860">
        <v>0</v>
      </c>
      <c r="X1860">
        <v>0.34</v>
      </c>
      <c r="Y1860">
        <v>0.08</v>
      </c>
      <c r="Z1860">
        <v>0.42</v>
      </c>
      <c r="AA1860">
        <v>12541</v>
      </c>
      <c r="AB1860">
        <v>4839</v>
      </c>
      <c r="AC1860">
        <v>0</v>
      </c>
      <c r="AD1860">
        <v>9237</v>
      </c>
      <c r="AE1860">
        <v>26617</v>
      </c>
      <c r="AF1860" t="s">
        <v>84</v>
      </c>
      <c r="AG1860" t="s">
        <v>84</v>
      </c>
      <c r="AH1860" t="s">
        <v>84</v>
      </c>
      <c r="AI1860">
        <v>710</v>
      </c>
      <c r="AJ1860">
        <v>269</v>
      </c>
      <c r="AK1860">
        <v>177</v>
      </c>
      <c r="AL1860">
        <v>1156</v>
      </c>
      <c r="AM1860" t="s">
        <v>84</v>
      </c>
      <c r="AN1860">
        <v>24283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15011</v>
      </c>
      <c r="AV1860">
        <v>13166</v>
      </c>
      <c r="AW1860">
        <v>219</v>
      </c>
      <c r="AX1860">
        <v>9365</v>
      </c>
      <c r="AY1860">
        <v>1231</v>
      </c>
      <c r="AZ1860">
        <v>0</v>
      </c>
      <c r="BA1860">
        <v>3</v>
      </c>
      <c r="BB1860">
        <v>22</v>
      </c>
      <c r="BC1860">
        <v>25</v>
      </c>
      <c r="BD1860">
        <v>2</v>
      </c>
      <c r="BE1860">
        <v>1516</v>
      </c>
      <c r="BF1860">
        <v>7023</v>
      </c>
      <c r="BG1860">
        <v>1780</v>
      </c>
      <c r="BH1860">
        <v>331</v>
      </c>
      <c r="BI1860">
        <v>9145</v>
      </c>
      <c r="BJ1860">
        <v>1840</v>
      </c>
      <c r="BK1860">
        <v>2090</v>
      </c>
      <c r="BL1860">
        <v>54</v>
      </c>
      <c r="BM1860">
        <v>34</v>
      </c>
      <c r="BN1860">
        <v>1</v>
      </c>
      <c r="BO1860">
        <v>564</v>
      </c>
      <c r="BP1860">
        <v>410</v>
      </c>
      <c r="BQ1860">
        <v>16</v>
      </c>
      <c r="BR1860">
        <v>7</v>
      </c>
      <c r="BS1860">
        <v>2490</v>
      </c>
      <c r="BT1860">
        <v>-1</v>
      </c>
      <c r="BU1860" s="1">
        <v>41395</v>
      </c>
      <c r="BV1860" s="1">
        <v>41759</v>
      </c>
      <c r="BW1860" s="31">
        <v>1</v>
      </c>
    </row>
    <row r="1861" spans="1:75" hidden="1" x14ac:dyDescent="0.25">
      <c r="A1861" t="s">
        <v>7191</v>
      </c>
      <c r="B1861" t="s">
        <v>7580</v>
      </c>
      <c r="C1861">
        <v>2015</v>
      </c>
      <c r="D1861" t="s">
        <v>7581</v>
      </c>
      <c r="E1861" t="s">
        <v>7582</v>
      </c>
      <c r="F1861" t="s">
        <v>7583</v>
      </c>
      <c r="G1861">
        <v>62822</v>
      </c>
      <c r="H1861">
        <v>-89.052387400000001</v>
      </c>
      <c r="I1861">
        <v>37.972587300000001</v>
      </c>
      <c r="J1861">
        <v>17</v>
      </c>
      <c r="K1861">
        <v>55</v>
      </c>
      <c r="L1861" t="s">
        <v>714</v>
      </c>
      <c r="M1861">
        <v>39411</v>
      </c>
      <c r="N1861" t="s">
        <v>80</v>
      </c>
      <c r="O1861" t="s">
        <v>96</v>
      </c>
      <c r="P1861" t="s">
        <v>82</v>
      </c>
      <c r="Q1861" t="s">
        <v>458</v>
      </c>
      <c r="R1861">
        <v>2382</v>
      </c>
      <c r="S1861">
        <v>2375</v>
      </c>
      <c r="T1861">
        <v>1</v>
      </c>
      <c r="U1861">
        <v>0</v>
      </c>
      <c r="V1861">
        <v>0</v>
      </c>
      <c r="W1861">
        <v>0</v>
      </c>
      <c r="X1861">
        <v>0.6</v>
      </c>
      <c r="Y1861">
        <v>0.25</v>
      </c>
      <c r="Z1861">
        <v>0.85</v>
      </c>
      <c r="AA1861">
        <v>19768</v>
      </c>
      <c r="AB1861">
        <v>3477</v>
      </c>
      <c r="AC1861">
        <v>0</v>
      </c>
      <c r="AD1861">
        <v>5515</v>
      </c>
      <c r="AE1861">
        <v>28760</v>
      </c>
      <c r="AF1861" t="s">
        <v>84</v>
      </c>
      <c r="AG1861" t="s">
        <v>84</v>
      </c>
      <c r="AH1861" t="s">
        <v>84</v>
      </c>
      <c r="AI1861">
        <v>2412</v>
      </c>
      <c r="AJ1861">
        <v>0</v>
      </c>
      <c r="AK1861">
        <v>0</v>
      </c>
      <c r="AL1861">
        <v>2412</v>
      </c>
      <c r="AM1861" t="s">
        <v>84</v>
      </c>
      <c r="AN1861">
        <v>23098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11914</v>
      </c>
      <c r="AU1861">
        <v>1888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22</v>
      </c>
      <c r="BC1861">
        <v>22</v>
      </c>
      <c r="BD1861">
        <v>3</v>
      </c>
      <c r="BE1861">
        <v>1651</v>
      </c>
      <c r="BF1861">
        <v>6117</v>
      </c>
      <c r="BG1861">
        <v>571</v>
      </c>
      <c r="BH1861">
        <v>1461</v>
      </c>
      <c r="BI1861">
        <v>8124</v>
      </c>
      <c r="BJ1861">
        <v>11</v>
      </c>
      <c r="BK1861">
        <v>641</v>
      </c>
      <c r="BL1861">
        <v>4</v>
      </c>
      <c r="BM1861">
        <v>4</v>
      </c>
      <c r="BN1861">
        <v>0</v>
      </c>
      <c r="BO1861">
        <v>19</v>
      </c>
      <c r="BP1861">
        <v>19</v>
      </c>
      <c r="BQ1861">
        <v>0</v>
      </c>
      <c r="BR1861">
        <v>5</v>
      </c>
      <c r="BS1861">
        <v>4574</v>
      </c>
      <c r="BT1861">
        <v>-1</v>
      </c>
      <c r="BU1861" s="1">
        <v>41395</v>
      </c>
      <c r="BV1861" s="1">
        <v>41759</v>
      </c>
      <c r="BW1861" s="31">
        <v>1</v>
      </c>
    </row>
    <row r="1862" spans="1:75" hidden="1" x14ac:dyDescent="0.25">
      <c r="A1862" t="s">
        <v>7191</v>
      </c>
      <c r="B1862" t="s">
        <v>7584</v>
      </c>
      <c r="C1862">
        <v>2015</v>
      </c>
      <c r="D1862" t="s">
        <v>7585</v>
      </c>
      <c r="E1862" t="s">
        <v>7586</v>
      </c>
      <c r="F1862" t="s">
        <v>7587</v>
      </c>
      <c r="G1862">
        <v>60804</v>
      </c>
      <c r="H1862">
        <v>-87.754651499999994</v>
      </c>
      <c r="I1862">
        <v>41.851064100000002</v>
      </c>
      <c r="J1862">
        <v>17</v>
      </c>
      <c r="K1862">
        <v>31</v>
      </c>
      <c r="L1862" t="s">
        <v>7201</v>
      </c>
      <c r="M1862">
        <v>5246456</v>
      </c>
      <c r="N1862" t="s">
        <v>80</v>
      </c>
      <c r="O1862" t="s">
        <v>96</v>
      </c>
      <c r="P1862" t="s">
        <v>82</v>
      </c>
      <c r="Q1862" t="s">
        <v>458</v>
      </c>
      <c r="R1862">
        <v>83891</v>
      </c>
      <c r="S1862">
        <v>83645</v>
      </c>
      <c r="T1862">
        <v>1</v>
      </c>
      <c r="U1862">
        <v>0</v>
      </c>
      <c r="V1862">
        <v>0</v>
      </c>
      <c r="W1862">
        <v>3.63</v>
      </c>
      <c r="X1862">
        <v>4.83</v>
      </c>
      <c r="Y1862">
        <v>21.38</v>
      </c>
      <c r="Z1862">
        <v>26.21</v>
      </c>
      <c r="AA1862">
        <v>1750520</v>
      </c>
      <c r="AB1862">
        <v>144900</v>
      </c>
      <c r="AC1862">
        <v>0</v>
      </c>
      <c r="AD1862">
        <v>55500</v>
      </c>
      <c r="AE1862">
        <v>1950920</v>
      </c>
      <c r="AF1862">
        <v>735143</v>
      </c>
      <c r="AG1862">
        <v>427359</v>
      </c>
      <c r="AH1862">
        <v>1162502</v>
      </c>
      <c r="AI1862">
        <v>95629</v>
      </c>
      <c r="AJ1862">
        <v>44476</v>
      </c>
      <c r="AK1862">
        <v>33882</v>
      </c>
      <c r="AL1862">
        <v>173987</v>
      </c>
      <c r="AM1862">
        <v>525380</v>
      </c>
      <c r="AN1862">
        <v>1861869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379101</v>
      </c>
      <c r="AU1862">
        <v>95961</v>
      </c>
      <c r="AV1862">
        <v>0</v>
      </c>
      <c r="AW1862">
        <v>6038</v>
      </c>
      <c r="AX1862">
        <v>0</v>
      </c>
      <c r="AY1862">
        <v>6276</v>
      </c>
      <c r="AZ1862">
        <v>0</v>
      </c>
      <c r="BA1862">
        <v>44</v>
      </c>
      <c r="BB1862">
        <v>22</v>
      </c>
      <c r="BC1862">
        <v>66</v>
      </c>
      <c r="BD1862">
        <v>242</v>
      </c>
      <c r="BE1862">
        <v>3744</v>
      </c>
      <c r="BF1862">
        <v>300000</v>
      </c>
      <c r="BG1862">
        <v>19526</v>
      </c>
      <c r="BH1862">
        <v>36063</v>
      </c>
      <c r="BI1862">
        <v>289051</v>
      </c>
      <c r="BJ1862">
        <v>25641</v>
      </c>
      <c r="BK1862">
        <v>27319</v>
      </c>
      <c r="BL1862">
        <v>323</v>
      </c>
      <c r="BM1862">
        <v>184</v>
      </c>
      <c r="BN1862">
        <v>0</v>
      </c>
      <c r="BO1862">
        <v>3198</v>
      </c>
      <c r="BP1862">
        <v>2690</v>
      </c>
      <c r="BQ1862">
        <v>0</v>
      </c>
      <c r="BR1862">
        <v>14</v>
      </c>
      <c r="BS1862">
        <v>47220</v>
      </c>
      <c r="BT1862">
        <v>-1</v>
      </c>
      <c r="BU1862" s="1">
        <v>41275</v>
      </c>
      <c r="BV1862" s="1">
        <v>41639</v>
      </c>
      <c r="BW1862" s="31">
        <v>1</v>
      </c>
    </row>
    <row r="1863" spans="1:75" hidden="1" x14ac:dyDescent="0.25">
      <c r="A1863" t="s">
        <v>7191</v>
      </c>
      <c r="B1863" t="s">
        <v>7588</v>
      </c>
      <c r="C1863">
        <v>2015</v>
      </c>
      <c r="D1863" t="s">
        <v>7589</v>
      </c>
      <c r="E1863" t="s">
        <v>7590</v>
      </c>
      <c r="F1863" t="s">
        <v>7591</v>
      </c>
      <c r="G1863">
        <v>61830</v>
      </c>
      <c r="H1863">
        <v>-88.726034999999996</v>
      </c>
      <c r="I1863">
        <v>40.009554000000001</v>
      </c>
      <c r="J1863">
        <v>17</v>
      </c>
      <c r="K1863">
        <v>147</v>
      </c>
      <c r="L1863" t="s">
        <v>7292</v>
      </c>
      <c r="M1863">
        <v>16431</v>
      </c>
      <c r="N1863" t="s">
        <v>80</v>
      </c>
      <c r="O1863" t="s">
        <v>96</v>
      </c>
      <c r="P1863" t="s">
        <v>82</v>
      </c>
      <c r="Q1863" t="s">
        <v>458</v>
      </c>
      <c r="R1863">
        <v>839</v>
      </c>
      <c r="S1863">
        <v>837</v>
      </c>
      <c r="T1863">
        <v>1</v>
      </c>
      <c r="U1863">
        <v>0</v>
      </c>
      <c r="V1863">
        <v>0</v>
      </c>
      <c r="W1863">
        <v>0</v>
      </c>
      <c r="X1863">
        <v>0.49</v>
      </c>
      <c r="Y1863">
        <v>0.8</v>
      </c>
      <c r="Z1863">
        <v>1.29</v>
      </c>
      <c r="AA1863">
        <v>64837</v>
      </c>
      <c r="AB1863">
        <v>1140</v>
      </c>
      <c r="AC1863">
        <v>0</v>
      </c>
      <c r="AD1863">
        <v>0</v>
      </c>
      <c r="AE1863">
        <v>65977</v>
      </c>
      <c r="AF1863" t="s">
        <v>84</v>
      </c>
      <c r="AG1863" t="s">
        <v>84</v>
      </c>
      <c r="AH1863" t="s">
        <v>84</v>
      </c>
      <c r="AI1863">
        <v>6500</v>
      </c>
      <c r="AJ1863">
        <v>1000</v>
      </c>
      <c r="AK1863">
        <v>1063</v>
      </c>
      <c r="AL1863">
        <v>8563</v>
      </c>
      <c r="AM1863" t="s">
        <v>84</v>
      </c>
      <c r="AN1863">
        <v>89106</v>
      </c>
      <c r="AO1863">
        <v>58446</v>
      </c>
      <c r="AP1863">
        <v>860</v>
      </c>
      <c r="AQ1863">
        <v>0</v>
      </c>
      <c r="AR1863">
        <v>0</v>
      </c>
      <c r="AS1863">
        <v>59306</v>
      </c>
      <c r="AT1863">
        <v>61047</v>
      </c>
      <c r="AU1863">
        <v>7552</v>
      </c>
      <c r="AV1863">
        <v>0</v>
      </c>
      <c r="AW1863">
        <v>150</v>
      </c>
      <c r="AX1863">
        <v>0</v>
      </c>
      <c r="AY1863">
        <v>7000</v>
      </c>
      <c r="AZ1863">
        <v>0</v>
      </c>
      <c r="BA1863">
        <v>0</v>
      </c>
      <c r="BB1863">
        <v>22</v>
      </c>
      <c r="BC1863">
        <v>22</v>
      </c>
      <c r="BD1863">
        <v>0</v>
      </c>
      <c r="BE1863">
        <v>1560</v>
      </c>
      <c r="BF1863">
        <v>2248</v>
      </c>
      <c r="BG1863">
        <v>0</v>
      </c>
      <c r="BH1863">
        <v>450</v>
      </c>
      <c r="BI1863">
        <v>2434</v>
      </c>
      <c r="BJ1863">
        <v>2086</v>
      </c>
      <c r="BK1863">
        <v>2000</v>
      </c>
      <c r="BL1863">
        <v>17</v>
      </c>
      <c r="BM1863">
        <v>15</v>
      </c>
      <c r="BN1863">
        <v>1</v>
      </c>
      <c r="BO1863">
        <v>277</v>
      </c>
      <c r="BP1863">
        <v>189</v>
      </c>
      <c r="BQ1863">
        <v>10</v>
      </c>
      <c r="BR1863">
        <v>3</v>
      </c>
      <c r="BS1863">
        <v>300</v>
      </c>
      <c r="BT1863">
        <v>-1</v>
      </c>
      <c r="BU1863" s="1">
        <v>41275</v>
      </c>
      <c r="BV1863" s="1">
        <v>41639</v>
      </c>
      <c r="BW1863" s="31">
        <v>1</v>
      </c>
    </row>
    <row r="1864" spans="1:75" hidden="1" x14ac:dyDescent="0.25">
      <c r="A1864" t="s">
        <v>7191</v>
      </c>
      <c r="B1864" t="s">
        <v>7592</v>
      </c>
      <c r="C1864">
        <v>2015</v>
      </c>
      <c r="D1864" t="s">
        <v>7593</v>
      </c>
      <c r="E1864" t="s">
        <v>7594</v>
      </c>
      <c r="F1864" t="s">
        <v>7595</v>
      </c>
      <c r="G1864">
        <v>60514</v>
      </c>
      <c r="H1864">
        <v>-87.954825999999997</v>
      </c>
      <c r="I1864">
        <v>41.798107000000002</v>
      </c>
      <c r="J1864">
        <v>17</v>
      </c>
      <c r="K1864">
        <v>43</v>
      </c>
      <c r="L1864" t="s">
        <v>7206</v>
      </c>
      <c r="M1864">
        <v>932708</v>
      </c>
      <c r="N1864" t="s">
        <v>80</v>
      </c>
      <c r="O1864" t="s">
        <v>96</v>
      </c>
      <c r="P1864" t="s">
        <v>82</v>
      </c>
      <c r="Q1864" t="s">
        <v>458</v>
      </c>
      <c r="R1864">
        <v>8427</v>
      </c>
      <c r="S1864">
        <v>8402</v>
      </c>
      <c r="T1864">
        <v>1</v>
      </c>
      <c r="U1864">
        <v>0</v>
      </c>
      <c r="V1864">
        <v>0</v>
      </c>
      <c r="W1864">
        <v>5</v>
      </c>
      <c r="X1864">
        <v>5.45</v>
      </c>
      <c r="Y1864">
        <v>2.75</v>
      </c>
      <c r="Z1864">
        <v>8.1999999999999993</v>
      </c>
      <c r="AA1864">
        <v>632560</v>
      </c>
      <c r="AB1864">
        <v>8660</v>
      </c>
      <c r="AC1864">
        <v>0</v>
      </c>
      <c r="AD1864">
        <v>42297</v>
      </c>
      <c r="AE1864">
        <v>683517</v>
      </c>
      <c r="AF1864">
        <v>335480</v>
      </c>
      <c r="AG1864">
        <v>96456</v>
      </c>
      <c r="AH1864">
        <v>431936</v>
      </c>
      <c r="AI1864">
        <v>52132</v>
      </c>
      <c r="AJ1864">
        <v>33131</v>
      </c>
      <c r="AK1864">
        <v>9279</v>
      </c>
      <c r="AL1864">
        <v>94542</v>
      </c>
      <c r="AM1864">
        <v>115614</v>
      </c>
      <c r="AN1864">
        <v>642092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719</v>
      </c>
      <c r="AU1864">
        <v>49126</v>
      </c>
      <c r="AV1864">
        <v>13746</v>
      </c>
      <c r="AW1864">
        <v>1850</v>
      </c>
      <c r="AX1864">
        <v>3347</v>
      </c>
      <c r="AY1864">
        <v>1835</v>
      </c>
      <c r="AZ1864">
        <v>495</v>
      </c>
      <c r="BA1864">
        <v>27</v>
      </c>
      <c r="BB1864">
        <v>22</v>
      </c>
      <c r="BC1864">
        <v>49</v>
      </c>
      <c r="BD1864">
        <v>112</v>
      </c>
      <c r="BE1864">
        <v>2912</v>
      </c>
      <c r="BF1864">
        <v>62140</v>
      </c>
      <c r="BG1864">
        <v>12324</v>
      </c>
      <c r="BH1864">
        <v>6784</v>
      </c>
      <c r="BI1864">
        <v>102577</v>
      </c>
      <c r="BJ1864">
        <v>6748</v>
      </c>
      <c r="BK1864">
        <v>10246</v>
      </c>
      <c r="BL1864">
        <v>360</v>
      </c>
      <c r="BM1864">
        <v>284</v>
      </c>
      <c r="BN1864">
        <v>0</v>
      </c>
      <c r="BO1864">
        <v>7933</v>
      </c>
      <c r="BP1864">
        <v>6953</v>
      </c>
      <c r="BQ1864">
        <v>0</v>
      </c>
      <c r="BR1864">
        <v>6</v>
      </c>
      <c r="BS1864">
        <v>6182</v>
      </c>
      <c r="BT1864">
        <v>-1</v>
      </c>
      <c r="BU1864" s="1">
        <v>41395</v>
      </c>
      <c r="BV1864" s="1">
        <v>41759</v>
      </c>
      <c r="BW1864" s="31">
        <v>1</v>
      </c>
    </row>
    <row r="1865" spans="1:75" hidden="1" x14ac:dyDescent="0.25">
      <c r="A1865" t="s">
        <v>7191</v>
      </c>
      <c r="B1865" t="s">
        <v>7596</v>
      </c>
      <c r="C1865">
        <v>2015</v>
      </c>
      <c r="D1865" t="s">
        <v>7597</v>
      </c>
      <c r="E1865" t="s">
        <v>7598</v>
      </c>
      <c r="F1865" t="s">
        <v>562</v>
      </c>
      <c r="G1865">
        <v>62324</v>
      </c>
      <c r="H1865">
        <v>-90.957016199999998</v>
      </c>
      <c r="I1865">
        <v>40.031183599999999</v>
      </c>
      <c r="J1865">
        <v>17</v>
      </c>
      <c r="K1865">
        <v>1</v>
      </c>
      <c r="L1865" t="s">
        <v>2753</v>
      </c>
      <c r="M1865">
        <v>66988</v>
      </c>
      <c r="N1865" t="s">
        <v>80</v>
      </c>
      <c r="O1865" t="s">
        <v>1650</v>
      </c>
      <c r="P1865" t="s">
        <v>82</v>
      </c>
      <c r="Q1865" t="s">
        <v>458</v>
      </c>
      <c r="R1865">
        <v>1361</v>
      </c>
      <c r="S1865">
        <v>1357</v>
      </c>
      <c r="T1865">
        <v>1</v>
      </c>
      <c r="U1865">
        <v>0</v>
      </c>
      <c r="V1865">
        <v>0</v>
      </c>
      <c r="W1865">
        <v>0</v>
      </c>
      <c r="X1865">
        <v>0.63</v>
      </c>
      <c r="Y1865">
        <v>0.25</v>
      </c>
      <c r="Z1865">
        <v>0.88</v>
      </c>
      <c r="AA1865">
        <v>36493</v>
      </c>
      <c r="AB1865">
        <v>2545</v>
      </c>
      <c r="AC1865">
        <v>806</v>
      </c>
      <c r="AD1865">
        <v>1008</v>
      </c>
      <c r="AE1865">
        <v>40852</v>
      </c>
      <c r="AF1865" t="s">
        <v>84</v>
      </c>
      <c r="AG1865" t="s">
        <v>84</v>
      </c>
      <c r="AH1865" t="s">
        <v>84</v>
      </c>
      <c r="AI1865">
        <v>2560</v>
      </c>
      <c r="AJ1865">
        <v>1486</v>
      </c>
      <c r="AK1865">
        <v>0</v>
      </c>
      <c r="AL1865">
        <v>4046</v>
      </c>
      <c r="AM1865" t="s">
        <v>84</v>
      </c>
      <c r="AN1865">
        <v>41191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9162</v>
      </c>
      <c r="AV1865">
        <v>0</v>
      </c>
      <c r="AW1865">
        <v>0</v>
      </c>
      <c r="AX1865">
        <v>0</v>
      </c>
      <c r="AY1865">
        <v>185</v>
      </c>
      <c r="AZ1865">
        <v>0</v>
      </c>
      <c r="BA1865">
        <v>0</v>
      </c>
      <c r="BB1865">
        <v>22</v>
      </c>
      <c r="BC1865">
        <v>22</v>
      </c>
      <c r="BD1865">
        <v>10</v>
      </c>
      <c r="BE1865">
        <v>1300</v>
      </c>
      <c r="BF1865">
        <v>2080</v>
      </c>
      <c r="BG1865">
        <v>210</v>
      </c>
      <c r="BH1865">
        <v>202</v>
      </c>
      <c r="BI1865">
        <v>2745</v>
      </c>
      <c r="BJ1865">
        <v>188</v>
      </c>
      <c r="BK1865">
        <v>212</v>
      </c>
      <c r="BL1865">
        <v>47</v>
      </c>
      <c r="BM1865">
        <v>20</v>
      </c>
      <c r="BN1865">
        <v>12</v>
      </c>
      <c r="BO1865">
        <v>722</v>
      </c>
      <c r="BP1865">
        <v>244</v>
      </c>
      <c r="BQ1865">
        <v>150</v>
      </c>
      <c r="BR1865">
        <v>5</v>
      </c>
      <c r="BS1865">
        <v>1040</v>
      </c>
      <c r="BT1865">
        <v>-1</v>
      </c>
      <c r="BU1865" s="1">
        <v>41456</v>
      </c>
      <c r="BV1865" s="1">
        <v>41820</v>
      </c>
      <c r="BW1865" s="31">
        <v>1</v>
      </c>
    </row>
    <row r="1866" spans="1:75" hidden="1" x14ac:dyDescent="0.25">
      <c r="A1866" t="s">
        <v>7191</v>
      </c>
      <c r="B1866" t="s">
        <v>7599</v>
      </c>
      <c r="C1866">
        <v>2015</v>
      </c>
      <c r="D1866" t="s">
        <v>7600</v>
      </c>
      <c r="E1866" t="s">
        <v>7601</v>
      </c>
      <c r="F1866" t="s">
        <v>7602</v>
      </c>
      <c r="G1866">
        <v>61490</v>
      </c>
      <c r="H1866">
        <v>-90.3155663</v>
      </c>
      <c r="I1866">
        <v>41.1809425</v>
      </c>
      <c r="J1866">
        <v>17</v>
      </c>
      <c r="K1866">
        <v>73</v>
      </c>
      <c r="L1866" t="s">
        <v>527</v>
      </c>
      <c r="M1866">
        <v>49635</v>
      </c>
      <c r="N1866" t="s">
        <v>80</v>
      </c>
      <c r="O1866" t="s">
        <v>1650</v>
      </c>
      <c r="P1866" t="s">
        <v>82</v>
      </c>
      <c r="Q1866" t="s">
        <v>458</v>
      </c>
      <c r="R1866">
        <v>2398</v>
      </c>
      <c r="S1866">
        <v>2391</v>
      </c>
      <c r="T1866">
        <v>1</v>
      </c>
      <c r="U1866">
        <v>0</v>
      </c>
      <c r="V1866">
        <v>0</v>
      </c>
      <c r="W1866">
        <v>0</v>
      </c>
      <c r="X1866">
        <v>0.73</v>
      </c>
      <c r="Y1866">
        <v>1.05</v>
      </c>
      <c r="Z1866">
        <v>1.78</v>
      </c>
      <c r="AA1866">
        <v>92173</v>
      </c>
      <c r="AB1866">
        <v>2114</v>
      </c>
      <c r="AC1866">
        <v>854</v>
      </c>
      <c r="AD1866">
        <v>3807</v>
      </c>
      <c r="AE1866">
        <v>98948</v>
      </c>
      <c r="AF1866" t="s">
        <v>84</v>
      </c>
      <c r="AG1866" t="s">
        <v>84</v>
      </c>
      <c r="AH1866" t="s">
        <v>84</v>
      </c>
      <c r="AI1866">
        <v>6390</v>
      </c>
      <c r="AJ1866">
        <v>2933</v>
      </c>
      <c r="AK1866">
        <v>0</v>
      </c>
      <c r="AL1866">
        <v>9323</v>
      </c>
      <c r="AM1866" t="s">
        <v>84</v>
      </c>
      <c r="AN1866">
        <v>101834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11994</v>
      </c>
      <c r="AU1866">
        <v>24647</v>
      </c>
      <c r="AV1866">
        <v>5097</v>
      </c>
      <c r="AW1866">
        <v>1104</v>
      </c>
      <c r="AX1866">
        <v>0</v>
      </c>
      <c r="AY1866">
        <v>1767</v>
      </c>
      <c r="AZ1866">
        <v>0</v>
      </c>
      <c r="BA1866">
        <v>0</v>
      </c>
      <c r="BB1866">
        <v>22</v>
      </c>
      <c r="BC1866">
        <v>22</v>
      </c>
      <c r="BD1866">
        <v>38</v>
      </c>
      <c r="BE1866">
        <v>2057</v>
      </c>
      <c r="BF1866">
        <v>8043</v>
      </c>
      <c r="BG1866">
        <v>3049</v>
      </c>
      <c r="BH1866">
        <v>1060</v>
      </c>
      <c r="BI1866">
        <v>16816</v>
      </c>
      <c r="BJ1866">
        <v>783</v>
      </c>
      <c r="BK1866">
        <v>3782</v>
      </c>
      <c r="BL1866">
        <v>69</v>
      </c>
      <c r="BM1866">
        <v>21</v>
      </c>
      <c r="BN1866">
        <v>0</v>
      </c>
      <c r="BO1866">
        <v>2184</v>
      </c>
      <c r="BP1866">
        <v>611</v>
      </c>
      <c r="BQ1866">
        <v>0</v>
      </c>
      <c r="BR1866">
        <v>3</v>
      </c>
      <c r="BS1866">
        <v>6834</v>
      </c>
      <c r="BT1866">
        <v>-1</v>
      </c>
      <c r="BU1866" s="1">
        <v>41456</v>
      </c>
      <c r="BV1866" s="1">
        <v>41820</v>
      </c>
      <c r="BW1866" s="31">
        <v>1</v>
      </c>
    </row>
    <row r="1867" spans="1:75" hidden="1" x14ac:dyDescent="0.25">
      <c r="A1867" t="s">
        <v>7191</v>
      </c>
      <c r="B1867" t="s">
        <v>7603</v>
      </c>
      <c r="C1867">
        <v>2015</v>
      </c>
      <c r="D1867" t="s">
        <v>7604</v>
      </c>
      <c r="E1867" t="s">
        <v>7605</v>
      </c>
      <c r="F1867" t="s">
        <v>7606</v>
      </c>
      <c r="G1867">
        <v>60416</v>
      </c>
      <c r="H1867">
        <v>-88.281334999999999</v>
      </c>
      <c r="I1867">
        <v>41.288741000000002</v>
      </c>
      <c r="J1867">
        <v>17</v>
      </c>
      <c r="K1867">
        <v>63</v>
      </c>
      <c r="L1867" t="s">
        <v>5062</v>
      </c>
      <c r="M1867">
        <v>50425</v>
      </c>
      <c r="N1867" t="s">
        <v>80</v>
      </c>
      <c r="O1867" t="s">
        <v>1650</v>
      </c>
      <c r="P1867" t="s">
        <v>82</v>
      </c>
      <c r="Q1867" t="s">
        <v>458</v>
      </c>
      <c r="R1867">
        <v>11257</v>
      </c>
      <c r="S1867">
        <v>11224</v>
      </c>
      <c r="T1867">
        <v>1</v>
      </c>
      <c r="U1867">
        <v>0</v>
      </c>
      <c r="V1867">
        <v>0</v>
      </c>
      <c r="W1867">
        <v>0.93</v>
      </c>
      <c r="X1867">
        <v>13.75</v>
      </c>
      <c r="Y1867">
        <v>9.43</v>
      </c>
      <c r="Z1867">
        <v>23.18</v>
      </c>
      <c r="AA1867">
        <v>1319908</v>
      </c>
      <c r="AB1867">
        <v>16233</v>
      </c>
      <c r="AC1867">
        <v>9398</v>
      </c>
      <c r="AD1867">
        <v>54233</v>
      </c>
      <c r="AE1867">
        <v>1399772</v>
      </c>
      <c r="AF1867">
        <v>685631</v>
      </c>
      <c r="AG1867">
        <v>167846</v>
      </c>
      <c r="AH1867">
        <v>853477</v>
      </c>
      <c r="AI1867">
        <v>67420</v>
      </c>
      <c r="AJ1867">
        <v>28125</v>
      </c>
      <c r="AK1867">
        <v>24309</v>
      </c>
      <c r="AL1867">
        <v>119854</v>
      </c>
      <c r="AM1867">
        <v>371320</v>
      </c>
      <c r="AN1867">
        <v>1344651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147590</v>
      </c>
      <c r="AU1867">
        <v>65626</v>
      </c>
      <c r="AV1867">
        <v>18976</v>
      </c>
      <c r="AW1867">
        <v>3521</v>
      </c>
      <c r="AX1867">
        <v>3453</v>
      </c>
      <c r="AY1867">
        <v>4889</v>
      </c>
      <c r="AZ1867">
        <v>0</v>
      </c>
      <c r="BA1867">
        <v>28</v>
      </c>
      <c r="BB1867">
        <v>22</v>
      </c>
      <c r="BC1867">
        <v>50</v>
      </c>
      <c r="BD1867">
        <v>184</v>
      </c>
      <c r="BE1867">
        <v>3120</v>
      </c>
      <c r="BF1867">
        <v>91030</v>
      </c>
      <c r="BG1867">
        <v>36700</v>
      </c>
      <c r="BH1867">
        <v>7089</v>
      </c>
      <c r="BI1867">
        <v>217757</v>
      </c>
      <c r="BJ1867">
        <v>24814</v>
      </c>
      <c r="BK1867">
        <v>11781</v>
      </c>
      <c r="BL1867">
        <v>2050</v>
      </c>
      <c r="BM1867">
        <v>1081</v>
      </c>
      <c r="BN1867">
        <v>506</v>
      </c>
      <c r="BO1867">
        <v>65446</v>
      </c>
      <c r="BP1867">
        <v>21487</v>
      </c>
      <c r="BQ1867">
        <v>32702</v>
      </c>
      <c r="BR1867">
        <v>31</v>
      </c>
      <c r="BS1867">
        <v>13973</v>
      </c>
      <c r="BT1867">
        <v>-1</v>
      </c>
      <c r="BU1867" s="1">
        <v>41456</v>
      </c>
      <c r="BV1867" s="1">
        <v>41820</v>
      </c>
      <c r="BW1867" s="31">
        <v>1</v>
      </c>
    </row>
    <row r="1868" spans="1:75" hidden="1" x14ac:dyDescent="0.25">
      <c r="A1868" t="s">
        <v>7191</v>
      </c>
      <c r="B1868" t="s">
        <v>7607</v>
      </c>
      <c r="C1868">
        <v>2015</v>
      </c>
      <c r="D1868" t="s">
        <v>7608</v>
      </c>
      <c r="E1868" t="s">
        <v>7609</v>
      </c>
      <c r="F1868" t="s">
        <v>3342</v>
      </c>
      <c r="G1868">
        <v>62326</v>
      </c>
      <c r="H1868">
        <v>-90.792060000000006</v>
      </c>
      <c r="I1868">
        <v>40.426630000000003</v>
      </c>
      <c r="J1868">
        <v>17</v>
      </c>
      <c r="K1868">
        <v>109</v>
      </c>
      <c r="L1868" t="s">
        <v>4629</v>
      </c>
      <c r="M1868">
        <v>31880</v>
      </c>
      <c r="N1868" t="s">
        <v>80</v>
      </c>
      <c r="O1868" t="s">
        <v>1650</v>
      </c>
      <c r="P1868" t="s">
        <v>82</v>
      </c>
      <c r="Q1868" t="s">
        <v>458</v>
      </c>
      <c r="R1868">
        <v>1401</v>
      </c>
      <c r="S1868">
        <v>1397</v>
      </c>
      <c r="T1868">
        <v>1</v>
      </c>
      <c r="U1868">
        <v>0</v>
      </c>
      <c r="V1868">
        <v>0</v>
      </c>
      <c r="W1868">
        <v>0</v>
      </c>
      <c r="X1868">
        <v>0.63</v>
      </c>
      <c r="Y1868">
        <v>0.35</v>
      </c>
      <c r="Z1868">
        <v>0.98</v>
      </c>
      <c r="AA1868">
        <v>22530</v>
      </c>
      <c r="AB1868">
        <v>7566</v>
      </c>
      <c r="AC1868">
        <v>507</v>
      </c>
      <c r="AD1868">
        <v>2147</v>
      </c>
      <c r="AE1868">
        <v>32750</v>
      </c>
      <c r="AF1868" t="s">
        <v>84</v>
      </c>
      <c r="AG1868" t="s">
        <v>84</v>
      </c>
      <c r="AH1868" t="s">
        <v>84</v>
      </c>
      <c r="AI1868">
        <v>6041</v>
      </c>
      <c r="AJ1868">
        <v>145</v>
      </c>
      <c r="AK1868">
        <v>0</v>
      </c>
      <c r="AL1868">
        <v>6186</v>
      </c>
      <c r="AM1868" t="s">
        <v>84</v>
      </c>
      <c r="AN1868">
        <v>36517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12368</v>
      </c>
      <c r="AV1868">
        <v>4486</v>
      </c>
      <c r="AW1868">
        <v>30</v>
      </c>
      <c r="AX1868">
        <v>1178</v>
      </c>
      <c r="AY1868">
        <v>400</v>
      </c>
      <c r="AZ1868">
        <v>1</v>
      </c>
      <c r="BA1868">
        <v>0</v>
      </c>
      <c r="BB1868">
        <v>22</v>
      </c>
      <c r="BC1868">
        <v>22</v>
      </c>
      <c r="BD1868">
        <v>26</v>
      </c>
      <c r="BE1868">
        <v>1248</v>
      </c>
      <c r="BF1868">
        <v>3799</v>
      </c>
      <c r="BG1868">
        <v>30</v>
      </c>
      <c r="BH1868">
        <v>333</v>
      </c>
      <c r="BI1868">
        <v>5682</v>
      </c>
      <c r="BJ1868">
        <v>618</v>
      </c>
      <c r="BK1868">
        <v>498</v>
      </c>
      <c r="BL1868">
        <v>20</v>
      </c>
      <c r="BM1868">
        <v>17</v>
      </c>
      <c r="BN1868">
        <v>0</v>
      </c>
      <c r="BO1868">
        <v>596</v>
      </c>
      <c r="BP1868">
        <v>443</v>
      </c>
      <c r="BQ1868">
        <v>0</v>
      </c>
      <c r="BR1868">
        <v>7</v>
      </c>
      <c r="BS1868">
        <v>1290</v>
      </c>
      <c r="BT1868">
        <v>-1</v>
      </c>
      <c r="BU1868" s="1">
        <v>41456</v>
      </c>
      <c r="BV1868" s="1">
        <v>41820</v>
      </c>
      <c r="BW1868" s="31">
        <v>1</v>
      </c>
    </row>
    <row r="1869" spans="1:75" hidden="1" x14ac:dyDescent="0.25">
      <c r="A1869" t="s">
        <v>7191</v>
      </c>
      <c r="B1869" t="s">
        <v>7610</v>
      </c>
      <c r="C1869">
        <v>2015</v>
      </c>
      <c r="D1869" t="s">
        <v>7611</v>
      </c>
      <c r="E1869" t="s">
        <v>7612</v>
      </c>
      <c r="F1869" t="s">
        <v>6542</v>
      </c>
      <c r="G1869">
        <v>61728</v>
      </c>
      <c r="H1869">
        <v>-88.616507999999996</v>
      </c>
      <c r="I1869">
        <v>40.566993099999998</v>
      </c>
      <c r="J1869">
        <v>17</v>
      </c>
      <c r="K1869">
        <v>113</v>
      </c>
      <c r="L1869" t="s">
        <v>7379</v>
      </c>
      <c r="M1869">
        <v>174061</v>
      </c>
      <c r="N1869" t="s">
        <v>80</v>
      </c>
      <c r="O1869" t="s">
        <v>96</v>
      </c>
      <c r="P1869" t="s">
        <v>82</v>
      </c>
      <c r="Q1869" t="s">
        <v>458</v>
      </c>
      <c r="R1869">
        <v>1289</v>
      </c>
      <c r="S1869">
        <v>1285</v>
      </c>
      <c r="T1869">
        <v>1</v>
      </c>
      <c r="U1869">
        <v>0</v>
      </c>
      <c r="V1869">
        <v>0</v>
      </c>
      <c r="W1869">
        <v>0</v>
      </c>
      <c r="X1869">
        <v>0.5</v>
      </c>
      <c r="Y1869">
        <v>0.15</v>
      </c>
      <c r="Z1869">
        <v>0.65</v>
      </c>
      <c r="AA1869">
        <v>36598</v>
      </c>
      <c r="AB1869">
        <v>2047</v>
      </c>
      <c r="AC1869">
        <v>0</v>
      </c>
      <c r="AD1869">
        <v>2145</v>
      </c>
      <c r="AE1869">
        <v>40790</v>
      </c>
      <c r="AF1869" t="s">
        <v>84</v>
      </c>
      <c r="AG1869" t="s">
        <v>84</v>
      </c>
      <c r="AH1869" t="s">
        <v>84</v>
      </c>
      <c r="AI1869">
        <v>4528</v>
      </c>
      <c r="AJ1869">
        <v>275</v>
      </c>
      <c r="AK1869">
        <v>497</v>
      </c>
      <c r="AL1869">
        <v>5300</v>
      </c>
      <c r="AM1869" t="s">
        <v>84</v>
      </c>
      <c r="AN1869">
        <v>40041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10664</v>
      </c>
      <c r="AV1869">
        <v>3348</v>
      </c>
      <c r="AW1869">
        <v>155</v>
      </c>
      <c r="AX1869">
        <v>0</v>
      </c>
      <c r="AY1869">
        <v>162</v>
      </c>
      <c r="AZ1869">
        <v>0</v>
      </c>
      <c r="BA1869">
        <v>1</v>
      </c>
      <c r="BB1869">
        <v>22</v>
      </c>
      <c r="BC1869">
        <v>23</v>
      </c>
      <c r="BD1869">
        <v>20</v>
      </c>
      <c r="BE1869">
        <v>1399</v>
      </c>
      <c r="BF1869">
        <v>4219</v>
      </c>
      <c r="BG1869">
        <v>42</v>
      </c>
      <c r="BH1869">
        <v>292</v>
      </c>
      <c r="BI1869">
        <v>3750</v>
      </c>
      <c r="BJ1869">
        <v>601</v>
      </c>
      <c r="BK1869">
        <v>790</v>
      </c>
      <c r="BL1869">
        <v>19</v>
      </c>
      <c r="BM1869">
        <v>18</v>
      </c>
      <c r="BN1869">
        <v>0</v>
      </c>
      <c r="BO1869">
        <v>252</v>
      </c>
      <c r="BP1869">
        <v>240</v>
      </c>
      <c r="BQ1869">
        <v>0</v>
      </c>
      <c r="BR1869">
        <v>4</v>
      </c>
      <c r="BS1869">
        <v>1093</v>
      </c>
      <c r="BT1869">
        <v>-1</v>
      </c>
      <c r="BU1869" s="1">
        <v>41365</v>
      </c>
      <c r="BV1869" s="1">
        <v>41729</v>
      </c>
      <c r="BW1869" s="31">
        <v>1</v>
      </c>
    </row>
    <row r="1870" spans="1:75" hidden="1" x14ac:dyDescent="0.25">
      <c r="A1870" t="s">
        <v>7191</v>
      </c>
      <c r="B1870" t="s">
        <v>7613</v>
      </c>
      <c r="C1870">
        <v>2015</v>
      </c>
      <c r="D1870" t="s">
        <v>7614</v>
      </c>
      <c r="E1870" t="s">
        <v>7615</v>
      </c>
      <c r="F1870" t="s">
        <v>868</v>
      </c>
      <c r="G1870">
        <v>62234</v>
      </c>
      <c r="H1870">
        <v>-89.990493000000001</v>
      </c>
      <c r="I1870">
        <v>38.668581000000003</v>
      </c>
      <c r="J1870">
        <v>17</v>
      </c>
      <c r="K1870">
        <v>119</v>
      </c>
      <c r="L1870" t="s">
        <v>1079</v>
      </c>
      <c r="M1870">
        <v>266560</v>
      </c>
      <c r="N1870" t="s">
        <v>80</v>
      </c>
      <c r="O1870" t="s">
        <v>1650</v>
      </c>
      <c r="P1870" t="s">
        <v>90</v>
      </c>
      <c r="Q1870" t="s">
        <v>458</v>
      </c>
      <c r="R1870">
        <v>35129</v>
      </c>
      <c r="S1870">
        <v>35026</v>
      </c>
      <c r="T1870">
        <v>1</v>
      </c>
      <c r="U1870">
        <v>1</v>
      </c>
      <c r="V1870">
        <v>0</v>
      </c>
      <c r="W1870">
        <v>2</v>
      </c>
      <c r="X1870">
        <v>5</v>
      </c>
      <c r="Y1870">
        <v>14.08</v>
      </c>
      <c r="Z1870">
        <v>19.079999999999998</v>
      </c>
      <c r="AA1870">
        <v>951170</v>
      </c>
      <c r="AB1870">
        <v>93565</v>
      </c>
      <c r="AC1870">
        <v>15400</v>
      </c>
      <c r="AD1870">
        <v>52829</v>
      </c>
      <c r="AE1870">
        <v>1112964</v>
      </c>
      <c r="AF1870">
        <v>496039</v>
      </c>
      <c r="AG1870">
        <v>119227</v>
      </c>
      <c r="AH1870">
        <v>615266</v>
      </c>
      <c r="AI1870">
        <v>59689</v>
      </c>
      <c r="AJ1870">
        <v>34529</v>
      </c>
      <c r="AK1870">
        <v>32827</v>
      </c>
      <c r="AL1870">
        <v>127045</v>
      </c>
      <c r="AM1870">
        <v>373087</v>
      </c>
      <c r="AN1870">
        <v>1115398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55377</v>
      </c>
      <c r="AU1870">
        <v>95459</v>
      </c>
      <c r="AV1870">
        <v>12066</v>
      </c>
      <c r="AW1870">
        <v>5151</v>
      </c>
      <c r="AX1870">
        <v>151376</v>
      </c>
      <c r="AY1870">
        <v>11947</v>
      </c>
      <c r="AZ1870">
        <v>12362</v>
      </c>
      <c r="BA1870">
        <v>48</v>
      </c>
      <c r="BB1870">
        <v>22</v>
      </c>
      <c r="BC1870">
        <v>70</v>
      </c>
      <c r="BD1870">
        <v>325</v>
      </c>
      <c r="BE1870">
        <v>5408</v>
      </c>
      <c r="BF1870">
        <v>186156</v>
      </c>
      <c r="BG1870">
        <v>40000</v>
      </c>
      <c r="BH1870">
        <v>16918</v>
      </c>
      <c r="BI1870">
        <v>353000</v>
      </c>
      <c r="BJ1870">
        <v>47248</v>
      </c>
      <c r="BK1870">
        <v>45424</v>
      </c>
      <c r="BL1870">
        <v>851</v>
      </c>
      <c r="BM1870">
        <v>370</v>
      </c>
      <c r="BN1870">
        <v>0</v>
      </c>
      <c r="BO1870">
        <v>12645</v>
      </c>
      <c r="BP1870">
        <v>6364</v>
      </c>
      <c r="BQ1870">
        <v>0</v>
      </c>
      <c r="BR1870">
        <v>55</v>
      </c>
      <c r="BS1870">
        <v>36213</v>
      </c>
      <c r="BT1870">
        <v>-1</v>
      </c>
      <c r="BU1870" s="1">
        <v>41456</v>
      </c>
      <c r="BV1870" s="1">
        <v>41820</v>
      </c>
      <c r="BW1870" s="31">
        <v>1</v>
      </c>
    </row>
    <row r="1871" spans="1:75" hidden="1" x14ac:dyDescent="0.25">
      <c r="A1871" t="s">
        <v>7191</v>
      </c>
      <c r="B1871" t="s">
        <v>7616</v>
      </c>
      <c r="C1871">
        <v>2015</v>
      </c>
      <c r="D1871" t="s">
        <v>7617</v>
      </c>
      <c r="E1871" t="s">
        <v>7618</v>
      </c>
      <c r="F1871" t="s">
        <v>1427</v>
      </c>
      <c r="G1871">
        <v>62236</v>
      </c>
      <c r="H1871">
        <v>-90.199128400000006</v>
      </c>
      <c r="I1871">
        <v>38.443853400000002</v>
      </c>
      <c r="J1871">
        <v>17</v>
      </c>
      <c r="K1871">
        <v>133</v>
      </c>
      <c r="L1871" t="s">
        <v>1208</v>
      </c>
      <c r="M1871">
        <v>33722</v>
      </c>
      <c r="N1871" t="s">
        <v>80</v>
      </c>
      <c r="O1871" t="s">
        <v>96</v>
      </c>
      <c r="P1871" t="s">
        <v>82</v>
      </c>
      <c r="Q1871" t="s">
        <v>458</v>
      </c>
      <c r="R1871">
        <v>9707</v>
      </c>
      <c r="S1871">
        <v>9679</v>
      </c>
      <c r="T1871">
        <v>1</v>
      </c>
      <c r="U1871">
        <v>0</v>
      </c>
      <c r="V1871">
        <v>0</v>
      </c>
      <c r="W1871">
        <v>2</v>
      </c>
      <c r="X1871">
        <v>3</v>
      </c>
      <c r="Y1871">
        <v>2.4</v>
      </c>
      <c r="Z1871">
        <v>5.4</v>
      </c>
      <c r="AA1871">
        <v>375370</v>
      </c>
      <c r="AB1871">
        <v>9975</v>
      </c>
      <c r="AC1871">
        <v>0</v>
      </c>
      <c r="AD1871">
        <v>19597</v>
      </c>
      <c r="AE1871">
        <v>404942</v>
      </c>
      <c r="AF1871">
        <v>145953</v>
      </c>
      <c r="AG1871">
        <v>78350</v>
      </c>
      <c r="AH1871">
        <v>224303</v>
      </c>
      <c r="AI1871">
        <v>31026</v>
      </c>
      <c r="AJ1871">
        <v>5915</v>
      </c>
      <c r="AK1871">
        <v>2636</v>
      </c>
      <c r="AL1871">
        <v>39577</v>
      </c>
      <c r="AM1871">
        <v>57713</v>
      </c>
      <c r="AN1871">
        <v>321593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40766</v>
      </c>
      <c r="AV1871">
        <v>26733</v>
      </c>
      <c r="AW1871">
        <v>1262</v>
      </c>
      <c r="AX1871">
        <v>2541</v>
      </c>
      <c r="AY1871">
        <v>1940</v>
      </c>
      <c r="AZ1871">
        <v>0</v>
      </c>
      <c r="BA1871">
        <v>1</v>
      </c>
      <c r="BB1871">
        <v>22</v>
      </c>
      <c r="BC1871">
        <v>23</v>
      </c>
      <c r="BD1871">
        <v>65</v>
      </c>
      <c r="BE1871">
        <v>2756</v>
      </c>
      <c r="BF1871">
        <v>45711</v>
      </c>
      <c r="BG1871">
        <v>1557</v>
      </c>
      <c r="BH1871">
        <v>2750</v>
      </c>
      <c r="BI1871">
        <v>82022</v>
      </c>
      <c r="BJ1871">
        <v>19777</v>
      </c>
      <c r="BK1871">
        <v>17135</v>
      </c>
      <c r="BL1871">
        <v>167</v>
      </c>
      <c r="BM1871">
        <v>157</v>
      </c>
      <c r="BN1871">
        <v>1</v>
      </c>
      <c r="BO1871">
        <v>1648</v>
      </c>
      <c r="BP1871">
        <v>1497</v>
      </c>
      <c r="BQ1871">
        <v>7</v>
      </c>
      <c r="BR1871">
        <v>9</v>
      </c>
      <c r="BS1871">
        <v>11062</v>
      </c>
      <c r="BT1871">
        <v>-1</v>
      </c>
      <c r="BU1871" s="1">
        <v>41395</v>
      </c>
      <c r="BV1871" s="1">
        <v>41759</v>
      </c>
      <c r="BW1871" s="31">
        <v>1</v>
      </c>
    </row>
    <row r="1872" spans="1:75" hidden="1" x14ac:dyDescent="0.25">
      <c r="A1872" t="s">
        <v>7191</v>
      </c>
      <c r="B1872" t="s">
        <v>7619</v>
      </c>
      <c r="C1872">
        <v>2015</v>
      </c>
      <c r="D1872" t="s">
        <v>7620</v>
      </c>
      <c r="E1872" t="s">
        <v>7621</v>
      </c>
      <c r="F1872" t="s">
        <v>7622</v>
      </c>
      <c r="G1872">
        <v>60048</v>
      </c>
      <c r="H1872">
        <v>-87.954184699999999</v>
      </c>
      <c r="I1872">
        <v>42.286967599999997</v>
      </c>
      <c r="J1872">
        <v>17</v>
      </c>
      <c r="K1872">
        <v>97</v>
      </c>
      <c r="L1872" t="s">
        <v>2224</v>
      </c>
      <c r="M1872">
        <v>705186</v>
      </c>
      <c r="N1872" t="s">
        <v>80</v>
      </c>
      <c r="O1872" t="s">
        <v>1650</v>
      </c>
      <c r="P1872" t="s">
        <v>90</v>
      </c>
      <c r="Q1872" t="s">
        <v>458</v>
      </c>
      <c r="R1872">
        <v>59842</v>
      </c>
      <c r="S1872">
        <v>59666</v>
      </c>
      <c r="T1872">
        <v>1</v>
      </c>
      <c r="U1872">
        <v>1</v>
      </c>
      <c r="V1872">
        <v>1</v>
      </c>
      <c r="W1872">
        <v>24.39</v>
      </c>
      <c r="X1872">
        <v>25.33</v>
      </c>
      <c r="Y1872">
        <v>57.49</v>
      </c>
      <c r="Z1872">
        <v>82.82</v>
      </c>
      <c r="AA1872">
        <v>8151841</v>
      </c>
      <c r="AB1872">
        <v>222446</v>
      </c>
      <c r="AC1872">
        <v>0</v>
      </c>
      <c r="AD1872">
        <v>238954</v>
      </c>
      <c r="AE1872">
        <v>8613241</v>
      </c>
      <c r="AF1872">
        <v>3713948</v>
      </c>
      <c r="AG1872">
        <v>1058935</v>
      </c>
      <c r="AH1872">
        <v>4772883</v>
      </c>
      <c r="AI1872">
        <v>470824</v>
      </c>
      <c r="AJ1872">
        <v>308962</v>
      </c>
      <c r="AK1872">
        <v>272463</v>
      </c>
      <c r="AL1872">
        <v>1052249</v>
      </c>
      <c r="AM1872">
        <v>2110918</v>
      </c>
      <c r="AN1872">
        <v>793605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67736</v>
      </c>
      <c r="AU1872">
        <v>272658</v>
      </c>
      <c r="AV1872">
        <v>73117</v>
      </c>
      <c r="AW1872">
        <v>22962</v>
      </c>
      <c r="AX1872">
        <v>26410</v>
      </c>
      <c r="AY1872">
        <v>30156</v>
      </c>
      <c r="AZ1872">
        <v>590</v>
      </c>
      <c r="BA1872">
        <v>82</v>
      </c>
      <c r="BB1872">
        <v>22</v>
      </c>
      <c r="BC1872">
        <v>104</v>
      </c>
      <c r="BD1872">
        <v>606</v>
      </c>
      <c r="BE1872">
        <v>8054</v>
      </c>
      <c r="BF1872">
        <v>578397</v>
      </c>
      <c r="BG1872">
        <v>92875</v>
      </c>
      <c r="BH1872">
        <v>46126</v>
      </c>
      <c r="BI1872">
        <v>1578485</v>
      </c>
      <c r="BJ1872">
        <v>9021</v>
      </c>
      <c r="BK1872">
        <v>19645</v>
      </c>
      <c r="BL1872">
        <v>1008</v>
      </c>
      <c r="BM1872">
        <v>522</v>
      </c>
      <c r="BN1872">
        <v>23</v>
      </c>
      <c r="BO1872">
        <v>35931</v>
      </c>
      <c r="BP1872">
        <v>26727</v>
      </c>
      <c r="BQ1872">
        <v>765</v>
      </c>
      <c r="BR1872">
        <v>66</v>
      </c>
      <c r="BS1872">
        <v>66505</v>
      </c>
      <c r="BT1872">
        <v>-1</v>
      </c>
      <c r="BU1872" s="1">
        <v>41456</v>
      </c>
      <c r="BV1872" s="1">
        <v>41820</v>
      </c>
      <c r="BW1872" s="31">
        <v>2</v>
      </c>
    </row>
    <row r="1873" spans="1:75" hidden="1" x14ac:dyDescent="0.25">
      <c r="A1873" t="s">
        <v>7191</v>
      </c>
      <c r="B1873" t="s">
        <v>7623</v>
      </c>
      <c r="C1873">
        <v>2015</v>
      </c>
      <c r="D1873" t="s">
        <v>7624</v>
      </c>
      <c r="E1873" t="s">
        <v>7625</v>
      </c>
      <c r="F1873" t="s">
        <v>129</v>
      </c>
      <c r="G1873">
        <v>61242</v>
      </c>
      <c r="H1873">
        <v>-90.325327000000001</v>
      </c>
      <c r="I1873">
        <v>41.680106000000002</v>
      </c>
      <c r="J1873">
        <v>17</v>
      </c>
      <c r="K1873">
        <v>161</v>
      </c>
      <c r="L1873" t="s">
        <v>7240</v>
      </c>
      <c r="M1873">
        <v>146063</v>
      </c>
      <c r="N1873" t="s">
        <v>80</v>
      </c>
      <c r="O1873" t="s">
        <v>1650</v>
      </c>
      <c r="P1873" t="s">
        <v>82</v>
      </c>
      <c r="Q1873" t="s">
        <v>458</v>
      </c>
      <c r="R1873">
        <v>1020</v>
      </c>
      <c r="S1873">
        <v>1017</v>
      </c>
      <c r="T1873">
        <v>1</v>
      </c>
      <c r="U1873">
        <v>0</v>
      </c>
      <c r="V1873">
        <v>0</v>
      </c>
      <c r="W1873">
        <v>0</v>
      </c>
      <c r="X1873">
        <v>2</v>
      </c>
      <c r="Y1873">
        <v>1.9</v>
      </c>
      <c r="Z1873">
        <v>3.9</v>
      </c>
      <c r="AA1873">
        <v>289211</v>
      </c>
      <c r="AB1873">
        <v>13547</v>
      </c>
      <c r="AC1873">
        <v>0</v>
      </c>
      <c r="AD1873">
        <v>2819</v>
      </c>
      <c r="AE1873">
        <v>305577</v>
      </c>
      <c r="AF1873">
        <v>142374</v>
      </c>
      <c r="AG1873">
        <v>11514</v>
      </c>
      <c r="AH1873">
        <v>153888</v>
      </c>
      <c r="AI1873">
        <v>22497</v>
      </c>
      <c r="AJ1873">
        <v>4339</v>
      </c>
      <c r="AK1873">
        <v>7440</v>
      </c>
      <c r="AL1873">
        <v>34276</v>
      </c>
      <c r="AM1873">
        <v>52686</v>
      </c>
      <c r="AN1873">
        <v>24085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5102</v>
      </c>
      <c r="AU1873">
        <v>20587</v>
      </c>
      <c r="AV1873">
        <v>0</v>
      </c>
      <c r="AW1873">
        <v>1728</v>
      </c>
      <c r="AX1873">
        <v>0</v>
      </c>
      <c r="AY1873">
        <v>2859</v>
      </c>
      <c r="AZ1873">
        <v>0</v>
      </c>
      <c r="BA1873">
        <v>4</v>
      </c>
      <c r="BB1873">
        <v>22</v>
      </c>
      <c r="BC1873">
        <v>26</v>
      </c>
      <c r="BD1873">
        <v>58</v>
      </c>
      <c r="BE1873">
        <v>2496</v>
      </c>
      <c r="BF1873">
        <v>16570</v>
      </c>
      <c r="BG1873">
        <v>756</v>
      </c>
      <c r="BH1873">
        <v>757</v>
      </c>
      <c r="BI1873">
        <v>21023</v>
      </c>
      <c r="BJ1873">
        <v>6130</v>
      </c>
      <c r="BK1873">
        <v>1734</v>
      </c>
      <c r="BL1873">
        <v>315</v>
      </c>
      <c r="BM1873">
        <v>72</v>
      </c>
      <c r="BN1873">
        <v>1</v>
      </c>
      <c r="BO1873">
        <v>3430</v>
      </c>
      <c r="BP1873">
        <v>1119</v>
      </c>
      <c r="BQ1873">
        <v>8</v>
      </c>
      <c r="BR1873">
        <v>9</v>
      </c>
      <c r="BS1873">
        <v>2158</v>
      </c>
      <c r="BT1873">
        <v>-1</v>
      </c>
      <c r="BU1873" s="1">
        <v>41456</v>
      </c>
      <c r="BV1873" s="1">
        <v>41820</v>
      </c>
      <c r="BW1873" s="31">
        <v>1</v>
      </c>
    </row>
    <row r="1874" spans="1:75" hidden="1" x14ac:dyDescent="0.25">
      <c r="A1874" t="s">
        <v>7191</v>
      </c>
      <c r="B1874" t="s">
        <v>7626</v>
      </c>
      <c r="C1874">
        <v>2015</v>
      </c>
      <c r="D1874" t="s">
        <v>7627</v>
      </c>
      <c r="E1874" t="s">
        <v>7628</v>
      </c>
      <c r="F1874" t="s">
        <v>7629</v>
      </c>
      <c r="G1874">
        <v>62237</v>
      </c>
      <c r="H1874">
        <v>-89.603761599999999</v>
      </c>
      <c r="I1874">
        <v>38.186260300000001</v>
      </c>
      <c r="J1874">
        <v>17</v>
      </c>
      <c r="K1874">
        <v>157</v>
      </c>
      <c r="L1874" t="s">
        <v>484</v>
      </c>
      <c r="M1874">
        <v>32869</v>
      </c>
      <c r="N1874" t="s">
        <v>80</v>
      </c>
      <c r="O1874" t="s">
        <v>96</v>
      </c>
      <c r="P1874" t="s">
        <v>82</v>
      </c>
      <c r="Q1874" t="s">
        <v>458</v>
      </c>
      <c r="R1874">
        <v>945</v>
      </c>
      <c r="S1874">
        <v>942</v>
      </c>
      <c r="T1874">
        <v>1</v>
      </c>
      <c r="U1874">
        <v>0</v>
      </c>
      <c r="V1874">
        <v>0</v>
      </c>
      <c r="W1874">
        <v>0</v>
      </c>
      <c r="X1874">
        <v>0.63</v>
      </c>
      <c r="Y1874">
        <v>0</v>
      </c>
      <c r="Z1874">
        <v>0.63</v>
      </c>
      <c r="AA1874">
        <v>11982</v>
      </c>
      <c r="AB1874">
        <v>1181</v>
      </c>
      <c r="AC1874">
        <v>0</v>
      </c>
      <c r="AD1874">
        <v>749</v>
      </c>
      <c r="AE1874">
        <v>13912</v>
      </c>
      <c r="AF1874" t="s">
        <v>84</v>
      </c>
      <c r="AG1874" t="s">
        <v>84</v>
      </c>
      <c r="AH1874" t="s">
        <v>84</v>
      </c>
      <c r="AI1874">
        <v>575</v>
      </c>
      <c r="AJ1874">
        <v>0</v>
      </c>
      <c r="AK1874">
        <v>175</v>
      </c>
      <c r="AL1874">
        <v>750</v>
      </c>
      <c r="AM1874" t="s">
        <v>84</v>
      </c>
      <c r="AN1874">
        <v>15896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9207</v>
      </c>
      <c r="AV1874">
        <v>0</v>
      </c>
      <c r="AW1874">
        <v>92</v>
      </c>
      <c r="AX1874">
        <v>0</v>
      </c>
      <c r="AY1874">
        <v>46</v>
      </c>
      <c r="AZ1874">
        <v>0</v>
      </c>
      <c r="BA1874">
        <v>0</v>
      </c>
      <c r="BB1874">
        <v>22</v>
      </c>
      <c r="BC1874">
        <v>22</v>
      </c>
      <c r="BD1874">
        <v>11</v>
      </c>
      <c r="BE1874">
        <v>1220</v>
      </c>
      <c r="BF1874">
        <v>3502</v>
      </c>
      <c r="BG1874">
        <v>998</v>
      </c>
      <c r="BH1874">
        <v>406</v>
      </c>
      <c r="BI1874">
        <v>7976</v>
      </c>
      <c r="BJ1874">
        <v>0</v>
      </c>
      <c r="BK1874">
        <v>356</v>
      </c>
      <c r="BL1874">
        <v>37</v>
      </c>
      <c r="BM1874">
        <v>11</v>
      </c>
      <c r="BN1874">
        <v>7</v>
      </c>
      <c r="BO1874">
        <v>630</v>
      </c>
      <c r="BP1874">
        <v>311</v>
      </c>
      <c r="BQ1874">
        <v>108</v>
      </c>
      <c r="BR1874">
        <v>2</v>
      </c>
      <c r="BS1874">
        <v>1052</v>
      </c>
      <c r="BT1874">
        <v>-1</v>
      </c>
      <c r="BU1874" s="1">
        <v>41395</v>
      </c>
      <c r="BV1874" s="1">
        <v>41759</v>
      </c>
      <c r="BW1874" s="31">
        <v>1</v>
      </c>
    </row>
    <row r="1875" spans="1:75" hidden="1" x14ac:dyDescent="0.25">
      <c r="A1875" t="s">
        <v>7191</v>
      </c>
      <c r="B1875" t="s">
        <v>7630</v>
      </c>
      <c r="C1875">
        <v>2015</v>
      </c>
      <c r="D1875" t="s">
        <v>7631</v>
      </c>
      <c r="E1875" t="s">
        <v>7632</v>
      </c>
      <c r="F1875" t="s">
        <v>7633</v>
      </c>
      <c r="G1875">
        <v>62422</v>
      </c>
      <c r="H1875">
        <v>-88.857057999999995</v>
      </c>
      <c r="I1875">
        <v>39.249265999999999</v>
      </c>
      <c r="J1875">
        <v>17</v>
      </c>
      <c r="K1875">
        <v>173</v>
      </c>
      <c r="L1875" t="s">
        <v>940</v>
      </c>
      <c r="M1875">
        <v>22048</v>
      </c>
      <c r="N1875" t="s">
        <v>80</v>
      </c>
      <c r="O1875" t="s">
        <v>96</v>
      </c>
      <c r="P1875" t="s">
        <v>82</v>
      </c>
      <c r="Q1875" t="s">
        <v>458</v>
      </c>
      <c r="R1875">
        <v>1093</v>
      </c>
      <c r="S1875">
        <v>1090</v>
      </c>
      <c r="T1875">
        <v>1</v>
      </c>
      <c r="U1875">
        <v>0</v>
      </c>
      <c r="V1875">
        <v>0</v>
      </c>
      <c r="W1875">
        <v>0</v>
      </c>
      <c r="X1875">
        <v>0.46</v>
      </c>
      <c r="Y1875">
        <v>1</v>
      </c>
      <c r="Z1875">
        <v>1.46</v>
      </c>
      <c r="AA1875">
        <v>12591</v>
      </c>
      <c r="AB1875">
        <v>1123</v>
      </c>
      <c r="AC1875">
        <v>0</v>
      </c>
      <c r="AD1875">
        <v>447</v>
      </c>
      <c r="AE1875">
        <v>14161</v>
      </c>
      <c r="AF1875" t="s">
        <v>84</v>
      </c>
      <c r="AG1875" t="s">
        <v>84</v>
      </c>
      <c r="AH1875" t="s">
        <v>84</v>
      </c>
      <c r="AI1875">
        <v>722</v>
      </c>
      <c r="AJ1875">
        <v>100</v>
      </c>
      <c r="AK1875">
        <v>52</v>
      </c>
      <c r="AL1875">
        <v>874</v>
      </c>
      <c r="AM1875" t="s">
        <v>84</v>
      </c>
      <c r="AN1875">
        <v>1256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5467</v>
      </c>
      <c r="AU1875">
        <v>9976</v>
      </c>
      <c r="AV1875">
        <v>0</v>
      </c>
      <c r="AW1875">
        <v>0</v>
      </c>
      <c r="AX1875">
        <v>0</v>
      </c>
      <c r="AY1875">
        <v>611</v>
      </c>
      <c r="AZ1875">
        <v>0</v>
      </c>
      <c r="BA1875">
        <v>0</v>
      </c>
      <c r="BB1875">
        <v>22</v>
      </c>
      <c r="BC1875">
        <v>22</v>
      </c>
      <c r="BD1875">
        <v>20</v>
      </c>
      <c r="BE1875">
        <v>1000</v>
      </c>
      <c r="BF1875">
        <v>31249</v>
      </c>
      <c r="BG1875">
        <v>3332</v>
      </c>
      <c r="BH1875">
        <v>642</v>
      </c>
      <c r="BI1875">
        <v>7872</v>
      </c>
      <c r="BJ1875">
        <v>357</v>
      </c>
      <c r="BK1875">
        <v>321</v>
      </c>
      <c r="BL1875">
        <v>8</v>
      </c>
      <c r="BM1875">
        <v>4</v>
      </c>
      <c r="BN1875">
        <v>1</v>
      </c>
      <c r="BO1875">
        <v>52</v>
      </c>
      <c r="BP1875">
        <v>17</v>
      </c>
      <c r="BQ1875">
        <v>20</v>
      </c>
      <c r="BR1875">
        <v>7</v>
      </c>
      <c r="BS1875">
        <v>2176</v>
      </c>
      <c r="BT1875">
        <v>-1</v>
      </c>
      <c r="BU1875" s="1">
        <v>41365</v>
      </c>
      <c r="BV1875" s="1">
        <v>41729</v>
      </c>
      <c r="BW1875" s="31">
        <v>1</v>
      </c>
    </row>
    <row r="1876" spans="1:75" hidden="1" x14ac:dyDescent="0.25">
      <c r="A1876" t="s">
        <v>7191</v>
      </c>
      <c r="B1876" t="s">
        <v>7634</v>
      </c>
      <c r="C1876">
        <v>2015</v>
      </c>
      <c r="D1876" t="s">
        <v>7635</v>
      </c>
      <c r="E1876" t="s">
        <v>7636</v>
      </c>
      <c r="F1876" t="s">
        <v>692</v>
      </c>
      <c r="G1876">
        <v>62959</v>
      </c>
      <c r="H1876">
        <v>-88.788055200000002</v>
      </c>
      <c r="I1876">
        <v>37.731834399999997</v>
      </c>
      <c r="J1876">
        <v>17</v>
      </c>
      <c r="K1876">
        <v>199</v>
      </c>
      <c r="L1876" t="s">
        <v>7497</v>
      </c>
      <c r="M1876">
        <v>67008</v>
      </c>
      <c r="N1876" t="s">
        <v>80</v>
      </c>
      <c r="O1876" t="s">
        <v>1650</v>
      </c>
      <c r="P1876" t="s">
        <v>90</v>
      </c>
      <c r="Q1876" t="s">
        <v>458</v>
      </c>
      <c r="R1876">
        <v>7408</v>
      </c>
      <c r="S1876">
        <v>7386</v>
      </c>
      <c r="T1876">
        <v>1</v>
      </c>
      <c r="U1876">
        <v>1</v>
      </c>
      <c r="V1876">
        <v>0</v>
      </c>
      <c r="W1876">
        <v>0</v>
      </c>
      <c r="X1876">
        <v>0.57999999999999996</v>
      </c>
      <c r="Y1876">
        <v>1.73</v>
      </c>
      <c r="Z1876">
        <v>2.31</v>
      </c>
      <c r="AA1876">
        <v>109861</v>
      </c>
      <c r="AB1876">
        <v>9260</v>
      </c>
      <c r="AC1876">
        <v>0</v>
      </c>
      <c r="AD1876">
        <v>0</v>
      </c>
      <c r="AE1876">
        <v>119121</v>
      </c>
      <c r="AF1876">
        <v>51554</v>
      </c>
      <c r="AG1876">
        <v>4210</v>
      </c>
      <c r="AH1876">
        <v>55764</v>
      </c>
      <c r="AI1876">
        <v>14647</v>
      </c>
      <c r="AJ1876">
        <v>3793</v>
      </c>
      <c r="AK1876">
        <v>3000</v>
      </c>
      <c r="AL1876">
        <v>21440</v>
      </c>
      <c r="AM1876">
        <v>26912</v>
      </c>
      <c r="AN1876">
        <v>104116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57914</v>
      </c>
      <c r="AU1876">
        <v>19843</v>
      </c>
      <c r="AV1876">
        <v>0</v>
      </c>
      <c r="AW1876">
        <v>494</v>
      </c>
      <c r="AX1876">
        <v>328</v>
      </c>
      <c r="AY1876">
        <v>1365</v>
      </c>
      <c r="AZ1876">
        <v>0</v>
      </c>
      <c r="BA1876">
        <v>1</v>
      </c>
      <c r="BB1876">
        <v>22</v>
      </c>
      <c r="BC1876">
        <v>23</v>
      </c>
      <c r="BD1876">
        <v>53</v>
      </c>
      <c r="BE1876">
        <v>3172</v>
      </c>
      <c r="BF1876">
        <v>6422</v>
      </c>
      <c r="BG1876">
        <v>272</v>
      </c>
      <c r="BH1876">
        <v>1175</v>
      </c>
      <c r="BI1876">
        <v>11712</v>
      </c>
      <c r="BJ1876">
        <v>2121</v>
      </c>
      <c r="BK1876">
        <v>2753</v>
      </c>
      <c r="BL1876">
        <v>24</v>
      </c>
      <c r="BM1876">
        <v>23</v>
      </c>
      <c r="BN1876">
        <v>0</v>
      </c>
      <c r="BO1876">
        <v>351</v>
      </c>
      <c r="BP1876">
        <v>298</v>
      </c>
      <c r="BQ1876">
        <v>0</v>
      </c>
      <c r="BR1876">
        <v>6</v>
      </c>
      <c r="BS1876">
        <v>1030</v>
      </c>
      <c r="BT1876">
        <v>-1</v>
      </c>
      <c r="BU1876" s="1">
        <v>41456</v>
      </c>
      <c r="BV1876" s="1">
        <v>41820</v>
      </c>
      <c r="BW1876" s="31">
        <v>1</v>
      </c>
    </row>
    <row r="1877" spans="1:75" hidden="1" x14ac:dyDescent="0.25">
      <c r="A1877" t="s">
        <v>7191</v>
      </c>
      <c r="B1877" t="s">
        <v>7637</v>
      </c>
      <c r="C1877">
        <v>2015</v>
      </c>
      <c r="D1877" t="s">
        <v>7638</v>
      </c>
      <c r="E1877" t="s">
        <v>7639</v>
      </c>
      <c r="F1877" t="s">
        <v>7640</v>
      </c>
      <c r="G1877">
        <v>60417</v>
      </c>
      <c r="H1877">
        <v>-87.632059100000006</v>
      </c>
      <c r="I1877">
        <v>41.450699299999997</v>
      </c>
      <c r="J1877">
        <v>17</v>
      </c>
      <c r="K1877">
        <v>197</v>
      </c>
      <c r="L1877" t="s">
        <v>7641</v>
      </c>
      <c r="M1877">
        <v>685419</v>
      </c>
      <c r="N1877" t="s">
        <v>80</v>
      </c>
      <c r="O1877" t="s">
        <v>1650</v>
      </c>
      <c r="P1877" t="s">
        <v>82</v>
      </c>
      <c r="Q1877" t="s">
        <v>458</v>
      </c>
      <c r="R1877">
        <v>18086</v>
      </c>
      <c r="S1877">
        <v>18033</v>
      </c>
      <c r="T1877">
        <v>1</v>
      </c>
      <c r="U1877">
        <v>0</v>
      </c>
      <c r="V1877">
        <v>0</v>
      </c>
      <c r="W1877">
        <v>4</v>
      </c>
      <c r="X1877">
        <v>8.69</v>
      </c>
      <c r="Y1877">
        <v>9.99</v>
      </c>
      <c r="Z1877">
        <v>18.68</v>
      </c>
      <c r="AA1877">
        <v>1756597</v>
      </c>
      <c r="AB1877">
        <v>23608</v>
      </c>
      <c r="AC1877">
        <v>0</v>
      </c>
      <c r="AD1877">
        <v>33276</v>
      </c>
      <c r="AE1877">
        <v>1813481</v>
      </c>
      <c r="AF1877">
        <v>743502</v>
      </c>
      <c r="AG1877">
        <v>200409</v>
      </c>
      <c r="AH1877">
        <v>943911</v>
      </c>
      <c r="AI1877">
        <v>93208</v>
      </c>
      <c r="AJ1877">
        <v>47133</v>
      </c>
      <c r="AK1877">
        <v>20602</v>
      </c>
      <c r="AL1877">
        <v>160943</v>
      </c>
      <c r="AM1877">
        <v>335144</v>
      </c>
      <c r="AN1877">
        <v>1439998</v>
      </c>
      <c r="AO1877">
        <v>0</v>
      </c>
      <c r="AP1877">
        <v>0</v>
      </c>
      <c r="AQ1877">
        <v>0</v>
      </c>
      <c r="AR1877">
        <v>350000</v>
      </c>
      <c r="AS1877">
        <v>350000</v>
      </c>
      <c r="AT1877">
        <v>319325</v>
      </c>
      <c r="AU1877">
        <v>64556</v>
      </c>
      <c r="AV1877">
        <v>2973</v>
      </c>
      <c r="AW1877">
        <v>2238</v>
      </c>
      <c r="AX1877">
        <v>1492</v>
      </c>
      <c r="AY1877">
        <v>3619</v>
      </c>
      <c r="AZ1877">
        <v>0</v>
      </c>
      <c r="BA1877">
        <v>8</v>
      </c>
      <c r="BB1877">
        <v>22</v>
      </c>
      <c r="BC1877">
        <v>30</v>
      </c>
      <c r="BD1877">
        <v>184</v>
      </c>
      <c r="BE1877">
        <v>3160</v>
      </c>
      <c r="BF1877">
        <v>81528</v>
      </c>
      <c r="BG1877">
        <v>7266</v>
      </c>
      <c r="BH1877">
        <v>9189</v>
      </c>
      <c r="BI1877">
        <v>166517</v>
      </c>
      <c r="BJ1877">
        <v>10702</v>
      </c>
      <c r="BK1877">
        <v>18581</v>
      </c>
      <c r="BL1877">
        <v>655</v>
      </c>
      <c r="BM1877">
        <v>330</v>
      </c>
      <c r="BN1877">
        <v>193</v>
      </c>
      <c r="BO1877">
        <v>7395</v>
      </c>
      <c r="BP1877">
        <v>4742</v>
      </c>
      <c r="BQ1877">
        <v>1445</v>
      </c>
      <c r="BR1877">
        <v>18</v>
      </c>
      <c r="BS1877">
        <v>21061</v>
      </c>
      <c r="BT1877">
        <v>-1</v>
      </c>
      <c r="BU1877" s="1">
        <v>41456</v>
      </c>
      <c r="BV1877" s="1">
        <v>41820</v>
      </c>
      <c r="BW1877" s="31">
        <v>1</v>
      </c>
    </row>
    <row r="1878" spans="1:75" hidden="1" x14ac:dyDescent="0.25">
      <c r="A1878" t="s">
        <v>7191</v>
      </c>
      <c r="B1878" t="s">
        <v>7642</v>
      </c>
      <c r="C1878">
        <v>2015</v>
      </c>
      <c r="D1878" t="s">
        <v>7643</v>
      </c>
      <c r="E1878" t="s">
        <v>7644</v>
      </c>
      <c r="F1878" t="s">
        <v>7645</v>
      </c>
      <c r="G1878">
        <v>61610</v>
      </c>
      <c r="H1878">
        <v>-89.598229599999996</v>
      </c>
      <c r="I1878">
        <v>40.648961300000003</v>
      </c>
      <c r="J1878">
        <v>17</v>
      </c>
      <c r="K1878">
        <v>179</v>
      </c>
      <c r="L1878" t="s">
        <v>7646</v>
      </c>
      <c r="M1878">
        <v>135707</v>
      </c>
      <c r="N1878" t="s">
        <v>80</v>
      </c>
      <c r="O1878" t="s">
        <v>1650</v>
      </c>
      <c r="P1878" t="s">
        <v>82</v>
      </c>
      <c r="Q1878" t="s">
        <v>458</v>
      </c>
      <c r="R1878">
        <v>5451</v>
      </c>
      <c r="S1878">
        <v>5435</v>
      </c>
      <c r="T1878">
        <v>1</v>
      </c>
      <c r="U1878">
        <v>0</v>
      </c>
      <c r="V1878">
        <v>0</v>
      </c>
      <c r="W1878">
        <v>0</v>
      </c>
      <c r="X1878">
        <v>1</v>
      </c>
      <c r="Y1878">
        <v>2.5499999999999998</v>
      </c>
      <c r="Z1878">
        <v>3.55</v>
      </c>
      <c r="AA1878">
        <v>149948</v>
      </c>
      <c r="AB1878">
        <v>29434</v>
      </c>
      <c r="AC1878">
        <v>0</v>
      </c>
      <c r="AD1878">
        <v>0</v>
      </c>
      <c r="AE1878">
        <v>179382</v>
      </c>
      <c r="AF1878">
        <v>56421</v>
      </c>
      <c r="AG1878">
        <v>9608</v>
      </c>
      <c r="AH1878">
        <v>66029</v>
      </c>
      <c r="AI1878">
        <v>9485</v>
      </c>
      <c r="AJ1878">
        <v>375</v>
      </c>
      <c r="AK1878">
        <v>843</v>
      </c>
      <c r="AL1878">
        <v>10703</v>
      </c>
      <c r="AM1878">
        <v>39951</v>
      </c>
      <c r="AN1878">
        <v>116683</v>
      </c>
      <c r="AO1878">
        <v>7173</v>
      </c>
      <c r="AP1878">
        <v>149948</v>
      </c>
      <c r="AQ1878">
        <v>18005</v>
      </c>
      <c r="AR1878">
        <v>4256</v>
      </c>
      <c r="AS1878">
        <v>179382</v>
      </c>
      <c r="AT1878">
        <v>134840</v>
      </c>
      <c r="AU1878">
        <v>24343</v>
      </c>
      <c r="AV1878">
        <v>5098</v>
      </c>
      <c r="AW1878">
        <v>705</v>
      </c>
      <c r="AX1878">
        <v>1178</v>
      </c>
      <c r="AY1878">
        <v>860</v>
      </c>
      <c r="AZ1878">
        <v>1</v>
      </c>
      <c r="BA1878">
        <v>2</v>
      </c>
      <c r="BB1878">
        <v>22</v>
      </c>
      <c r="BC1878">
        <v>24</v>
      </c>
      <c r="BD1878">
        <v>46</v>
      </c>
      <c r="BE1878">
        <v>2190</v>
      </c>
      <c r="BF1878">
        <v>39720</v>
      </c>
      <c r="BG1878">
        <v>1918</v>
      </c>
      <c r="BH1878">
        <v>2500</v>
      </c>
      <c r="BI1878">
        <v>53307</v>
      </c>
      <c r="BJ1878">
        <v>2184</v>
      </c>
      <c r="BK1878">
        <v>2495</v>
      </c>
      <c r="BL1878">
        <v>29</v>
      </c>
      <c r="BM1878">
        <v>5</v>
      </c>
      <c r="BN1878">
        <v>12</v>
      </c>
      <c r="BO1878">
        <v>1515</v>
      </c>
      <c r="BP1878">
        <v>1300</v>
      </c>
      <c r="BQ1878">
        <v>115</v>
      </c>
      <c r="BR1878">
        <v>7</v>
      </c>
      <c r="BS1878">
        <v>2392</v>
      </c>
      <c r="BT1878">
        <v>-1</v>
      </c>
      <c r="BU1878" s="1">
        <v>41456</v>
      </c>
      <c r="BV1878" s="1">
        <v>41820</v>
      </c>
      <c r="BW1878" s="31">
        <v>1</v>
      </c>
    </row>
    <row r="1879" spans="1:75" hidden="1" x14ac:dyDescent="0.25">
      <c r="A1879" t="s">
        <v>7191</v>
      </c>
      <c r="B1879" t="s">
        <v>7647</v>
      </c>
      <c r="C1879">
        <v>2015</v>
      </c>
      <c r="D1879" t="s">
        <v>6697</v>
      </c>
      <c r="E1879" t="s">
        <v>7648</v>
      </c>
      <c r="F1879" t="s">
        <v>6699</v>
      </c>
      <c r="G1879">
        <v>60014</v>
      </c>
      <c r="H1879">
        <v>-88.325226000000001</v>
      </c>
      <c r="I1879">
        <v>42.239286</v>
      </c>
      <c r="J1879">
        <v>17</v>
      </c>
      <c r="K1879">
        <v>111</v>
      </c>
      <c r="L1879" t="s">
        <v>7215</v>
      </c>
      <c r="M1879">
        <v>307283</v>
      </c>
      <c r="N1879" t="s">
        <v>80</v>
      </c>
      <c r="O1879" t="s">
        <v>96</v>
      </c>
      <c r="P1879" t="s">
        <v>82</v>
      </c>
      <c r="Q1879" t="s">
        <v>458</v>
      </c>
      <c r="R1879">
        <v>40743</v>
      </c>
      <c r="S1879">
        <v>40623</v>
      </c>
      <c r="T1879">
        <v>1</v>
      </c>
      <c r="U1879">
        <v>0</v>
      </c>
      <c r="V1879">
        <v>0</v>
      </c>
      <c r="W1879">
        <v>15.23</v>
      </c>
      <c r="X1879">
        <v>15.23</v>
      </c>
      <c r="Y1879">
        <v>34.93</v>
      </c>
      <c r="Z1879">
        <v>50.16</v>
      </c>
      <c r="AA1879">
        <v>4185141</v>
      </c>
      <c r="AB1879">
        <v>92798</v>
      </c>
      <c r="AC1879">
        <v>0</v>
      </c>
      <c r="AD1879">
        <v>135370</v>
      </c>
      <c r="AE1879">
        <v>4413309</v>
      </c>
      <c r="AF1879">
        <v>2234910</v>
      </c>
      <c r="AG1879">
        <v>528310</v>
      </c>
      <c r="AH1879">
        <v>2763220</v>
      </c>
      <c r="AI1879">
        <v>257833</v>
      </c>
      <c r="AJ1879">
        <v>118798</v>
      </c>
      <c r="AK1879">
        <v>117003</v>
      </c>
      <c r="AL1879">
        <v>493634</v>
      </c>
      <c r="AM1879">
        <v>556863</v>
      </c>
      <c r="AN1879">
        <v>3813717</v>
      </c>
      <c r="AO1879">
        <v>19601</v>
      </c>
      <c r="AP1879">
        <v>0</v>
      </c>
      <c r="AQ1879">
        <v>0</v>
      </c>
      <c r="AR1879">
        <v>0</v>
      </c>
      <c r="AS1879">
        <v>19601</v>
      </c>
      <c r="AT1879">
        <v>6000</v>
      </c>
      <c r="AU1879">
        <v>172768</v>
      </c>
      <c r="AV1879">
        <v>7165</v>
      </c>
      <c r="AW1879">
        <v>23333</v>
      </c>
      <c r="AX1879">
        <v>4823</v>
      </c>
      <c r="AY1879">
        <v>29209</v>
      </c>
      <c r="AZ1879">
        <v>373</v>
      </c>
      <c r="BA1879">
        <v>34</v>
      </c>
      <c r="BB1879">
        <v>22</v>
      </c>
      <c r="BC1879">
        <v>56</v>
      </c>
      <c r="BD1879">
        <v>313</v>
      </c>
      <c r="BE1879">
        <v>3315</v>
      </c>
      <c r="BF1879">
        <v>325804</v>
      </c>
      <c r="BG1879">
        <v>70073</v>
      </c>
      <c r="BH1879">
        <v>27115</v>
      </c>
      <c r="BI1879">
        <v>970101</v>
      </c>
      <c r="BJ1879">
        <v>37077</v>
      </c>
      <c r="BK1879">
        <v>42691</v>
      </c>
      <c r="BL1879">
        <v>1088</v>
      </c>
      <c r="BM1879">
        <v>756</v>
      </c>
      <c r="BN1879">
        <v>40</v>
      </c>
      <c r="BO1879">
        <v>31502</v>
      </c>
      <c r="BP1879">
        <v>23029</v>
      </c>
      <c r="BQ1879">
        <v>2211</v>
      </c>
      <c r="BR1879">
        <v>28</v>
      </c>
      <c r="BS1879">
        <v>37415</v>
      </c>
      <c r="BT1879">
        <v>-1</v>
      </c>
      <c r="BU1879" s="1">
        <v>41395</v>
      </c>
      <c r="BV1879" s="1">
        <v>41759</v>
      </c>
      <c r="BW1879" s="31">
        <v>1</v>
      </c>
    </row>
    <row r="1880" spans="1:75" hidden="1" x14ac:dyDescent="0.25">
      <c r="A1880" t="s">
        <v>7191</v>
      </c>
      <c r="B1880" t="s">
        <v>7649</v>
      </c>
      <c r="C1880">
        <v>2015</v>
      </c>
      <c r="D1880" t="s">
        <v>7650</v>
      </c>
      <c r="E1880" t="s">
        <v>7243</v>
      </c>
      <c r="F1880" t="s">
        <v>7651</v>
      </c>
      <c r="G1880">
        <v>62238</v>
      </c>
      <c r="H1880">
        <v>-89.565429399999999</v>
      </c>
      <c r="I1880">
        <v>38.029955999999999</v>
      </c>
      <c r="J1880">
        <v>17</v>
      </c>
      <c r="K1880">
        <v>145</v>
      </c>
      <c r="L1880" t="s">
        <v>1104</v>
      </c>
      <c r="M1880">
        <v>21672</v>
      </c>
      <c r="N1880" t="s">
        <v>80</v>
      </c>
      <c r="O1880" t="s">
        <v>96</v>
      </c>
      <c r="P1880" t="s">
        <v>82</v>
      </c>
      <c r="Q1880" t="s">
        <v>458</v>
      </c>
      <c r="R1880">
        <v>441</v>
      </c>
      <c r="S1880">
        <v>440</v>
      </c>
      <c r="T1880">
        <v>1</v>
      </c>
      <c r="U1880">
        <v>0</v>
      </c>
      <c r="V1880">
        <v>0</v>
      </c>
      <c r="W1880">
        <v>0</v>
      </c>
      <c r="X1880">
        <v>0</v>
      </c>
      <c r="Y1880">
        <v>0.45</v>
      </c>
      <c r="Z1880">
        <v>0.45</v>
      </c>
      <c r="AA1880">
        <v>5555</v>
      </c>
      <c r="AB1880">
        <v>1004</v>
      </c>
      <c r="AC1880">
        <v>0</v>
      </c>
      <c r="AD1880">
        <v>0</v>
      </c>
      <c r="AE1880">
        <v>6559</v>
      </c>
      <c r="AF1880" t="s">
        <v>84</v>
      </c>
      <c r="AG1880" t="s">
        <v>84</v>
      </c>
      <c r="AH1880" t="s">
        <v>84</v>
      </c>
      <c r="AI1880">
        <v>25</v>
      </c>
      <c r="AJ1880">
        <v>0</v>
      </c>
      <c r="AK1880">
        <v>0</v>
      </c>
      <c r="AL1880">
        <v>25</v>
      </c>
      <c r="AM1880" t="s">
        <v>84</v>
      </c>
      <c r="AN1880">
        <v>8738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221</v>
      </c>
      <c r="AU1880">
        <v>8689</v>
      </c>
      <c r="AV1880">
        <v>0</v>
      </c>
      <c r="AW1880">
        <v>88</v>
      </c>
      <c r="AX1880">
        <v>0</v>
      </c>
      <c r="AY1880">
        <v>52</v>
      </c>
      <c r="AZ1880">
        <v>0</v>
      </c>
      <c r="BA1880">
        <v>0</v>
      </c>
      <c r="BB1880">
        <v>22</v>
      </c>
      <c r="BC1880">
        <v>22</v>
      </c>
      <c r="BD1880">
        <v>0</v>
      </c>
      <c r="BE1880">
        <v>936</v>
      </c>
      <c r="BF1880">
        <v>1103</v>
      </c>
      <c r="BG1880">
        <v>20</v>
      </c>
      <c r="BH1880">
        <v>255</v>
      </c>
      <c r="BI1880">
        <v>188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4</v>
      </c>
      <c r="BS1880">
        <v>1243</v>
      </c>
      <c r="BT1880">
        <v>-1</v>
      </c>
      <c r="BU1880" s="1">
        <v>41395</v>
      </c>
      <c r="BV1880" s="1">
        <v>41759</v>
      </c>
      <c r="BW1880" s="31">
        <v>1</v>
      </c>
    </row>
    <row r="1881" spans="1:75" hidden="1" x14ac:dyDescent="0.25">
      <c r="A1881" t="s">
        <v>7191</v>
      </c>
      <c r="B1881" t="s">
        <v>7652</v>
      </c>
      <c r="C1881">
        <v>2015</v>
      </c>
      <c r="D1881" t="s">
        <v>7653</v>
      </c>
      <c r="E1881" t="s">
        <v>7654</v>
      </c>
      <c r="F1881" t="s">
        <v>7655</v>
      </c>
      <c r="G1881">
        <v>62828</v>
      </c>
      <c r="H1881">
        <v>-88.568365999999997</v>
      </c>
      <c r="I1881">
        <v>38.212380000000003</v>
      </c>
      <c r="J1881">
        <v>17</v>
      </c>
      <c r="K1881">
        <v>65</v>
      </c>
      <c r="L1881" t="s">
        <v>696</v>
      </c>
      <c r="M1881">
        <v>8296</v>
      </c>
      <c r="N1881" t="s">
        <v>121</v>
      </c>
      <c r="O1881" t="s">
        <v>96</v>
      </c>
      <c r="P1881" t="s">
        <v>82</v>
      </c>
      <c r="Q1881" t="s">
        <v>458</v>
      </c>
      <c r="R1881">
        <v>525</v>
      </c>
      <c r="S1881">
        <v>523</v>
      </c>
      <c r="T1881">
        <v>1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2866</v>
      </c>
      <c r="AB1881">
        <v>517</v>
      </c>
      <c r="AC1881">
        <v>0</v>
      </c>
      <c r="AD1881">
        <v>82</v>
      </c>
      <c r="AE1881">
        <v>3465</v>
      </c>
      <c r="AF1881" t="s">
        <v>84</v>
      </c>
      <c r="AG1881" t="s">
        <v>84</v>
      </c>
      <c r="AH1881" t="s">
        <v>84</v>
      </c>
      <c r="AI1881">
        <v>109</v>
      </c>
      <c r="AJ1881">
        <v>0</v>
      </c>
      <c r="AK1881">
        <v>0</v>
      </c>
      <c r="AL1881">
        <v>109</v>
      </c>
      <c r="AM1881" t="s">
        <v>84</v>
      </c>
      <c r="AN1881">
        <v>2334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214</v>
      </c>
      <c r="AU1881">
        <v>3216</v>
      </c>
      <c r="AV1881">
        <v>0</v>
      </c>
      <c r="AW1881">
        <v>137</v>
      </c>
      <c r="AX1881">
        <v>0</v>
      </c>
      <c r="AY1881">
        <v>25</v>
      </c>
      <c r="AZ1881">
        <v>0</v>
      </c>
      <c r="BA1881">
        <v>0</v>
      </c>
      <c r="BB1881">
        <v>22</v>
      </c>
      <c r="BC1881">
        <v>22</v>
      </c>
      <c r="BD1881">
        <v>0</v>
      </c>
      <c r="BE1881">
        <v>780</v>
      </c>
      <c r="BF1881">
        <v>550</v>
      </c>
      <c r="BG1881">
        <v>21</v>
      </c>
      <c r="BH1881">
        <v>98</v>
      </c>
      <c r="BI1881">
        <v>802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2</v>
      </c>
      <c r="BS1881">
        <v>750</v>
      </c>
      <c r="BT1881">
        <v>-1</v>
      </c>
      <c r="BU1881" s="1">
        <v>41395</v>
      </c>
      <c r="BV1881" s="1">
        <v>41759</v>
      </c>
      <c r="BW1881" s="31">
        <v>1</v>
      </c>
    </row>
    <row r="1882" spans="1:75" hidden="1" x14ac:dyDescent="0.25">
      <c r="A1882" t="s">
        <v>7191</v>
      </c>
      <c r="B1882" t="s">
        <v>7656</v>
      </c>
      <c r="C1882">
        <v>2015</v>
      </c>
      <c r="D1882" t="s">
        <v>7657</v>
      </c>
      <c r="E1882" t="s">
        <v>7658</v>
      </c>
      <c r="F1882" t="s">
        <v>7659</v>
      </c>
      <c r="G1882">
        <v>61732</v>
      </c>
      <c r="H1882">
        <v>-89.177088600000005</v>
      </c>
      <c r="I1882">
        <v>40.528567500000001</v>
      </c>
      <c r="J1882">
        <v>17</v>
      </c>
      <c r="K1882">
        <v>113</v>
      </c>
      <c r="L1882" t="s">
        <v>7379</v>
      </c>
      <c r="M1882">
        <v>174061</v>
      </c>
      <c r="N1882" t="s">
        <v>80</v>
      </c>
      <c r="O1882" t="s">
        <v>96</v>
      </c>
      <c r="P1882" t="s">
        <v>82</v>
      </c>
      <c r="Q1882" t="s">
        <v>458</v>
      </c>
      <c r="R1882">
        <v>1925</v>
      </c>
      <c r="S1882">
        <v>1919</v>
      </c>
      <c r="T1882">
        <v>1</v>
      </c>
      <c r="U1882">
        <v>0</v>
      </c>
      <c r="V1882">
        <v>0</v>
      </c>
      <c r="W1882">
        <v>0</v>
      </c>
      <c r="X1882">
        <v>0.65</v>
      </c>
      <c r="Y1882">
        <v>0.49</v>
      </c>
      <c r="Z1882">
        <v>1.1399999999999999</v>
      </c>
      <c r="AA1882">
        <v>76356</v>
      </c>
      <c r="AB1882">
        <v>4089</v>
      </c>
      <c r="AC1882">
        <v>0</v>
      </c>
      <c r="AD1882">
        <v>3594</v>
      </c>
      <c r="AE1882">
        <v>84039</v>
      </c>
      <c r="AF1882" t="s">
        <v>84</v>
      </c>
      <c r="AG1882" t="s">
        <v>84</v>
      </c>
      <c r="AH1882" t="s">
        <v>84</v>
      </c>
      <c r="AI1882">
        <v>11174</v>
      </c>
      <c r="AJ1882">
        <v>250</v>
      </c>
      <c r="AK1882">
        <v>2955</v>
      </c>
      <c r="AL1882">
        <v>14379</v>
      </c>
      <c r="AM1882" t="s">
        <v>84</v>
      </c>
      <c r="AN1882">
        <v>73465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3443</v>
      </c>
      <c r="AU1882">
        <v>20885</v>
      </c>
      <c r="AV1882">
        <v>4852</v>
      </c>
      <c r="AW1882">
        <v>113</v>
      </c>
      <c r="AX1882">
        <v>4852</v>
      </c>
      <c r="AY1882">
        <v>1847</v>
      </c>
      <c r="AZ1882">
        <v>0</v>
      </c>
      <c r="BA1882">
        <v>0</v>
      </c>
      <c r="BB1882">
        <v>22</v>
      </c>
      <c r="BC1882">
        <v>22</v>
      </c>
      <c r="BD1882">
        <v>88</v>
      </c>
      <c r="BE1882">
        <v>2272</v>
      </c>
      <c r="BF1882">
        <v>15185</v>
      </c>
      <c r="BG1882">
        <v>2000</v>
      </c>
      <c r="BH1882">
        <v>632</v>
      </c>
      <c r="BI1882">
        <v>18749</v>
      </c>
      <c r="BJ1882">
        <v>1916</v>
      </c>
      <c r="BK1882">
        <v>1349</v>
      </c>
      <c r="BL1882">
        <v>80</v>
      </c>
      <c r="BM1882">
        <v>60</v>
      </c>
      <c r="BN1882">
        <v>12</v>
      </c>
      <c r="BO1882">
        <v>2589</v>
      </c>
      <c r="BP1882">
        <v>2400</v>
      </c>
      <c r="BQ1882">
        <v>99</v>
      </c>
      <c r="BR1882">
        <v>8</v>
      </c>
      <c r="BS1882">
        <v>5200</v>
      </c>
      <c r="BT1882">
        <v>-1</v>
      </c>
      <c r="BU1882" s="1">
        <v>41365</v>
      </c>
      <c r="BV1882" s="1">
        <v>41729</v>
      </c>
      <c r="BW1882" s="31">
        <v>1</v>
      </c>
    </row>
    <row r="1883" spans="1:75" hidden="1" x14ac:dyDescent="0.25">
      <c r="A1883" t="s">
        <v>7191</v>
      </c>
      <c r="B1883" t="s">
        <v>7660</v>
      </c>
      <c r="C1883">
        <v>2015</v>
      </c>
      <c r="D1883" t="s">
        <v>7661</v>
      </c>
      <c r="E1883" t="s">
        <v>7662</v>
      </c>
      <c r="F1883" t="s">
        <v>7663</v>
      </c>
      <c r="G1883">
        <v>61832</v>
      </c>
      <c r="H1883">
        <v>-87.629996899999995</v>
      </c>
      <c r="I1883">
        <v>40.129853099999998</v>
      </c>
      <c r="J1883">
        <v>17</v>
      </c>
      <c r="K1883">
        <v>183</v>
      </c>
      <c r="L1883" t="s">
        <v>7517</v>
      </c>
      <c r="M1883">
        <v>79728</v>
      </c>
      <c r="N1883" t="s">
        <v>80</v>
      </c>
      <c r="O1883" t="s">
        <v>96</v>
      </c>
      <c r="P1883" t="s">
        <v>82</v>
      </c>
      <c r="Q1883" t="s">
        <v>458</v>
      </c>
      <c r="R1883">
        <v>33027</v>
      </c>
      <c r="S1883">
        <v>32930</v>
      </c>
      <c r="T1883">
        <v>1</v>
      </c>
      <c r="U1883">
        <v>0</v>
      </c>
      <c r="V1883">
        <v>0</v>
      </c>
      <c r="W1883">
        <v>5.63</v>
      </c>
      <c r="X1883">
        <v>7.06</v>
      </c>
      <c r="Y1883">
        <v>21.48</v>
      </c>
      <c r="Z1883">
        <v>28.54</v>
      </c>
      <c r="AA1883">
        <v>1513934</v>
      </c>
      <c r="AB1883">
        <v>75224</v>
      </c>
      <c r="AC1883">
        <v>3392</v>
      </c>
      <c r="AD1883">
        <v>62836</v>
      </c>
      <c r="AE1883">
        <v>1655386</v>
      </c>
      <c r="AF1883">
        <v>861703</v>
      </c>
      <c r="AG1883">
        <v>307998</v>
      </c>
      <c r="AH1883">
        <v>1169701</v>
      </c>
      <c r="AI1883">
        <v>108734</v>
      </c>
      <c r="AJ1883">
        <v>29183</v>
      </c>
      <c r="AK1883">
        <v>46967</v>
      </c>
      <c r="AL1883">
        <v>184884</v>
      </c>
      <c r="AM1883">
        <v>321729</v>
      </c>
      <c r="AN1883">
        <v>1676314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171060</v>
      </c>
      <c r="AV1883">
        <v>16903</v>
      </c>
      <c r="AW1883">
        <v>9615</v>
      </c>
      <c r="AX1883">
        <v>9574</v>
      </c>
      <c r="AY1883">
        <v>5706</v>
      </c>
      <c r="AZ1883">
        <v>4476</v>
      </c>
      <c r="BA1883">
        <v>29</v>
      </c>
      <c r="BB1883">
        <v>22</v>
      </c>
      <c r="BC1883">
        <v>51</v>
      </c>
      <c r="BD1883">
        <v>202</v>
      </c>
      <c r="BE1883">
        <v>3172</v>
      </c>
      <c r="BF1883">
        <v>166568</v>
      </c>
      <c r="BG1883">
        <v>18235</v>
      </c>
      <c r="BH1883">
        <v>13136</v>
      </c>
      <c r="BI1883">
        <v>157373</v>
      </c>
      <c r="BJ1883">
        <v>34207</v>
      </c>
      <c r="BK1883">
        <v>30728</v>
      </c>
      <c r="BL1883">
        <v>658</v>
      </c>
      <c r="BM1883">
        <v>505</v>
      </c>
      <c r="BN1883">
        <v>68</v>
      </c>
      <c r="BO1883">
        <v>23044</v>
      </c>
      <c r="BP1883">
        <v>16964</v>
      </c>
      <c r="BQ1883">
        <v>891</v>
      </c>
      <c r="BR1883">
        <v>21</v>
      </c>
      <c r="BS1883">
        <v>31801</v>
      </c>
      <c r="BT1883">
        <v>-1</v>
      </c>
      <c r="BU1883" s="1">
        <v>41395</v>
      </c>
      <c r="BV1883" s="1">
        <v>41759</v>
      </c>
      <c r="BW1883" s="31">
        <v>1</v>
      </c>
    </row>
    <row r="1884" spans="1:75" hidden="1" x14ac:dyDescent="0.25">
      <c r="A1884" t="s">
        <v>7191</v>
      </c>
      <c r="B1884" t="s">
        <v>7664</v>
      </c>
      <c r="C1884">
        <v>2015</v>
      </c>
      <c r="D1884" t="s">
        <v>7665</v>
      </c>
      <c r="E1884" t="s">
        <v>7666</v>
      </c>
      <c r="F1884" t="s">
        <v>3365</v>
      </c>
      <c r="G1884">
        <v>60561</v>
      </c>
      <c r="H1884">
        <v>-87.954612800000007</v>
      </c>
      <c r="I1884">
        <v>41.7570379</v>
      </c>
      <c r="J1884">
        <v>17</v>
      </c>
      <c r="K1884">
        <v>43</v>
      </c>
      <c r="L1884" t="s">
        <v>7206</v>
      </c>
      <c r="M1884">
        <v>932708</v>
      </c>
      <c r="N1884" t="s">
        <v>80</v>
      </c>
      <c r="O1884" t="s">
        <v>1650</v>
      </c>
      <c r="P1884" t="s">
        <v>82</v>
      </c>
      <c r="Q1884" t="s">
        <v>458</v>
      </c>
      <c r="R1884">
        <v>42529</v>
      </c>
      <c r="S1884">
        <v>42404</v>
      </c>
      <c r="T1884">
        <v>1</v>
      </c>
      <c r="U1884">
        <v>0</v>
      </c>
      <c r="V1884">
        <v>0</v>
      </c>
      <c r="W1884">
        <v>12.44</v>
      </c>
      <c r="X1884">
        <v>12.44</v>
      </c>
      <c r="Y1884">
        <v>33.729999999999997</v>
      </c>
      <c r="Z1884">
        <v>46.17</v>
      </c>
      <c r="AA1884">
        <v>3268590</v>
      </c>
      <c r="AB1884">
        <v>53161</v>
      </c>
      <c r="AC1884">
        <v>1000</v>
      </c>
      <c r="AD1884">
        <v>189199</v>
      </c>
      <c r="AE1884">
        <v>3511950</v>
      </c>
      <c r="AF1884">
        <v>1963378</v>
      </c>
      <c r="AG1884">
        <v>471179</v>
      </c>
      <c r="AH1884">
        <v>2434557</v>
      </c>
      <c r="AI1884">
        <v>245725</v>
      </c>
      <c r="AJ1884">
        <v>98105</v>
      </c>
      <c r="AK1884">
        <v>106938</v>
      </c>
      <c r="AL1884">
        <v>450768</v>
      </c>
      <c r="AM1884">
        <v>549729</v>
      </c>
      <c r="AN1884">
        <v>3435054</v>
      </c>
      <c r="AO1884">
        <v>353662</v>
      </c>
      <c r="AP1884">
        <v>0</v>
      </c>
      <c r="AQ1884">
        <v>0</v>
      </c>
      <c r="AR1884">
        <v>0</v>
      </c>
      <c r="AS1884">
        <v>353662</v>
      </c>
      <c r="AT1884">
        <v>0</v>
      </c>
      <c r="AU1884">
        <v>145050</v>
      </c>
      <c r="AV1884">
        <v>28688</v>
      </c>
      <c r="AW1884">
        <v>17971</v>
      </c>
      <c r="AX1884">
        <v>137094</v>
      </c>
      <c r="AY1884">
        <v>22389</v>
      </c>
      <c r="AZ1884">
        <v>4135</v>
      </c>
      <c r="BA1884">
        <v>43</v>
      </c>
      <c r="BB1884">
        <v>22</v>
      </c>
      <c r="BC1884">
        <v>65</v>
      </c>
      <c r="BD1884">
        <v>417</v>
      </c>
      <c r="BE1884">
        <v>3665</v>
      </c>
      <c r="BF1884">
        <v>466022</v>
      </c>
      <c r="BG1884">
        <v>98252</v>
      </c>
      <c r="BH1884">
        <v>23654</v>
      </c>
      <c r="BI1884">
        <v>850187</v>
      </c>
      <c r="BJ1884">
        <v>57121</v>
      </c>
      <c r="BK1884">
        <v>67669</v>
      </c>
      <c r="BL1884">
        <v>730</v>
      </c>
      <c r="BM1884">
        <v>325</v>
      </c>
      <c r="BN1884">
        <v>62</v>
      </c>
      <c r="BO1884">
        <v>17418</v>
      </c>
      <c r="BP1884">
        <v>10436</v>
      </c>
      <c r="BQ1884">
        <v>1187</v>
      </c>
      <c r="BR1884">
        <v>71</v>
      </c>
      <c r="BS1884">
        <v>74445</v>
      </c>
      <c r="BT1884">
        <v>-1</v>
      </c>
      <c r="BU1884" s="1">
        <v>41456</v>
      </c>
      <c r="BV1884" s="1">
        <v>41820</v>
      </c>
      <c r="BW1884" s="31">
        <v>1</v>
      </c>
    </row>
    <row r="1885" spans="1:75" hidden="1" x14ac:dyDescent="0.25">
      <c r="A1885" t="s">
        <v>7191</v>
      </c>
      <c r="B1885" t="s">
        <v>7667</v>
      </c>
      <c r="C1885">
        <v>2015</v>
      </c>
      <c r="D1885" t="s">
        <v>7668</v>
      </c>
      <c r="E1885" t="s">
        <v>7669</v>
      </c>
      <c r="F1885" t="s">
        <v>7670</v>
      </c>
      <c r="G1885">
        <v>62239</v>
      </c>
      <c r="H1885">
        <v>-90.207415999999995</v>
      </c>
      <c r="I1885">
        <v>38.515686000000002</v>
      </c>
      <c r="J1885">
        <v>17</v>
      </c>
      <c r="K1885">
        <v>163</v>
      </c>
      <c r="L1885" t="s">
        <v>995</v>
      </c>
      <c r="M1885">
        <v>265729</v>
      </c>
      <c r="N1885" t="s">
        <v>80</v>
      </c>
      <c r="O1885" t="s">
        <v>1650</v>
      </c>
      <c r="P1885" t="s">
        <v>82</v>
      </c>
      <c r="Q1885" t="s">
        <v>458</v>
      </c>
      <c r="R1885">
        <v>7094</v>
      </c>
      <c r="S1885">
        <v>7073</v>
      </c>
      <c r="T1885">
        <v>1</v>
      </c>
      <c r="U1885">
        <v>0</v>
      </c>
      <c r="V1885">
        <v>0</v>
      </c>
      <c r="W1885">
        <v>0</v>
      </c>
      <c r="X1885">
        <v>1</v>
      </c>
      <c r="Y1885">
        <v>3.1</v>
      </c>
      <c r="Z1885">
        <v>4.0999999999999996</v>
      </c>
      <c r="AA1885">
        <v>147646</v>
      </c>
      <c r="AB1885">
        <v>14477</v>
      </c>
      <c r="AC1885">
        <v>1350</v>
      </c>
      <c r="AD1885">
        <v>6156</v>
      </c>
      <c r="AE1885">
        <v>169629</v>
      </c>
      <c r="AF1885">
        <v>123248</v>
      </c>
      <c r="AG1885">
        <v>15000</v>
      </c>
      <c r="AH1885">
        <v>138248</v>
      </c>
      <c r="AI1885">
        <v>17320</v>
      </c>
      <c r="AJ1885">
        <v>8449</v>
      </c>
      <c r="AK1885">
        <v>2835</v>
      </c>
      <c r="AL1885">
        <v>28604</v>
      </c>
      <c r="AM1885">
        <v>25632</v>
      </c>
      <c r="AN1885">
        <v>192484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31484</v>
      </c>
      <c r="AU1885">
        <v>39203</v>
      </c>
      <c r="AV1885">
        <v>10220</v>
      </c>
      <c r="AW1885">
        <v>585</v>
      </c>
      <c r="AX1885">
        <v>1930</v>
      </c>
      <c r="AY1885">
        <v>2262</v>
      </c>
      <c r="AZ1885">
        <v>0</v>
      </c>
      <c r="BA1885">
        <v>6</v>
      </c>
      <c r="BB1885">
        <v>22</v>
      </c>
      <c r="BC1885">
        <v>28</v>
      </c>
      <c r="BD1885">
        <v>46</v>
      </c>
      <c r="BE1885">
        <v>3016</v>
      </c>
      <c r="BF1885">
        <v>29050</v>
      </c>
      <c r="BG1885">
        <v>11946</v>
      </c>
      <c r="BH1885">
        <v>1916</v>
      </c>
      <c r="BI1885">
        <v>23605</v>
      </c>
      <c r="BJ1885">
        <v>12436</v>
      </c>
      <c r="BK1885">
        <v>4431</v>
      </c>
      <c r="BL1885">
        <v>82</v>
      </c>
      <c r="BM1885">
        <v>50</v>
      </c>
      <c r="BN1885">
        <v>0</v>
      </c>
      <c r="BO1885">
        <v>1388</v>
      </c>
      <c r="BP1885">
        <v>1025</v>
      </c>
      <c r="BQ1885">
        <v>0</v>
      </c>
      <c r="BR1885">
        <v>10</v>
      </c>
      <c r="BS1885">
        <v>7193</v>
      </c>
      <c r="BT1885">
        <v>-1</v>
      </c>
      <c r="BU1885" s="1">
        <v>41456</v>
      </c>
      <c r="BV1885" s="1">
        <v>41820</v>
      </c>
      <c r="BW1885" s="31">
        <v>1</v>
      </c>
    </row>
    <row r="1886" spans="1:75" hidden="1" x14ac:dyDescent="0.25">
      <c r="A1886" t="s">
        <v>7191</v>
      </c>
      <c r="B1886" t="s">
        <v>7671</v>
      </c>
      <c r="C1886">
        <v>2015</v>
      </c>
      <c r="D1886" t="s">
        <v>735</v>
      </c>
      <c r="E1886" t="s">
        <v>7672</v>
      </c>
      <c r="F1886" t="s">
        <v>737</v>
      </c>
      <c r="G1886">
        <v>62523</v>
      </c>
      <c r="H1886">
        <v>-88.953012000000001</v>
      </c>
      <c r="I1886">
        <v>39.842275999999998</v>
      </c>
      <c r="J1886">
        <v>17</v>
      </c>
      <c r="K1886">
        <v>115</v>
      </c>
      <c r="L1886" t="s">
        <v>1129</v>
      </c>
      <c r="M1886">
        <v>108350</v>
      </c>
      <c r="N1886" t="s">
        <v>80</v>
      </c>
      <c r="O1886" t="s">
        <v>96</v>
      </c>
      <c r="P1886" t="s">
        <v>82</v>
      </c>
      <c r="Q1886" t="s">
        <v>458</v>
      </c>
      <c r="R1886">
        <v>76122</v>
      </c>
      <c r="S1886">
        <v>75899</v>
      </c>
      <c r="T1886">
        <v>1</v>
      </c>
      <c r="U1886">
        <v>0</v>
      </c>
      <c r="V1886">
        <v>0</v>
      </c>
      <c r="W1886">
        <v>6.25</v>
      </c>
      <c r="X1886">
        <v>14.25</v>
      </c>
      <c r="Y1886">
        <v>22.5</v>
      </c>
      <c r="Z1886">
        <v>36.75</v>
      </c>
      <c r="AA1886">
        <v>2903736</v>
      </c>
      <c r="AB1886">
        <v>96627</v>
      </c>
      <c r="AC1886">
        <v>0</v>
      </c>
      <c r="AD1886">
        <v>0</v>
      </c>
      <c r="AE1886">
        <v>3000363</v>
      </c>
      <c r="AF1886">
        <v>1227254</v>
      </c>
      <c r="AG1886">
        <v>439413</v>
      </c>
      <c r="AH1886">
        <v>1666667</v>
      </c>
      <c r="AI1886">
        <v>102979</v>
      </c>
      <c r="AJ1886">
        <v>43743</v>
      </c>
      <c r="AK1886">
        <v>62653</v>
      </c>
      <c r="AL1886">
        <v>209375</v>
      </c>
      <c r="AM1886">
        <v>450000</v>
      </c>
      <c r="AN1886">
        <v>2326042</v>
      </c>
      <c r="AO1886">
        <v>700</v>
      </c>
      <c r="AP1886">
        <v>0</v>
      </c>
      <c r="AQ1886">
        <v>0</v>
      </c>
      <c r="AR1886">
        <v>0</v>
      </c>
      <c r="AS1886">
        <v>700</v>
      </c>
      <c r="AT1886">
        <v>0</v>
      </c>
      <c r="AU1886">
        <v>281202</v>
      </c>
      <c r="AV1886">
        <v>10000</v>
      </c>
      <c r="AW1886">
        <v>14538</v>
      </c>
      <c r="AX1886">
        <v>0</v>
      </c>
      <c r="AY1886">
        <v>13849</v>
      </c>
      <c r="AZ1886">
        <v>0</v>
      </c>
      <c r="BA1886">
        <v>29</v>
      </c>
      <c r="BB1886">
        <v>22</v>
      </c>
      <c r="BC1886">
        <v>51</v>
      </c>
      <c r="BD1886">
        <v>409</v>
      </c>
      <c r="BE1886">
        <v>2302</v>
      </c>
      <c r="BF1886">
        <v>214000</v>
      </c>
      <c r="BG1886">
        <v>44271</v>
      </c>
      <c r="BH1886">
        <v>43052</v>
      </c>
      <c r="BI1886">
        <v>386137</v>
      </c>
      <c r="BJ1886">
        <v>1127</v>
      </c>
      <c r="BK1886">
        <v>143</v>
      </c>
      <c r="BL1886">
        <v>160</v>
      </c>
      <c r="BM1886">
        <v>97</v>
      </c>
      <c r="BN1886">
        <v>4</v>
      </c>
      <c r="BO1886">
        <v>15029</v>
      </c>
      <c r="BP1886">
        <v>2836</v>
      </c>
      <c r="BQ1886">
        <v>19</v>
      </c>
      <c r="BR1886">
        <v>78</v>
      </c>
      <c r="BS1886">
        <v>44069</v>
      </c>
      <c r="BT1886">
        <v>-1</v>
      </c>
      <c r="BU1886" s="1">
        <v>41395</v>
      </c>
      <c r="BV1886" s="1">
        <v>41759</v>
      </c>
      <c r="BW1886" s="31">
        <v>1</v>
      </c>
    </row>
    <row r="1887" spans="1:75" hidden="1" x14ac:dyDescent="0.25">
      <c r="A1887" t="s">
        <v>7191</v>
      </c>
      <c r="B1887" t="s">
        <v>7673</v>
      </c>
      <c r="C1887">
        <v>2015</v>
      </c>
      <c r="D1887" t="s">
        <v>7674</v>
      </c>
      <c r="E1887" t="s">
        <v>7675</v>
      </c>
      <c r="F1887" t="s">
        <v>7676</v>
      </c>
      <c r="G1887">
        <v>61733</v>
      </c>
      <c r="H1887">
        <v>-89.330503300000004</v>
      </c>
      <c r="I1887">
        <v>40.6275817</v>
      </c>
      <c r="J1887">
        <v>17</v>
      </c>
      <c r="K1887">
        <v>179</v>
      </c>
      <c r="L1887" t="s">
        <v>7646</v>
      </c>
      <c r="M1887">
        <v>135707</v>
      </c>
      <c r="N1887" t="s">
        <v>80</v>
      </c>
      <c r="O1887" t="s">
        <v>1650</v>
      </c>
      <c r="P1887" t="s">
        <v>82</v>
      </c>
      <c r="Q1887" t="s">
        <v>458</v>
      </c>
      <c r="R1887">
        <v>1383</v>
      </c>
      <c r="S1887">
        <v>1379</v>
      </c>
      <c r="T1887">
        <v>1</v>
      </c>
      <c r="U1887">
        <v>0</v>
      </c>
      <c r="V1887">
        <v>0</v>
      </c>
      <c r="W1887">
        <v>0</v>
      </c>
      <c r="X1887">
        <v>0</v>
      </c>
      <c r="Y1887">
        <v>2.33</v>
      </c>
      <c r="Z1887">
        <v>2.33</v>
      </c>
      <c r="AA1887">
        <v>94003</v>
      </c>
      <c r="AB1887">
        <v>3091</v>
      </c>
      <c r="AC1887">
        <v>0</v>
      </c>
      <c r="AD1887">
        <v>2149</v>
      </c>
      <c r="AE1887">
        <v>99243</v>
      </c>
      <c r="AF1887">
        <v>52499</v>
      </c>
      <c r="AG1887">
        <v>9788</v>
      </c>
      <c r="AH1887">
        <v>62287</v>
      </c>
      <c r="AI1887">
        <v>8493</v>
      </c>
      <c r="AJ1887">
        <v>2375</v>
      </c>
      <c r="AK1887">
        <v>3964</v>
      </c>
      <c r="AL1887">
        <v>14832</v>
      </c>
      <c r="AM1887">
        <v>0</v>
      </c>
      <c r="AN1887">
        <v>77119</v>
      </c>
      <c r="AO1887">
        <v>1068</v>
      </c>
      <c r="AP1887">
        <v>0</v>
      </c>
      <c r="AQ1887">
        <v>0</v>
      </c>
      <c r="AR1887">
        <v>0</v>
      </c>
      <c r="AS1887">
        <v>1068</v>
      </c>
      <c r="AT1887">
        <v>0</v>
      </c>
      <c r="AU1887">
        <v>12372</v>
      </c>
      <c r="AV1887">
        <v>5085</v>
      </c>
      <c r="AW1887">
        <v>252</v>
      </c>
      <c r="AX1887">
        <v>0</v>
      </c>
      <c r="AY1887">
        <v>843</v>
      </c>
      <c r="AZ1887">
        <v>0</v>
      </c>
      <c r="BA1887">
        <v>0</v>
      </c>
      <c r="BB1887">
        <v>22</v>
      </c>
      <c r="BC1887">
        <v>22</v>
      </c>
      <c r="BD1887">
        <v>6</v>
      </c>
      <c r="BE1887">
        <v>2236</v>
      </c>
      <c r="BF1887">
        <v>6086</v>
      </c>
      <c r="BG1887">
        <v>2432</v>
      </c>
      <c r="BH1887">
        <v>583</v>
      </c>
      <c r="BI1887">
        <v>4614</v>
      </c>
      <c r="BJ1887">
        <v>781</v>
      </c>
      <c r="BK1887">
        <v>279</v>
      </c>
      <c r="BL1887">
        <v>43</v>
      </c>
      <c r="BM1887">
        <v>8</v>
      </c>
      <c r="BN1887">
        <v>0</v>
      </c>
      <c r="BO1887">
        <v>534</v>
      </c>
      <c r="BP1887">
        <v>172</v>
      </c>
      <c r="BQ1887">
        <v>0</v>
      </c>
      <c r="BR1887">
        <v>4</v>
      </c>
      <c r="BS1887">
        <v>245</v>
      </c>
      <c r="BT1887">
        <v>-1</v>
      </c>
      <c r="BU1887" s="1">
        <v>41456</v>
      </c>
      <c r="BV1887" s="1">
        <v>41820</v>
      </c>
      <c r="BW1887" s="31">
        <v>1</v>
      </c>
    </row>
    <row r="1888" spans="1:75" hidden="1" x14ac:dyDescent="0.25">
      <c r="A1888" t="s">
        <v>7191</v>
      </c>
      <c r="B1888" t="s">
        <v>7677</v>
      </c>
      <c r="C1888">
        <v>2015</v>
      </c>
      <c r="D1888" t="s">
        <v>7678</v>
      </c>
      <c r="E1888" t="s">
        <v>7679</v>
      </c>
      <c r="F1888" t="s">
        <v>7680</v>
      </c>
      <c r="G1888">
        <v>60015</v>
      </c>
      <c r="H1888">
        <v>-87.846379299999995</v>
      </c>
      <c r="I1888">
        <v>42.169578899999998</v>
      </c>
      <c r="J1888">
        <v>17</v>
      </c>
      <c r="K1888">
        <v>97</v>
      </c>
      <c r="L1888" t="s">
        <v>2224</v>
      </c>
      <c r="M1888">
        <v>705186</v>
      </c>
      <c r="N1888" t="s">
        <v>80</v>
      </c>
      <c r="O1888" t="s">
        <v>96</v>
      </c>
      <c r="P1888" t="s">
        <v>82</v>
      </c>
      <c r="Q1888" t="s">
        <v>458</v>
      </c>
      <c r="R1888">
        <v>18225</v>
      </c>
      <c r="S1888">
        <v>18172</v>
      </c>
      <c r="T1888">
        <v>1</v>
      </c>
      <c r="U1888">
        <v>0</v>
      </c>
      <c r="V1888">
        <v>0</v>
      </c>
      <c r="W1888">
        <v>14.01</v>
      </c>
      <c r="X1888">
        <v>14.01</v>
      </c>
      <c r="Y1888">
        <v>22.7</v>
      </c>
      <c r="Z1888">
        <v>36.71</v>
      </c>
      <c r="AA1888">
        <v>3227638</v>
      </c>
      <c r="AB1888">
        <v>65023</v>
      </c>
      <c r="AC1888">
        <v>0</v>
      </c>
      <c r="AD1888">
        <v>52419</v>
      </c>
      <c r="AE1888">
        <v>3345080</v>
      </c>
      <c r="AF1888">
        <v>989537</v>
      </c>
      <c r="AG1888">
        <v>360769</v>
      </c>
      <c r="AH1888">
        <v>1350306</v>
      </c>
      <c r="AI1888">
        <v>111108</v>
      </c>
      <c r="AJ1888">
        <v>116605</v>
      </c>
      <c r="AK1888">
        <v>38996</v>
      </c>
      <c r="AL1888">
        <v>266709</v>
      </c>
      <c r="AM1888">
        <v>199690</v>
      </c>
      <c r="AN1888">
        <v>1816705</v>
      </c>
      <c r="AO1888">
        <v>0</v>
      </c>
      <c r="AP1888">
        <v>0</v>
      </c>
      <c r="AQ1888">
        <v>0</v>
      </c>
      <c r="AR1888">
        <v>542417</v>
      </c>
      <c r="AS1888">
        <v>542417</v>
      </c>
      <c r="AT1888">
        <v>745276</v>
      </c>
      <c r="AU1888">
        <v>112408</v>
      </c>
      <c r="AV1888">
        <v>63561</v>
      </c>
      <c r="AW1888">
        <v>13462</v>
      </c>
      <c r="AX1888">
        <v>23307</v>
      </c>
      <c r="AY1888">
        <v>11760</v>
      </c>
      <c r="AZ1888">
        <v>127</v>
      </c>
      <c r="BA1888">
        <v>30</v>
      </c>
      <c r="BB1888">
        <v>22</v>
      </c>
      <c r="BC1888">
        <v>52</v>
      </c>
      <c r="BD1888">
        <v>248</v>
      </c>
      <c r="BE1888">
        <v>2139</v>
      </c>
      <c r="BF1888">
        <v>115529</v>
      </c>
      <c r="BG1888">
        <v>32150</v>
      </c>
      <c r="BH1888">
        <v>15116</v>
      </c>
      <c r="BI1888">
        <v>304714</v>
      </c>
      <c r="BJ1888">
        <v>1584</v>
      </c>
      <c r="BK1888">
        <v>2954</v>
      </c>
      <c r="BL1888">
        <v>243</v>
      </c>
      <c r="BM1888">
        <v>170</v>
      </c>
      <c r="BN1888">
        <v>12</v>
      </c>
      <c r="BO1888">
        <v>6171</v>
      </c>
      <c r="BP1888">
        <v>5036</v>
      </c>
      <c r="BQ1888">
        <v>143</v>
      </c>
      <c r="BR1888">
        <v>28</v>
      </c>
      <c r="BS1888">
        <v>7893</v>
      </c>
      <c r="BT1888">
        <v>-1</v>
      </c>
      <c r="BU1888" s="1">
        <v>41395</v>
      </c>
      <c r="BV1888" s="1">
        <v>41759</v>
      </c>
      <c r="BW1888" s="31">
        <v>1</v>
      </c>
    </row>
    <row r="1889" spans="1:75" hidden="1" x14ac:dyDescent="0.25">
      <c r="A1889" t="s">
        <v>7191</v>
      </c>
      <c r="B1889" t="s">
        <v>7681</v>
      </c>
      <c r="C1889">
        <v>2015</v>
      </c>
      <c r="D1889" t="s">
        <v>7682</v>
      </c>
      <c r="E1889" t="s">
        <v>7683</v>
      </c>
      <c r="F1889" t="s">
        <v>864</v>
      </c>
      <c r="G1889">
        <v>60115</v>
      </c>
      <c r="H1889">
        <v>-88.750071500000004</v>
      </c>
      <c r="I1889">
        <v>41.931899899999998</v>
      </c>
      <c r="J1889">
        <v>17</v>
      </c>
      <c r="K1889">
        <v>37</v>
      </c>
      <c r="L1889" t="s">
        <v>864</v>
      </c>
      <c r="M1889">
        <v>105462</v>
      </c>
      <c r="N1889" t="s">
        <v>80</v>
      </c>
      <c r="O1889" t="s">
        <v>96</v>
      </c>
      <c r="P1889" t="s">
        <v>82</v>
      </c>
      <c r="Q1889" t="s">
        <v>458</v>
      </c>
      <c r="R1889">
        <v>44030</v>
      </c>
      <c r="S1889">
        <v>43901</v>
      </c>
      <c r="T1889">
        <v>1</v>
      </c>
      <c r="U1889">
        <v>0</v>
      </c>
      <c r="V1889">
        <v>0</v>
      </c>
      <c r="W1889">
        <v>6.43</v>
      </c>
      <c r="X1889">
        <v>9.24</v>
      </c>
      <c r="Y1889">
        <v>20.46</v>
      </c>
      <c r="Z1889">
        <v>29.7</v>
      </c>
      <c r="AA1889">
        <v>1762669</v>
      </c>
      <c r="AB1889">
        <v>92071</v>
      </c>
      <c r="AC1889">
        <v>15000</v>
      </c>
      <c r="AD1889">
        <v>170867</v>
      </c>
      <c r="AE1889">
        <v>2040607</v>
      </c>
      <c r="AF1889">
        <v>973284</v>
      </c>
      <c r="AG1889">
        <v>295899</v>
      </c>
      <c r="AH1889">
        <v>1269183</v>
      </c>
      <c r="AI1889">
        <v>156903</v>
      </c>
      <c r="AJ1889">
        <v>61421</v>
      </c>
      <c r="AK1889">
        <v>15248</v>
      </c>
      <c r="AL1889">
        <v>233572</v>
      </c>
      <c r="AM1889">
        <v>498985</v>
      </c>
      <c r="AN1889">
        <v>2001740</v>
      </c>
      <c r="AO1889">
        <v>8500000</v>
      </c>
      <c r="AP1889">
        <v>0</v>
      </c>
      <c r="AQ1889">
        <v>0</v>
      </c>
      <c r="AR1889">
        <v>447366</v>
      </c>
      <c r="AS1889">
        <v>8947366</v>
      </c>
      <c r="AT1889">
        <v>2950064</v>
      </c>
      <c r="AU1889">
        <v>141365</v>
      </c>
      <c r="AV1889">
        <v>14378</v>
      </c>
      <c r="AW1889">
        <v>5767</v>
      </c>
      <c r="AX1889">
        <v>2352</v>
      </c>
      <c r="AY1889">
        <v>4848</v>
      </c>
      <c r="AZ1889">
        <v>93</v>
      </c>
      <c r="BA1889">
        <v>27</v>
      </c>
      <c r="BB1889">
        <v>22</v>
      </c>
      <c r="BC1889">
        <v>49</v>
      </c>
      <c r="BD1889">
        <v>246</v>
      </c>
      <c r="BE1889">
        <v>3588</v>
      </c>
      <c r="BF1889">
        <v>295395</v>
      </c>
      <c r="BG1889">
        <v>38556</v>
      </c>
      <c r="BH1889">
        <v>17271</v>
      </c>
      <c r="BI1889">
        <v>319068</v>
      </c>
      <c r="BJ1889">
        <v>25017</v>
      </c>
      <c r="BK1889">
        <v>34734</v>
      </c>
      <c r="BL1889">
        <v>1056</v>
      </c>
      <c r="BM1889">
        <v>786</v>
      </c>
      <c r="BN1889">
        <v>34</v>
      </c>
      <c r="BO1889">
        <v>20812</v>
      </c>
      <c r="BP1889">
        <v>11995</v>
      </c>
      <c r="BQ1889">
        <v>517</v>
      </c>
      <c r="BR1889">
        <v>15</v>
      </c>
      <c r="BS1889">
        <v>29412</v>
      </c>
      <c r="BT1889">
        <v>-1</v>
      </c>
      <c r="BU1889" s="1">
        <v>41456</v>
      </c>
      <c r="BV1889" s="1">
        <v>41820</v>
      </c>
      <c r="BW1889" s="31">
        <v>1</v>
      </c>
    </row>
    <row r="1890" spans="1:75" hidden="1" x14ac:dyDescent="0.25">
      <c r="A1890" t="s">
        <v>7191</v>
      </c>
      <c r="B1890" t="s">
        <v>7684</v>
      </c>
      <c r="C1890">
        <v>2015</v>
      </c>
      <c r="D1890" t="s">
        <v>7685</v>
      </c>
      <c r="E1890" t="s">
        <v>7686</v>
      </c>
      <c r="F1890" t="s">
        <v>7687</v>
      </c>
      <c r="G1890">
        <v>61839</v>
      </c>
      <c r="H1890">
        <v>-88.645223999999999</v>
      </c>
      <c r="I1890">
        <v>40.121468999999998</v>
      </c>
      <c r="J1890">
        <v>17</v>
      </c>
      <c r="K1890">
        <v>147</v>
      </c>
      <c r="L1890" t="s">
        <v>7292</v>
      </c>
      <c r="M1890">
        <v>16431</v>
      </c>
      <c r="N1890" t="s">
        <v>80</v>
      </c>
      <c r="O1890" t="s">
        <v>96</v>
      </c>
      <c r="P1890" t="s">
        <v>82</v>
      </c>
      <c r="Q1890" t="s">
        <v>458</v>
      </c>
      <c r="R1890">
        <v>852</v>
      </c>
      <c r="S1890">
        <v>850</v>
      </c>
      <c r="T1890">
        <v>1</v>
      </c>
      <c r="U1890">
        <v>0</v>
      </c>
      <c r="V1890">
        <v>0</v>
      </c>
      <c r="W1890">
        <v>1.25</v>
      </c>
      <c r="X1890">
        <v>1.46</v>
      </c>
      <c r="Y1890">
        <v>0.18</v>
      </c>
      <c r="Z1890">
        <v>1.64</v>
      </c>
      <c r="AA1890">
        <v>64850</v>
      </c>
      <c r="AB1890">
        <v>0</v>
      </c>
      <c r="AC1890">
        <v>0</v>
      </c>
      <c r="AD1890">
        <v>0</v>
      </c>
      <c r="AE1890">
        <v>64850</v>
      </c>
      <c r="AF1890" t="s">
        <v>84</v>
      </c>
      <c r="AG1890" t="s">
        <v>84</v>
      </c>
      <c r="AH1890" t="s">
        <v>84</v>
      </c>
      <c r="AI1890">
        <v>3071</v>
      </c>
      <c r="AJ1890">
        <v>941</v>
      </c>
      <c r="AK1890">
        <v>916</v>
      </c>
      <c r="AL1890">
        <v>4928</v>
      </c>
      <c r="AM1890" t="s">
        <v>84</v>
      </c>
      <c r="AN1890">
        <v>48286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5549</v>
      </c>
      <c r="AV1890">
        <v>0</v>
      </c>
      <c r="AW1890">
        <v>15</v>
      </c>
      <c r="AX1890">
        <v>0</v>
      </c>
      <c r="AY1890">
        <v>0</v>
      </c>
      <c r="AZ1890">
        <v>0</v>
      </c>
      <c r="BA1890">
        <v>0</v>
      </c>
      <c r="BB1890">
        <v>22</v>
      </c>
      <c r="BC1890">
        <v>22</v>
      </c>
      <c r="BD1890">
        <v>22</v>
      </c>
      <c r="BE1890">
        <v>1300</v>
      </c>
      <c r="BF1890">
        <v>5773</v>
      </c>
      <c r="BG1890">
        <v>475</v>
      </c>
      <c r="BH1890">
        <v>306</v>
      </c>
      <c r="BI1890">
        <v>4602</v>
      </c>
      <c r="BJ1890">
        <v>1943</v>
      </c>
      <c r="BK1890">
        <v>943</v>
      </c>
      <c r="BL1890">
        <v>17</v>
      </c>
      <c r="BM1890">
        <v>2</v>
      </c>
      <c r="BN1890">
        <v>0</v>
      </c>
      <c r="BO1890">
        <v>325</v>
      </c>
      <c r="BP1890">
        <v>75</v>
      </c>
      <c r="BQ1890">
        <v>0</v>
      </c>
      <c r="BR1890">
        <v>7</v>
      </c>
      <c r="BS1890">
        <v>1421</v>
      </c>
      <c r="BT1890">
        <v>-1</v>
      </c>
      <c r="BU1890" s="1">
        <v>41306</v>
      </c>
      <c r="BV1890" s="1">
        <v>41670</v>
      </c>
      <c r="BW1890" s="31">
        <v>1</v>
      </c>
    </row>
    <row r="1891" spans="1:75" hidden="1" x14ac:dyDescent="0.25">
      <c r="A1891" t="s">
        <v>7191</v>
      </c>
      <c r="B1891" t="s">
        <v>7688</v>
      </c>
      <c r="C1891">
        <v>2015</v>
      </c>
      <c r="D1891" t="s">
        <v>7689</v>
      </c>
      <c r="E1891" t="s">
        <v>7690</v>
      </c>
      <c r="F1891" t="s">
        <v>7691</v>
      </c>
      <c r="G1891">
        <v>61734</v>
      </c>
      <c r="H1891">
        <v>-89.547198199999997</v>
      </c>
      <c r="I1891">
        <v>40.374352000000002</v>
      </c>
      <c r="J1891">
        <v>17</v>
      </c>
      <c r="K1891">
        <v>179</v>
      </c>
      <c r="L1891" t="s">
        <v>7646</v>
      </c>
      <c r="M1891">
        <v>135707</v>
      </c>
      <c r="N1891" t="s">
        <v>80</v>
      </c>
      <c r="O1891" t="s">
        <v>1650</v>
      </c>
      <c r="P1891" t="s">
        <v>82</v>
      </c>
      <c r="Q1891" t="s">
        <v>458</v>
      </c>
      <c r="R1891">
        <v>2731</v>
      </c>
      <c r="S1891">
        <v>2723</v>
      </c>
      <c r="T1891">
        <v>1</v>
      </c>
      <c r="U1891">
        <v>0</v>
      </c>
      <c r="V1891">
        <v>0</v>
      </c>
      <c r="W1891">
        <v>0</v>
      </c>
      <c r="X1891">
        <v>1</v>
      </c>
      <c r="Y1891">
        <v>2.1</v>
      </c>
      <c r="Z1891">
        <v>3.1</v>
      </c>
      <c r="AA1891">
        <v>139545</v>
      </c>
      <c r="AB1891">
        <v>8768</v>
      </c>
      <c r="AC1891">
        <v>0</v>
      </c>
      <c r="AD1891">
        <v>11835</v>
      </c>
      <c r="AE1891">
        <v>160148</v>
      </c>
      <c r="AF1891">
        <v>87000</v>
      </c>
      <c r="AG1891">
        <v>13526</v>
      </c>
      <c r="AH1891">
        <v>100526</v>
      </c>
      <c r="AI1891">
        <v>13194</v>
      </c>
      <c r="AJ1891">
        <v>595</v>
      </c>
      <c r="AK1891">
        <v>3661</v>
      </c>
      <c r="AL1891">
        <v>17450</v>
      </c>
      <c r="AM1891">
        <v>31569</v>
      </c>
      <c r="AN1891">
        <v>149545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59162</v>
      </c>
      <c r="AU1891">
        <v>22886</v>
      </c>
      <c r="AV1891">
        <v>4486</v>
      </c>
      <c r="AW1891">
        <v>371</v>
      </c>
      <c r="AX1891">
        <v>1178</v>
      </c>
      <c r="AY1891">
        <v>2158</v>
      </c>
      <c r="AZ1891">
        <v>0</v>
      </c>
      <c r="BA1891">
        <v>1</v>
      </c>
      <c r="BB1891">
        <v>22</v>
      </c>
      <c r="BC1891">
        <v>23</v>
      </c>
      <c r="BD1891">
        <v>51</v>
      </c>
      <c r="BE1891">
        <v>1861</v>
      </c>
      <c r="BF1891">
        <v>21580</v>
      </c>
      <c r="BG1891">
        <v>5958</v>
      </c>
      <c r="BH1891">
        <v>856</v>
      </c>
      <c r="BI1891">
        <v>33104</v>
      </c>
      <c r="BJ1891">
        <v>3081</v>
      </c>
      <c r="BK1891">
        <v>2529</v>
      </c>
      <c r="BL1891">
        <v>179</v>
      </c>
      <c r="BM1891">
        <v>39</v>
      </c>
      <c r="BN1891">
        <v>0</v>
      </c>
      <c r="BO1891">
        <v>3075</v>
      </c>
      <c r="BP1891">
        <v>1658</v>
      </c>
      <c r="BQ1891">
        <v>0</v>
      </c>
      <c r="BR1891">
        <v>4</v>
      </c>
      <c r="BS1891">
        <v>1407</v>
      </c>
      <c r="BT1891">
        <v>-1</v>
      </c>
      <c r="BU1891" s="1">
        <v>41456</v>
      </c>
      <c r="BV1891" s="1">
        <v>41820</v>
      </c>
      <c r="BW1891" s="31">
        <v>1</v>
      </c>
    </row>
    <row r="1892" spans="1:75" hidden="1" x14ac:dyDescent="0.25">
      <c r="A1892" t="s">
        <v>7191</v>
      </c>
      <c r="B1892" t="s">
        <v>7692</v>
      </c>
      <c r="C1892">
        <v>2015</v>
      </c>
      <c r="D1892" t="s">
        <v>7693</v>
      </c>
      <c r="E1892" t="s">
        <v>7694</v>
      </c>
      <c r="F1892" t="s">
        <v>7695</v>
      </c>
      <c r="G1892">
        <v>60016</v>
      </c>
      <c r="H1892">
        <v>-87.888343300000003</v>
      </c>
      <c r="I1892">
        <v>42.041204899999997</v>
      </c>
      <c r="J1892">
        <v>17</v>
      </c>
      <c r="K1892">
        <v>31</v>
      </c>
      <c r="L1892" t="s">
        <v>7201</v>
      </c>
      <c r="M1892">
        <v>5246456</v>
      </c>
      <c r="N1892" t="s">
        <v>80</v>
      </c>
      <c r="O1892" t="s">
        <v>96</v>
      </c>
      <c r="P1892" t="s">
        <v>82</v>
      </c>
      <c r="Q1892" t="s">
        <v>458</v>
      </c>
      <c r="R1892">
        <v>58364</v>
      </c>
      <c r="S1892">
        <v>58193</v>
      </c>
      <c r="T1892">
        <v>1</v>
      </c>
      <c r="U1892">
        <v>0</v>
      </c>
      <c r="V1892">
        <v>0</v>
      </c>
      <c r="W1892">
        <v>16.7</v>
      </c>
      <c r="X1892">
        <v>16.7</v>
      </c>
      <c r="Y1892">
        <v>41.99</v>
      </c>
      <c r="Z1892">
        <v>58.69</v>
      </c>
      <c r="AA1892">
        <v>6274162</v>
      </c>
      <c r="AB1892">
        <v>152965</v>
      </c>
      <c r="AC1892">
        <v>4000</v>
      </c>
      <c r="AD1892">
        <v>189650</v>
      </c>
      <c r="AE1892">
        <v>6620777</v>
      </c>
      <c r="AF1892">
        <v>2672694</v>
      </c>
      <c r="AG1892">
        <v>913485</v>
      </c>
      <c r="AH1892">
        <v>3586179</v>
      </c>
      <c r="AI1892">
        <v>414547</v>
      </c>
      <c r="AJ1892">
        <v>189368</v>
      </c>
      <c r="AK1892">
        <v>173774</v>
      </c>
      <c r="AL1892">
        <v>777689</v>
      </c>
      <c r="AM1892">
        <v>2003186</v>
      </c>
      <c r="AN1892">
        <v>6367054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321681</v>
      </c>
      <c r="AU1892">
        <v>255559</v>
      </c>
      <c r="AV1892">
        <v>59308</v>
      </c>
      <c r="AW1892">
        <v>25535</v>
      </c>
      <c r="AX1892">
        <v>23293</v>
      </c>
      <c r="AY1892">
        <v>34131</v>
      </c>
      <c r="AZ1892">
        <v>250</v>
      </c>
      <c r="BA1892">
        <v>75</v>
      </c>
      <c r="BB1892">
        <v>22</v>
      </c>
      <c r="BC1892">
        <v>97</v>
      </c>
      <c r="BD1892">
        <v>605</v>
      </c>
      <c r="BE1892">
        <v>3744</v>
      </c>
      <c r="BF1892">
        <v>564257</v>
      </c>
      <c r="BG1892">
        <v>144115</v>
      </c>
      <c r="BH1892">
        <v>34378</v>
      </c>
      <c r="BI1892">
        <v>1133142</v>
      </c>
      <c r="BJ1892">
        <v>54207</v>
      </c>
      <c r="BK1892">
        <v>32818</v>
      </c>
      <c r="BL1892">
        <v>1776</v>
      </c>
      <c r="BM1892">
        <v>903</v>
      </c>
      <c r="BN1892">
        <v>0</v>
      </c>
      <c r="BO1892">
        <v>42232</v>
      </c>
      <c r="BP1892">
        <v>24712</v>
      </c>
      <c r="BQ1892">
        <v>0</v>
      </c>
      <c r="BR1892">
        <v>74</v>
      </c>
      <c r="BS1892">
        <v>100267</v>
      </c>
      <c r="BT1892">
        <v>-1</v>
      </c>
      <c r="BU1892" s="1">
        <v>41275</v>
      </c>
      <c r="BV1892" s="1">
        <v>41639</v>
      </c>
      <c r="BW1892" s="31">
        <v>2</v>
      </c>
    </row>
    <row r="1893" spans="1:75" hidden="1" x14ac:dyDescent="0.25">
      <c r="A1893" t="s">
        <v>7191</v>
      </c>
      <c r="B1893" t="s">
        <v>7696</v>
      </c>
      <c r="C1893">
        <v>2015</v>
      </c>
      <c r="D1893" t="s">
        <v>7697</v>
      </c>
      <c r="E1893" t="s">
        <v>7698</v>
      </c>
      <c r="F1893" t="s">
        <v>7699</v>
      </c>
      <c r="G1893">
        <v>60446</v>
      </c>
      <c r="H1893">
        <v>-88.085693000000006</v>
      </c>
      <c r="I1893">
        <v>41.654519999999998</v>
      </c>
      <c r="J1893">
        <v>17</v>
      </c>
      <c r="K1893">
        <v>197</v>
      </c>
      <c r="L1893" t="s">
        <v>7641</v>
      </c>
      <c r="M1893">
        <v>685419</v>
      </c>
      <c r="N1893" t="s">
        <v>80</v>
      </c>
      <c r="O1893" t="s">
        <v>1650</v>
      </c>
      <c r="P1893" t="s">
        <v>90</v>
      </c>
      <c r="Q1893" t="s">
        <v>458</v>
      </c>
      <c r="R1893">
        <v>77893</v>
      </c>
      <c r="S1893">
        <v>77665</v>
      </c>
      <c r="T1893">
        <v>1</v>
      </c>
      <c r="U1893">
        <v>2</v>
      </c>
      <c r="V1893">
        <v>0</v>
      </c>
      <c r="W1893">
        <v>20.83</v>
      </c>
      <c r="X1893">
        <v>30.3</v>
      </c>
      <c r="Y1893">
        <v>31.18</v>
      </c>
      <c r="Z1893">
        <v>61.48</v>
      </c>
      <c r="AA1893">
        <v>4505029</v>
      </c>
      <c r="AB1893">
        <v>370356</v>
      </c>
      <c r="AC1893">
        <v>0</v>
      </c>
      <c r="AD1893">
        <v>268576</v>
      </c>
      <c r="AE1893">
        <v>5143961</v>
      </c>
      <c r="AF1893">
        <v>2040304</v>
      </c>
      <c r="AG1893">
        <v>572162</v>
      </c>
      <c r="AH1893">
        <v>2612466</v>
      </c>
      <c r="AI1893">
        <v>243224</v>
      </c>
      <c r="AJ1893">
        <v>67693</v>
      </c>
      <c r="AK1893">
        <v>90727</v>
      </c>
      <c r="AL1893">
        <v>401644</v>
      </c>
      <c r="AM1893">
        <v>1727663</v>
      </c>
      <c r="AN1893">
        <v>4741773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3567337</v>
      </c>
      <c r="AU1893">
        <v>219527</v>
      </c>
      <c r="AV1893">
        <v>14442</v>
      </c>
      <c r="AW1893">
        <v>15540</v>
      </c>
      <c r="AX1893">
        <v>1917</v>
      </c>
      <c r="AY1893">
        <v>13600</v>
      </c>
      <c r="AZ1893">
        <v>0</v>
      </c>
      <c r="BA1893">
        <v>36</v>
      </c>
      <c r="BB1893">
        <v>22</v>
      </c>
      <c r="BC1893">
        <v>58</v>
      </c>
      <c r="BD1893">
        <v>340</v>
      </c>
      <c r="BE1893">
        <v>9360</v>
      </c>
      <c r="BF1893">
        <v>569250</v>
      </c>
      <c r="BG1893">
        <v>75604</v>
      </c>
      <c r="BH1893">
        <v>24041</v>
      </c>
      <c r="BI1893">
        <v>596907</v>
      </c>
      <c r="BJ1893">
        <v>46234</v>
      </c>
      <c r="BK1893">
        <v>68081</v>
      </c>
      <c r="BL1893">
        <v>1745</v>
      </c>
      <c r="BM1893">
        <v>995</v>
      </c>
      <c r="BN1893">
        <v>201</v>
      </c>
      <c r="BO1893">
        <v>30416</v>
      </c>
      <c r="BP1893">
        <v>23458</v>
      </c>
      <c r="BQ1893">
        <v>2400</v>
      </c>
      <c r="BR1893">
        <v>176</v>
      </c>
      <c r="BS1893">
        <v>53963</v>
      </c>
      <c r="BT1893">
        <v>-1</v>
      </c>
      <c r="BU1893" s="1">
        <v>41456</v>
      </c>
      <c r="BV1893" s="1">
        <v>41820</v>
      </c>
      <c r="BW1893" s="31">
        <v>2</v>
      </c>
    </row>
    <row r="1894" spans="1:75" hidden="1" x14ac:dyDescent="0.25">
      <c r="A1894" t="s">
        <v>7191</v>
      </c>
      <c r="B1894" t="s">
        <v>7700</v>
      </c>
      <c r="C1894">
        <v>2015</v>
      </c>
      <c r="D1894" t="s">
        <v>7701</v>
      </c>
      <c r="E1894" t="s">
        <v>7702</v>
      </c>
      <c r="F1894" t="s">
        <v>7703</v>
      </c>
      <c r="G1894">
        <v>62530</v>
      </c>
      <c r="H1894">
        <v>-89.658514499999995</v>
      </c>
      <c r="I1894">
        <v>39.565326599999999</v>
      </c>
      <c r="J1894">
        <v>17</v>
      </c>
      <c r="K1894">
        <v>167</v>
      </c>
      <c r="L1894" t="s">
        <v>7295</v>
      </c>
      <c r="M1894">
        <v>198997</v>
      </c>
      <c r="N1894" t="s">
        <v>80</v>
      </c>
      <c r="O1894" t="s">
        <v>96</v>
      </c>
      <c r="P1894" t="s">
        <v>82</v>
      </c>
      <c r="Q1894" t="s">
        <v>458</v>
      </c>
      <c r="R1894">
        <v>1510</v>
      </c>
      <c r="S1894">
        <v>1506</v>
      </c>
      <c r="T1894">
        <v>1</v>
      </c>
      <c r="U1894">
        <v>0</v>
      </c>
      <c r="V1894">
        <v>0</v>
      </c>
      <c r="W1894">
        <v>0</v>
      </c>
      <c r="X1894">
        <v>0.85</v>
      </c>
      <c r="Y1894">
        <v>0.1</v>
      </c>
      <c r="Z1894">
        <v>0.95</v>
      </c>
      <c r="AA1894">
        <v>72547</v>
      </c>
      <c r="AB1894">
        <v>1552</v>
      </c>
      <c r="AC1894">
        <v>0</v>
      </c>
      <c r="AD1894">
        <v>1090</v>
      </c>
      <c r="AE1894">
        <v>75189</v>
      </c>
      <c r="AF1894" t="s">
        <v>84</v>
      </c>
      <c r="AG1894" t="s">
        <v>84</v>
      </c>
      <c r="AH1894" t="s">
        <v>84</v>
      </c>
      <c r="AI1894">
        <v>4093</v>
      </c>
      <c r="AJ1894">
        <v>385</v>
      </c>
      <c r="AK1894">
        <v>579</v>
      </c>
      <c r="AL1894">
        <v>5057</v>
      </c>
      <c r="AM1894" t="s">
        <v>84</v>
      </c>
      <c r="AN1894">
        <v>7050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17325</v>
      </c>
      <c r="AU1894">
        <v>9559</v>
      </c>
      <c r="AV1894">
        <v>4883</v>
      </c>
      <c r="AW1894">
        <v>173</v>
      </c>
      <c r="AX1894">
        <v>0</v>
      </c>
      <c r="AY1894">
        <v>1</v>
      </c>
      <c r="AZ1894">
        <v>0</v>
      </c>
      <c r="BA1894">
        <v>0</v>
      </c>
      <c r="BB1894">
        <v>22</v>
      </c>
      <c r="BC1894">
        <v>22</v>
      </c>
      <c r="BD1894">
        <v>0</v>
      </c>
      <c r="BE1894">
        <v>1560</v>
      </c>
      <c r="BF1894">
        <v>3649</v>
      </c>
      <c r="BG1894">
        <v>72</v>
      </c>
      <c r="BH1894">
        <v>693</v>
      </c>
      <c r="BI1894">
        <v>5328</v>
      </c>
      <c r="BJ1894">
        <v>2239</v>
      </c>
      <c r="BK1894">
        <v>928</v>
      </c>
      <c r="BL1894">
        <v>48</v>
      </c>
      <c r="BM1894">
        <v>48</v>
      </c>
      <c r="BN1894">
        <v>0</v>
      </c>
      <c r="BO1894">
        <v>857</v>
      </c>
      <c r="BP1894">
        <v>857</v>
      </c>
      <c r="BQ1894">
        <v>0</v>
      </c>
      <c r="BR1894">
        <v>3</v>
      </c>
      <c r="BS1894">
        <v>260</v>
      </c>
      <c r="BT1894">
        <v>-1</v>
      </c>
      <c r="BU1894" s="1">
        <v>41365</v>
      </c>
      <c r="BV1894" s="1">
        <v>41729</v>
      </c>
      <c r="BW1894" s="31">
        <v>1</v>
      </c>
    </row>
    <row r="1895" spans="1:75" hidden="1" x14ac:dyDescent="0.25">
      <c r="A1895" t="s">
        <v>7191</v>
      </c>
      <c r="B1895" t="s">
        <v>7704</v>
      </c>
      <c r="C1895">
        <v>2015</v>
      </c>
      <c r="D1895" t="s">
        <v>7705</v>
      </c>
      <c r="E1895" t="s">
        <v>7706</v>
      </c>
      <c r="F1895" t="s">
        <v>2144</v>
      </c>
      <c r="G1895">
        <v>61021</v>
      </c>
      <c r="H1895">
        <v>-89.483507399999993</v>
      </c>
      <c r="I1895">
        <v>41.842123399999998</v>
      </c>
      <c r="J1895">
        <v>17</v>
      </c>
      <c r="K1895">
        <v>103</v>
      </c>
      <c r="L1895" t="s">
        <v>640</v>
      </c>
      <c r="M1895">
        <v>34735</v>
      </c>
      <c r="N1895" t="s">
        <v>80</v>
      </c>
      <c r="O1895" t="s">
        <v>96</v>
      </c>
      <c r="P1895" t="s">
        <v>82</v>
      </c>
      <c r="Q1895" t="s">
        <v>458</v>
      </c>
      <c r="R1895">
        <v>15733</v>
      </c>
      <c r="S1895">
        <v>15687</v>
      </c>
      <c r="T1895">
        <v>1</v>
      </c>
      <c r="U1895">
        <v>0</v>
      </c>
      <c r="V1895">
        <v>0</v>
      </c>
      <c r="W1895">
        <v>1.88</v>
      </c>
      <c r="X1895">
        <v>5.4</v>
      </c>
      <c r="Y1895">
        <v>3.45</v>
      </c>
      <c r="Z1895">
        <v>8.85</v>
      </c>
      <c r="AA1895">
        <v>312669</v>
      </c>
      <c r="AB1895">
        <v>91774</v>
      </c>
      <c r="AC1895">
        <v>1475</v>
      </c>
      <c r="AD1895">
        <v>25932</v>
      </c>
      <c r="AE1895">
        <v>431850</v>
      </c>
      <c r="AF1895">
        <v>261332</v>
      </c>
      <c r="AG1895">
        <v>50617</v>
      </c>
      <c r="AH1895">
        <v>311949</v>
      </c>
      <c r="AI1895">
        <v>42497</v>
      </c>
      <c r="AJ1895">
        <v>9100</v>
      </c>
      <c r="AK1895">
        <v>3153</v>
      </c>
      <c r="AL1895">
        <v>54750</v>
      </c>
      <c r="AM1895">
        <v>69651</v>
      </c>
      <c r="AN1895">
        <v>436350</v>
      </c>
      <c r="AO1895">
        <v>0</v>
      </c>
      <c r="AP1895">
        <v>0</v>
      </c>
      <c r="AQ1895">
        <v>0</v>
      </c>
      <c r="AR1895">
        <v>23365</v>
      </c>
      <c r="AS1895">
        <v>23365</v>
      </c>
      <c r="AT1895">
        <v>8094</v>
      </c>
      <c r="AU1895">
        <v>71525</v>
      </c>
      <c r="AV1895">
        <v>0</v>
      </c>
      <c r="AW1895">
        <v>1073</v>
      </c>
      <c r="AX1895">
        <v>7508</v>
      </c>
      <c r="AY1895">
        <v>1398</v>
      </c>
      <c r="AZ1895">
        <v>0</v>
      </c>
      <c r="BA1895">
        <v>7</v>
      </c>
      <c r="BB1895">
        <v>22</v>
      </c>
      <c r="BC1895">
        <v>29</v>
      </c>
      <c r="BD1895">
        <v>137</v>
      </c>
      <c r="BE1895">
        <v>2964</v>
      </c>
      <c r="BF1895">
        <v>63105</v>
      </c>
      <c r="BG1895">
        <v>13806</v>
      </c>
      <c r="BH1895">
        <v>7459</v>
      </c>
      <c r="BI1895">
        <v>106591</v>
      </c>
      <c r="BJ1895">
        <v>2953</v>
      </c>
      <c r="BK1895">
        <v>3239</v>
      </c>
      <c r="BL1895">
        <v>163</v>
      </c>
      <c r="BM1895">
        <v>115</v>
      </c>
      <c r="BN1895">
        <v>1</v>
      </c>
      <c r="BO1895">
        <v>6633</v>
      </c>
      <c r="BP1895">
        <v>6006</v>
      </c>
      <c r="BQ1895">
        <v>47</v>
      </c>
      <c r="BR1895">
        <v>19</v>
      </c>
      <c r="BS1895">
        <v>31746</v>
      </c>
      <c r="BT1895">
        <v>-1</v>
      </c>
      <c r="BU1895" s="1">
        <v>41395</v>
      </c>
      <c r="BV1895" s="1">
        <v>41759</v>
      </c>
      <c r="BW1895" s="31">
        <v>1</v>
      </c>
    </row>
    <row r="1896" spans="1:75" hidden="1" x14ac:dyDescent="0.25">
      <c r="A1896" t="s">
        <v>7191</v>
      </c>
      <c r="B1896" t="s">
        <v>7707</v>
      </c>
      <c r="C1896">
        <v>2015</v>
      </c>
      <c r="D1896" t="s">
        <v>7708</v>
      </c>
      <c r="E1896" t="s">
        <v>7709</v>
      </c>
      <c r="F1896" t="s">
        <v>7710</v>
      </c>
      <c r="G1896">
        <v>62969</v>
      </c>
      <c r="H1896">
        <v>-89.351847699999993</v>
      </c>
      <c r="I1896">
        <v>37.168900000000001</v>
      </c>
      <c r="J1896">
        <v>17</v>
      </c>
      <c r="K1896">
        <v>3</v>
      </c>
      <c r="L1896" t="s">
        <v>4986</v>
      </c>
      <c r="M1896">
        <v>7492</v>
      </c>
      <c r="N1896" t="s">
        <v>80</v>
      </c>
      <c r="O1896" t="s">
        <v>1650</v>
      </c>
      <c r="P1896" t="s">
        <v>82</v>
      </c>
      <c r="Q1896" t="s">
        <v>458</v>
      </c>
      <c r="R1896">
        <v>1900</v>
      </c>
      <c r="S1896">
        <v>1894</v>
      </c>
      <c r="T1896">
        <v>1</v>
      </c>
      <c r="U1896">
        <v>0</v>
      </c>
      <c r="V1896">
        <v>0</v>
      </c>
      <c r="W1896">
        <v>0</v>
      </c>
      <c r="X1896">
        <v>0.5</v>
      </c>
      <c r="Y1896">
        <v>0</v>
      </c>
      <c r="Z1896">
        <v>0.5</v>
      </c>
      <c r="AA1896">
        <v>16418</v>
      </c>
      <c r="AB1896">
        <v>2821</v>
      </c>
      <c r="AC1896">
        <v>0</v>
      </c>
      <c r="AD1896">
        <v>338</v>
      </c>
      <c r="AE1896">
        <v>19577</v>
      </c>
      <c r="AF1896" t="s">
        <v>84</v>
      </c>
      <c r="AG1896" t="s">
        <v>84</v>
      </c>
      <c r="AH1896" t="s">
        <v>84</v>
      </c>
      <c r="AI1896">
        <v>612</v>
      </c>
      <c r="AJ1896">
        <v>1118</v>
      </c>
      <c r="AK1896">
        <v>0</v>
      </c>
      <c r="AL1896">
        <v>1730</v>
      </c>
      <c r="AM1896" t="s">
        <v>84</v>
      </c>
      <c r="AN1896">
        <v>16927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4362</v>
      </c>
      <c r="AU1896">
        <v>9504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1</v>
      </c>
      <c r="BB1896">
        <v>22</v>
      </c>
      <c r="BC1896">
        <v>23</v>
      </c>
      <c r="BD1896">
        <v>0</v>
      </c>
      <c r="BE1896">
        <v>1040</v>
      </c>
      <c r="BF1896">
        <v>726</v>
      </c>
      <c r="BG1896">
        <v>78</v>
      </c>
      <c r="BH1896">
        <v>990</v>
      </c>
      <c r="BI1896">
        <v>444</v>
      </c>
      <c r="BJ1896">
        <v>0</v>
      </c>
      <c r="BK1896">
        <v>8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7</v>
      </c>
      <c r="BS1896">
        <v>2176</v>
      </c>
      <c r="BT1896">
        <v>-1</v>
      </c>
      <c r="BU1896" s="1">
        <v>41456</v>
      </c>
      <c r="BV1896" s="1">
        <v>41820</v>
      </c>
      <c r="BW1896" s="31">
        <v>1</v>
      </c>
    </row>
    <row r="1897" spans="1:75" hidden="1" x14ac:dyDescent="0.25">
      <c r="A1897" t="s">
        <v>7191</v>
      </c>
      <c r="B1897" t="s">
        <v>7711</v>
      </c>
      <c r="C1897">
        <v>2015</v>
      </c>
      <c r="D1897" t="s">
        <v>7712</v>
      </c>
      <c r="E1897" t="s">
        <v>7713</v>
      </c>
      <c r="F1897" t="s">
        <v>7714</v>
      </c>
      <c r="G1897">
        <v>60419</v>
      </c>
      <c r="H1897">
        <v>-87.609431299999997</v>
      </c>
      <c r="I1897">
        <v>41.640341300000003</v>
      </c>
      <c r="J1897">
        <v>17</v>
      </c>
      <c r="K1897">
        <v>31</v>
      </c>
      <c r="L1897" t="s">
        <v>7201</v>
      </c>
      <c r="M1897">
        <v>5246456</v>
      </c>
      <c r="N1897" t="s">
        <v>80</v>
      </c>
      <c r="O1897" t="s">
        <v>1650</v>
      </c>
      <c r="P1897" t="s">
        <v>82</v>
      </c>
      <c r="Q1897" t="s">
        <v>458</v>
      </c>
      <c r="R1897">
        <v>23153</v>
      </c>
      <c r="S1897">
        <v>23085</v>
      </c>
      <c r="T1897">
        <v>1</v>
      </c>
      <c r="U1897">
        <v>0</v>
      </c>
      <c r="V1897">
        <v>0</v>
      </c>
      <c r="W1897">
        <v>1.25</v>
      </c>
      <c r="X1897">
        <v>1.25</v>
      </c>
      <c r="Y1897">
        <v>12.43</v>
      </c>
      <c r="Z1897">
        <v>13.68</v>
      </c>
      <c r="AA1897">
        <v>1108748</v>
      </c>
      <c r="AB1897">
        <v>66352</v>
      </c>
      <c r="AC1897">
        <v>0</v>
      </c>
      <c r="AD1897">
        <v>181017</v>
      </c>
      <c r="AE1897">
        <v>1356117</v>
      </c>
      <c r="AF1897">
        <v>341042</v>
      </c>
      <c r="AG1897">
        <v>93521</v>
      </c>
      <c r="AH1897">
        <v>434563</v>
      </c>
      <c r="AI1897">
        <v>54945</v>
      </c>
      <c r="AJ1897">
        <v>17133</v>
      </c>
      <c r="AK1897">
        <v>0</v>
      </c>
      <c r="AL1897">
        <v>72078</v>
      </c>
      <c r="AM1897">
        <v>224732</v>
      </c>
      <c r="AN1897">
        <v>731373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222365</v>
      </c>
      <c r="AU1897">
        <v>93438</v>
      </c>
      <c r="AV1897">
        <v>18081</v>
      </c>
      <c r="AW1897">
        <v>4935</v>
      </c>
      <c r="AX1897">
        <v>0</v>
      </c>
      <c r="AY1897">
        <v>4211</v>
      </c>
      <c r="AZ1897">
        <v>0</v>
      </c>
      <c r="BA1897">
        <v>2</v>
      </c>
      <c r="BB1897">
        <v>22</v>
      </c>
      <c r="BC1897">
        <v>24</v>
      </c>
      <c r="BD1897">
        <v>135</v>
      </c>
      <c r="BE1897">
        <v>3384</v>
      </c>
      <c r="BF1897">
        <v>110186</v>
      </c>
      <c r="BG1897">
        <v>1184</v>
      </c>
      <c r="BH1897">
        <v>5917</v>
      </c>
      <c r="BI1897">
        <v>41102</v>
      </c>
      <c r="BJ1897">
        <v>9248</v>
      </c>
      <c r="BK1897">
        <v>6341</v>
      </c>
      <c r="BL1897">
        <v>177</v>
      </c>
      <c r="BM1897">
        <v>155</v>
      </c>
      <c r="BN1897">
        <v>0</v>
      </c>
      <c r="BO1897">
        <v>2414</v>
      </c>
      <c r="BP1897">
        <v>2201</v>
      </c>
      <c r="BQ1897">
        <v>0</v>
      </c>
      <c r="BR1897">
        <v>15</v>
      </c>
      <c r="BS1897">
        <v>12024</v>
      </c>
      <c r="BT1897">
        <v>-1</v>
      </c>
      <c r="BU1897" s="1">
        <v>41456</v>
      </c>
      <c r="BV1897" s="1">
        <v>41820</v>
      </c>
      <c r="BW1897" s="31">
        <v>1</v>
      </c>
    </row>
    <row r="1898" spans="1:75" hidden="1" x14ac:dyDescent="0.25">
      <c r="A1898" t="s">
        <v>7191</v>
      </c>
      <c r="B1898" t="s">
        <v>7715</v>
      </c>
      <c r="C1898">
        <v>2015</v>
      </c>
      <c r="D1898" t="s">
        <v>7716</v>
      </c>
      <c r="E1898" t="s">
        <v>7717</v>
      </c>
      <c r="F1898" t="s">
        <v>7718</v>
      </c>
      <c r="G1898">
        <v>62926</v>
      </c>
      <c r="H1898">
        <v>-89.1651284</v>
      </c>
      <c r="I1898">
        <v>37.361532799999999</v>
      </c>
      <c r="J1898">
        <v>17</v>
      </c>
      <c r="K1898">
        <v>181</v>
      </c>
      <c r="L1898" t="s">
        <v>1469</v>
      </c>
      <c r="M1898">
        <v>17447</v>
      </c>
      <c r="N1898" t="s">
        <v>80</v>
      </c>
      <c r="O1898" t="s">
        <v>1650</v>
      </c>
      <c r="P1898" t="s">
        <v>82</v>
      </c>
      <c r="Q1898" t="s">
        <v>458</v>
      </c>
      <c r="R1898">
        <v>1907</v>
      </c>
      <c r="S1898">
        <v>1901</v>
      </c>
      <c r="T1898">
        <v>1</v>
      </c>
      <c r="U1898">
        <v>0</v>
      </c>
      <c r="V1898">
        <v>0</v>
      </c>
      <c r="W1898">
        <v>0</v>
      </c>
      <c r="X1898">
        <v>0.6</v>
      </c>
      <c r="Y1898">
        <v>0.1</v>
      </c>
      <c r="Z1898">
        <v>0.7</v>
      </c>
      <c r="AA1898">
        <v>32816</v>
      </c>
      <c r="AB1898">
        <v>2384</v>
      </c>
      <c r="AC1898">
        <v>2298</v>
      </c>
      <c r="AD1898">
        <v>633</v>
      </c>
      <c r="AE1898">
        <v>38131</v>
      </c>
      <c r="AF1898" t="s">
        <v>84</v>
      </c>
      <c r="AG1898" t="s">
        <v>84</v>
      </c>
      <c r="AH1898" t="s">
        <v>84</v>
      </c>
      <c r="AI1898">
        <v>3156</v>
      </c>
      <c r="AJ1898">
        <v>0</v>
      </c>
      <c r="AK1898">
        <v>443</v>
      </c>
      <c r="AL1898">
        <v>3599</v>
      </c>
      <c r="AM1898" t="s">
        <v>84</v>
      </c>
      <c r="AN1898">
        <v>33555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17147</v>
      </c>
      <c r="AV1898">
        <v>0</v>
      </c>
      <c r="AW1898">
        <v>37</v>
      </c>
      <c r="AX1898">
        <v>0</v>
      </c>
      <c r="AY1898">
        <v>1128</v>
      </c>
      <c r="AZ1898">
        <v>0</v>
      </c>
      <c r="BA1898">
        <v>0</v>
      </c>
      <c r="BB1898">
        <v>22</v>
      </c>
      <c r="BC1898">
        <v>22</v>
      </c>
      <c r="BD1898">
        <v>5</v>
      </c>
      <c r="BE1898">
        <v>1040</v>
      </c>
      <c r="BF1898">
        <v>3267</v>
      </c>
      <c r="BG1898">
        <v>751</v>
      </c>
      <c r="BH1898">
        <v>1613</v>
      </c>
      <c r="BI1898">
        <v>3346</v>
      </c>
      <c r="BJ1898">
        <v>0</v>
      </c>
      <c r="BK1898">
        <v>257</v>
      </c>
      <c r="BL1898">
        <v>29</v>
      </c>
      <c r="BM1898">
        <v>26</v>
      </c>
      <c r="BN1898">
        <v>0</v>
      </c>
      <c r="BO1898">
        <v>309</v>
      </c>
      <c r="BP1898">
        <v>207</v>
      </c>
      <c r="BQ1898">
        <v>0</v>
      </c>
      <c r="BR1898">
        <v>3</v>
      </c>
      <c r="BS1898">
        <v>1140</v>
      </c>
      <c r="BT1898">
        <v>-1</v>
      </c>
      <c r="BU1898" s="1">
        <v>41456</v>
      </c>
      <c r="BV1898" s="1">
        <v>41820</v>
      </c>
      <c r="BW1898" s="31">
        <v>1</v>
      </c>
    </row>
    <row r="1899" spans="1:75" hidden="1" x14ac:dyDescent="0.25">
      <c r="A1899" t="s">
        <v>7191</v>
      </c>
      <c r="B1899" t="s">
        <v>7719</v>
      </c>
      <c r="C1899">
        <v>2015</v>
      </c>
      <c r="D1899" t="s">
        <v>7720</v>
      </c>
      <c r="E1899" t="s">
        <v>7721</v>
      </c>
      <c r="F1899" t="s">
        <v>7722</v>
      </c>
      <c r="G1899">
        <v>60515</v>
      </c>
      <c r="H1899">
        <v>-88.011145999999997</v>
      </c>
      <c r="I1899">
        <v>41.793762000000001</v>
      </c>
      <c r="J1899">
        <v>17</v>
      </c>
      <c r="K1899">
        <v>43</v>
      </c>
      <c r="L1899" t="s">
        <v>7206</v>
      </c>
      <c r="M1899">
        <v>932708</v>
      </c>
      <c r="N1899" t="s">
        <v>80</v>
      </c>
      <c r="O1899" t="s">
        <v>96</v>
      </c>
      <c r="P1899" t="s">
        <v>82</v>
      </c>
      <c r="Q1899" t="s">
        <v>458</v>
      </c>
      <c r="R1899">
        <v>49213</v>
      </c>
      <c r="S1899">
        <v>49069</v>
      </c>
      <c r="T1899">
        <v>1</v>
      </c>
      <c r="U1899">
        <v>0</v>
      </c>
      <c r="V1899">
        <v>0</v>
      </c>
      <c r="W1899">
        <v>16.989999999999998</v>
      </c>
      <c r="X1899">
        <v>16.989999999999998</v>
      </c>
      <c r="Y1899">
        <v>42.05</v>
      </c>
      <c r="Z1899">
        <v>59.04</v>
      </c>
      <c r="AA1899">
        <v>4290969</v>
      </c>
      <c r="AB1899">
        <v>110512</v>
      </c>
      <c r="AC1899">
        <v>0</v>
      </c>
      <c r="AD1899">
        <v>176904</v>
      </c>
      <c r="AE1899">
        <v>4578385</v>
      </c>
      <c r="AF1899">
        <v>2396967</v>
      </c>
      <c r="AG1899">
        <v>730369</v>
      </c>
      <c r="AH1899">
        <v>3127336</v>
      </c>
      <c r="AI1899">
        <v>292952</v>
      </c>
      <c r="AJ1899">
        <v>179841</v>
      </c>
      <c r="AK1899">
        <v>114672</v>
      </c>
      <c r="AL1899">
        <v>587465</v>
      </c>
      <c r="AM1899">
        <v>1159656</v>
      </c>
      <c r="AN1899">
        <v>4874457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239101</v>
      </c>
      <c r="AV1899">
        <v>19336</v>
      </c>
      <c r="AW1899">
        <v>21173</v>
      </c>
      <c r="AX1899">
        <v>4943</v>
      </c>
      <c r="AY1899">
        <v>22360</v>
      </c>
      <c r="AZ1899">
        <v>0</v>
      </c>
      <c r="BA1899">
        <v>51</v>
      </c>
      <c r="BB1899">
        <v>22</v>
      </c>
      <c r="BC1899">
        <v>73</v>
      </c>
      <c r="BD1899">
        <v>400</v>
      </c>
      <c r="BE1899">
        <v>3622</v>
      </c>
      <c r="BF1899">
        <v>499820</v>
      </c>
      <c r="BG1899">
        <v>70753</v>
      </c>
      <c r="BH1899">
        <v>29362</v>
      </c>
      <c r="BI1899">
        <v>969191</v>
      </c>
      <c r="BJ1899">
        <v>74905</v>
      </c>
      <c r="BK1899">
        <v>83810</v>
      </c>
      <c r="BL1899">
        <v>531</v>
      </c>
      <c r="BM1899">
        <v>318</v>
      </c>
      <c r="BN1899">
        <v>22</v>
      </c>
      <c r="BO1899">
        <v>31177</v>
      </c>
      <c r="BP1899">
        <v>26281</v>
      </c>
      <c r="BQ1899">
        <v>1322</v>
      </c>
      <c r="BR1899">
        <v>52</v>
      </c>
      <c r="BS1899">
        <v>108962</v>
      </c>
      <c r="BT1899">
        <v>-1</v>
      </c>
      <c r="BU1899" s="1">
        <v>41275</v>
      </c>
      <c r="BV1899" s="1">
        <v>41639</v>
      </c>
      <c r="BW1899" s="31">
        <v>1</v>
      </c>
    </row>
    <row r="1900" spans="1:75" hidden="1" x14ac:dyDescent="0.25">
      <c r="A1900" t="s">
        <v>7191</v>
      </c>
      <c r="B1900" t="s">
        <v>7723</v>
      </c>
      <c r="C1900">
        <v>2015</v>
      </c>
      <c r="D1900" t="s">
        <v>7724</v>
      </c>
      <c r="E1900" t="s">
        <v>7725</v>
      </c>
      <c r="F1900" t="s">
        <v>7726</v>
      </c>
      <c r="G1900">
        <v>60118</v>
      </c>
      <c r="H1900">
        <v>-88.263559999999998</v>
      </c>
      <c r="I1900">
        <v>42.103723000000002</v>
      </c>
      <c r="J1900">
        <v>17</v>
      </c>
      <c r="K1900">
        <v>89</v>
      </c>
      <c r="L1900" t="s">
        <v>7298</v>
      </c>
      <c r="M1900">
        <v>527306</v>
      </c>
      <c r="N1900" t="s">
        <v>80</v>
      </c>
      <c r="O1900" t="s">
        <v>1650</v>
      </c>
      <c r="P1900" t="s">
        <v>90</v>
      </c>
      <c r="Q1900" t="s">
        <v>458</v>
      </c>
      <c r="R1900">
        <v>69338</v>
      </c>
      <c r="S1900">
        <v>69135</v>
      </c>
      <c r="T1900">
        <v>1</v>
      </c>
      <c r="U1900">
        <v>1</v>
      </c>
      <c r="V1900">
        <v>0</v>
      </c>
      <c r="W1900">
        <v>12</v>
      </c>
      <c r="X1900">
        <v>12</v>
      </c>
      <c r="Y1900">
        <v>19.149999999999999</v>
      </c>
      <c r="Z1900">
        <v>31.15</v>
      </c>
      <c r="AA1900">
        <v>2939556</v>
      </c>
      <c r="AB1900">
        <v>125622</v>
      </c>
      <c r="AC1900">
        <v>0</v>
      </c>
      <c r="AD1900">
        <v>115459</v>
      </c>
      <c r="AE1900">
        <v>3180637</v>
      </c>
      <c r="AF1900">
        <v>1279910</v>
      </c>
      <c r="AG1900">
        <v>385345</v>
      </c>
      <c r="AH1900">
        <v>1665255</v>
      </c>
      <c r="AI1900">
        <v>207238</v>
      </c>
      <c r="AJ1900">
        <v>103601</v>
      </c>
      <c r="AK1900">
        <v>96314</v>
      </c>
      <c r="AL1900">
        <v>407153</v>
      </c>
      <c r="AM1900">
        <v>567781</v>
      </c>
      <c r="AN1900">
        <v>2640189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31314</v>
      </c>
      <c r="AU1900">
        <v>124799</v>
      </c>
      <c r="AV1900">
        <v>7825</v>
      </c>
      <c r="AW1900">
        <v>10066</v>
      </c>
      <c r="AX1900">
        <v>4890</v>
      </c>
      <c r="AY1900">
        <v>14523</v>
      </c>
      <c r="AZ1900">
        <v>367</v>
      </c>
      <c r="BA1900">
        <v>28</v>
      </c>
      <c r="BB1900">
        <v>22</v>
      </c>
      <c r="BC1900">
        <v>50</v>
      </c>
      <c r="BD1900">
        <v>130</v>
      </c>
      <c r="BE1900">
        <v>5408</v>
      </c>
      <c r="BF1900">
        <v>272891</v>
      </c>
      <c r="BG1900">
        <v>24219</v>
      </c>
      <c r="BH1900">
        <v>37312</v>
      </c>
      <c r="BI1900">
        <v>522766</v>
      </c>
      <c r="BJ1900">
        <v>29271</v>
      </c>
      <c r="BK1900">
        <v>34816</v>
      </c>
      <c r="BL1900">
        <v>671</v>
      </c>
      <c r="BM1900">
        <v>437</v>
      </c>
      <c r="BN1900">
        <v>62</v>
      </c>
      <c r="BO1900">
        <v>15656</v>
      </c>
      <c r="BP1900">
        <v>13297</v>
      </c>
      <c r="BQ1900">
        <v>475</v>
      </c>
      <c r="BR1900">
        <v>45</v>
      </c>
      <c r="BS1900">
        <v>38079</v>
      </c>
      <c r="BT1900">
        <v>-1</v>
      </c>
      <c r="BU1900" s="1">
        <v>41456</v>
      </c>
      <c r="BV1900" s="1">
        <v>41820</v>
      </c>
      <c r="BW1900" s="31">
        <v>1</v>
      </c>
    </row>
    <row r="1901" spans="1:75" hidden="1" x14ac:dyDescent="0.25">
      <c r="A1901" t="s">
        <v>7191</v>
      </c>
      <c r="B1901" t="s">
        <v>7727</v>
      </c>
      <c r="C1901">
        <v>2015</v>
      </c>
      <c r="D1901" t="s">
        <v>7728</v>
      </c>
      <c r="E1901" t="s">
        <v>7729</v>
      </c>
      <c r="F1901" t="s">
        <v>6482</v>
      </c>
      <c r="G1901">
        <v>61525</v>
      </c>
      <c r="H1901">
        <v>-89.673564999999996</v>
      </c>
      <c r="I1901">
        <v>40.857387000000003</v>
      </c>
      <c r="J1901">
        <v>17</v>
      </c>
      <c r="K1901">
        <v>143</v>
      </c>
      <c r="L1901" t="s">
        <v>1757</v>
      </c>
      <c r="M1901">
        <v>187319</v>
      </c>
      <c r="N1901" t="s">
        <v>80</v>
      </c>
      <c r="O1901" t="s">
        <v>1650</v>
      </c>
      <c r="P1901" t="s">
        <v>82</v>
      </c>
      <c r="Q1901" t="s">
        <v>458</v>
      </c>
      <c r="R1901">
        <v>6602</v>
      </c>
      <c r="S1901">
        <v>6583</v>
      </c>
      <c r="T1901">
        <v>1</v>
      </c>
      <c r="U1901">
        <v>0</v>
      </c>
      <c r="V1901">
        <v>0</v>
      </c>
      <c r="W1901">
        <v>2.4</v>
      </c>
      <c r="X1901">
        <v>2.4</v>
      </c>
      <c r="Y1901">
        <v>4.6500000000000004</v>
      </c>
      <c r="Z1901">
        <v>7.05</v>
      </c>
      <c r="AA1901">
        <v>468942</v>
      </c>
      <c r="AB1901">
        <v>11625</v>
      </c>
      <c r="AC1901">
        <v>0</v>
      </c>
      <c r="AD1901">
        <v>6463</v>
      </c>
      <c r="AE1901">
        <v>487030</v>
      </c>
      <c r="AF1901">
        <v>206700</v>
      </c>
      <c r="AG1901">
        <v>20865</v>
      </c>
      <c r="AH1901">
        <v>227565</v>
      </c>
      <c r="AI1901">
        <v>30430</v>
      </c>
      <c r="AJ1901">
        <v>4815</v>
      </c>
      <c r="AK1901">
        <v>9204</v>
      </c>
      <c r="AL1901">
        <v>44449</v>
      </c>
      <c r="AM1901">
        <v>267445</v>
      </c>
      <c r="AN1901">
        <v>539459</v>
      </c>
      <c r="AO1901">
        <v>196173</v>
      </c>
      <c r="AP1901">
        <v>0</v>
      </c>
      <c r="AQ1901">
        <v>0</v>
      </c>
      <c r="AR1901">
        <v>0</v>
      </c>
      <c r="AS1901">
        <v>196173</v>
      </c>
      <c r="AT1901">
        <v>166725</v>
      </c>
      <c r="AU1901">
        <v>38969</v>
      </c>
      <c r="AV1901">
        <v>4486</v>
      </c>
      <c r="AW1901">
        <v>1817</v>
      </c>
      <c r="AX1901">
        <v>1178</v>
      </c>
      <c r="AY1901">
        <v>2630</v>
      </c>
      <c r="AZ1901">
        <v>1</v>
      </c>
      <c r="BA1901">
        <v>14</v>
      </c>
      <c r="BB1901">
        <v>22</v>
      </c>
      <c r="BC1901">
        <v>36</v>
      </c>
      <c r="BD1901">
        <v>94</v>
      </c>
      <c r="BE1901">
        <v>3120</v>
      </c>
      <c r="BF1901">
        <v>56888</v>
      </c>
      <c r="BG1901">
        <v>113776</v>
      </c>
      <c r="BH1901">
        <v>2433</v>
      </c>
      <c r="BI1901">
        <v>99124</v>
      </c>
      <c r="BJ1901">
        <v>3652</v>
      </c>
      <c r="BK1901">
        <v>3970</v>
      </c>
      <c r="BL1901">
        <v>886</v>
      </c>
      <c r="BM1901">
        <v>293</v>
      </c>
      <c r="BN1901">
        <v>30</v>
      </c>
      <c r="BO1901">
        <v>5953</v>
      </c>
      <c r="BP1901">
        <v>2860</v>
      </c>
      <c r="BQ1901">
        <v>505</v>
      </c>
      <c r="BR1901">
        <v>11</v>
      </c>
      <c r="BS1901">
        <v>11057</v>
      </c>
      <c r="BT1901">
        <v>-1</v>
      </c>
      <c r="BU1901" s="1">
        <v>41456</v>
      </c>
      <c r="BV1901" s="1">
        <v>41820</v>
      </c>
      <c r="BW1901" s="31">
        <v>1</v>
      </c>
    </row>
    <row r="1902" spans="1:75" hidden="1" x14ac:dyDescent="0.25">
      <c r="A1902" t="s">
        <v>7191</v>
      </c>
      <c r="B1902" t="s">
        <v>7730</v>
      </c>
      <c r="C1902">
        <v>2015</v>
      </c>
      <c r="D1902" t="s">
        <v>7731</v>
      </c>
      <c r="E1902" t="s">
        <v>7732</v>
      </c>
      <c r="F1902" t="s">
        <v>7733</v>
      </c>
      <c r="G1902">
        <v>62832</v>
      </c>
      <c r="H1902">
        <v>-89.2363091</v>
      </c>
      <c r="I1902">
        <v>38.011035399999997</v>
      </c>
      <c r="J1902">
        <v>17</v>
      </c>
      <c r="K1902">
        <v>145</v>
      </c>
      <c r="L1902" t="s">
        <v>1104</v>
      </c>
      <c r="M1902">
        <v>21672</v>
      </c>
      <c r="N1902" t="s">
        <v>80</v>
      </c>
      <c r="O1902" t="s">
        <v>96</v>
      </c>
      <c r="P1902" t="s">
        <v>82</v>
      </c>
      <c r="Q1902" t="s">
        <v>458</v>
      </c>
      <c r="R1902">
        <v>6109</v>
      </c>
      <c r="S1902">
        <v>6091</v>
      </c>
      <c r="T1902">
        <v>1</v>
      </c>
      <c r="U1902">
        <v>0</v>
      </c>
      <c r="V1902">
        <v>0</v>
      </c>
      <c r="W1902">
        <v>1</v>
      </c>
      <c r="X1902">
        <v>1.45</v>
      </c>
      <c r="Y1902">
        <v>0.2</v>
      </c>
      <c r="Z1902">
        <v>1.65</v>
      </c>
      <c r="AA1902">
        <v>69427</v>
      </c>
      <c r="AB1902">
        <v>12605</v>
      </c>
      <c r="AC1902">
        <v>5880</v>
      </c>
      <c r="AD1902">
        <v>7384</v>
      </c>
      <c r="AE1902">
        <v>95296</v>
      </c>
      <c r="AF1902" t="s">
        <v>84</v>
      </c>
      <c r="AG1902" t="s">
        <v>84</v>
      </c>
      <c r="AH1902" t="s">
        <v>84</v>
      </c>
      <c r="AI1902">
        <v>15583</v>
      </c>
      <c r="AJ1902">
        <v>5190</v>
      </c>
      <c r="AK1902">
        <v>378</v>
      </c>
      <c r="AL1902">
        <v>21151</v>
      </c>
      <c r="AM1902" t="s">
        <v>84</v>
      </c>
      <c r="AN1902">
        <v>90336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28714</v>
      </c>
      <c r="AV1902">
        <v>10701</v>
      </c>
      <c r="AW1902">
        <v>595</v>
      </c>
      <c r="AX1902">
        <v>0</v>
      </c>
      <c r="AY1902">
        <v>724</v>
      </c>
      <c r="AZ1902">
        <v>0</v>
      </c>
      <c r="BA1902">
        <v>2</v>
      </c>
      <c r="BB1902">
        <v>22</v>
      </c>
      <c r="BC1902">
        <v>24</v>
      </c>
      <c r="BD1902">
        <v>70</v>
      </c>
      <c r="BE1902">
        <v>2188</v>
      </c>
      <c r="BF1902">
        <v>18300</v>
      </c>
      <c r="BG1902">
        <v>1365</v>
      </c>
      <c r="BH1902">
        <v>2850</v>
      </c>
      <c r="BI1902">
        <v>21200</v>
      </c>
      <c r="BJ1902">
        <v>2830</v>
      </c>
      <c r="BK1902">
        <v>3474</v>
      </c>
      <c r="BL1902">
        <v>124</v>
      </c>
      <c r="BM1902">
        <v>77</v>
      </c>
      <c r="BN1902">
        <v>0</v>
      </c>
      <c r="BO1902">
        <v>421</v>
      </c>
      <c r="BP1902">
        <v>351</v>
      </c>
      <c r="BQ1902">
        <v>0</v>
      </c>
      <c r="BR1902">
        <v>11</v>
      </c>
      <c r="BS1902">
        <v>4838</v>
      </c>
      <c r="BT1902">
        <v>-1</v>
      </c>
      <c r="BU1902" s="1">
        <v>41275</v>
      </c>
      <c r="BV1902" s="1">
        <v>41639</v>
      </c>
      <c r="BW1902" s="31">
        <v>1</v>
      </c>
    </row>
    <row r="1903" spans="1:75" hidden="1" x14ac:dyDescent="0.25">
      <c r="A1903" t="s">
        <v>7191</v>
      </c>
      <c r="B1903" t="s">
        <v>7734</v>
      </c>
      <c r="C1903">
        <v>2015</v>
      </c>
      <c r="D1903" t="s">
        <v>7735</v>
      </c>
      <c r="E1903" t="s">
        <v>7736</v>
      </c>
      <c r="F1903" t="s">
        <v>7737</v>
      </c>
      <c r="G1903">
        <v>60420</v>
      </c>
      <c r="H1903">
        <v>-88.427936200000005</v>
      </c>
      <c r="I1903">
        <v>41.0904685</v>
      </c>
      <c r="J1903">
        <v>17</v>
      </c>
      <c r="K1903">
        <v>105</v>
      </c>
      <c r="L1903" t="s">
        <v>1019</v>
      </c>
      <c r="M1903">
        <v>37903</v>
      </c>
      <c r="N1903" t="s">
        <v>80</v>
      </c>
      <c r="O1903" t="s">
        <v>1650</v>
      </c>
      <c r="P1903" t="s">
        <v>82</v>
      </c>
      <c r="Q1903" t="s">
        <v>458</v>
      </c>
      <c r="R1903">
        <v>6605</v>
      </c>
      <c r="S1903">
        <v>6586</v>
      </c>
      <c r="T1903">
        <v>1</v>
      </c>
      <c r="U1903">
        <v>0</v>
      </c>
      <c r="V1903">
        <v>0</v>
      </c>
      <c r="W1903">
        <v>0</v>
      </c>
      <c r="X1903">
        <v>0.81</v>
      </c>
      <c r="Y1903">
        <v>1.03</v>
      </c>
      <c r="Z1903">
        <v>1.84</v>
      </c>
      <c r="AA1903">
        <v>199804</v>
      </c>
      <c r="AB1903">
        <v>8256</v>
      </c>
      <c r="AC1903">
        <v>0</v>
      </c>
      <c r="AD1903">
        <v>6213</v>
      </c>
      <c r="AE1903">
        <v>214273</v>
      </c>
      <c r="AF1903" t="s">
        <v>84</v>
      </c>
      <c r="AG1903" t="s">
        <v>84</v>
      </c>
      <c r="AH1903" t="s">
        <v>84</v>
      </c>
      <c r="AI1903">
        <v>31596</v>
      </c>
      <c r="AJ1903">
        <v>2851</v>
      </c>
      <c r="AK1903">
        <v>2500</v>
      </c>
      <c r="AL1903">
        <v>36947</v>
      </c>
      <c r="AM1903" t="s">
        <v>84</v>
      </c>
      <c r="AN1903">
        <v>137992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41307</v>
      </c>
      <c r="AV1903">
        <v>3104</v>
      </c>
      <c r="AW1903">
        <v>900</v>
      </c>
      <c r="AX1903">
        <v>924</v>
      </c>
      <c r="AY1903">
        <v>325</v>
      </c>
      <c r="AZ1903">
        <v>0</v>
      </c>
      <c r="BA1903">
        <v>0</v>
      </c>
      <c r="BB1903">
        <v>22</v>
      </c>
      <c r="BC1903">
        <v>22</v>
      </c>
      <c r="BD1903">
        <v>52</v>
      </c>
      <c r="BE1903">
        <v>2496</v>
      </c>
      <c r="BF1903">
        <v>3582</v>
      </c>
      <c r="BG1903">
        <v>453</v>
      </c>
      <c r="BH1903">
        <v>3406</v>
      </c>
      <c r="BI1903">
        <v>13200</v>
      </c>
      <c r="BJ1903">
        <v>34</v>
      </c>
      <c r="BK1903">
        <v>983</v>
      </c>
      <c r="BL1903">
        <v>38</v>
      </c>
      <c r="BM1903">
        <v>25</v>
      </c>
      <c r="BN1903">
        <v>3</v>
      </c>
      <c r="BO1903">
        <v>548</v>
      </c>
      <c r="BP1903">
        <v>370</v>
      </c>
      <c r="BQ1903">
        <v>28</v>
      </c>
      <c r="BR1903">
        <v>3</v>
      </c>
      <c r="BS1903">
        <v>925</v>
      </c>
      <c r="BT1903">
        <v>-1</v>
      </c>
      <c r="BU1903" s="1">
        <v>41456</v>
      </c>
      <c r="BV1903" s="1">
        <v>41820</v>
      </c>
      <c r="BW1903" s="31">
        <v>1</v>
      </c>
    </row>
    <row r="1904" spans="1:75" hidden="1" x14ac:dyDescent="0.25">
      <c r="A1904" t="s">
        <v>7191</v>
      </c>
      <c r="B1904" t="s">
        <v>7738</v>
      </c>
      <c r="C1904">
        <v>2015</v>
      </c>
      <c r="D1904" t="s">
        <v>7739</v>
      </c>
      <c r="E1904" t="s">
        <v>7740</v>
      </c>
      <c r="F1904" t="s">
        <v>5218</v>
      </c>
      <c r="G1904">
        <v>60518</v>
      </c>
      <c r="H1904">
        <v>-88.920485400000004</v>
      </c>
      <c r="I1904">
        <v>41.589730799999998</v>
      </c>
      <c r="J1904">
        <v>17</v>
      </c>
      <c r="K1904">
        <v>99</v>
      </c>
      <c r="L1904" t="s">
        <v>7741</v>
      </c>
      <c r="M1904">
        <v>111241</v>
      </c>
      <c r="N1904" t="s">
        <v>80</v>
      </c>
      <c r="O1904" t="s">
        <v>1650</v>
      </c>
      <c r="P1904" t="s">
        <v>82</v>
      </c>
      <c r="Q1904" t="s">
        <v>458</v>
      </c>
      <c r="R1904">
        <v>2781</v>
      </c>
      <c r="S1904">
        <v>2773</v>
      </c>
      <c r="T1904">
        <v>1</v>
      </c>
      <c r="U1904">
        <v>0</v>
      </c>
      <c r="V1904">
        <v>0</v>
      </c>
      <c r="W1904">
        <v>0</v>
      </c>
      <c r="X1904">
        <v>0.63</v>
      </c>
      <c r="Y1904">
        <v>2.7</v>
      </c>
      <c r="Z1904">
        <v>3.33</v>
      </c>
      <c r="AA1904">
        <v>135042</v>
      </c>
      <c r="AB1904">
        <v>6106</v>
      </c>
      <c r="AC1904">
        <v>0</v>
      </c>
      <c r="AD1904">
        <v>3080</v>
      </c>
      <c r="AE1904">
        <v>144228</v>
      </c>
      <c r="AF1904">
        <v>69206</v>
      </c>
      <c r="AG1904">
        <v>6748</v>
      </c>
      <c r="AH1904">
        <v>75954</v>
      </c>
      <c r="AI1904">
        <v>9114</v>
      </c>
      <c r="AJ1904">
        <v>2125</v>
      </c>
      <c r="AK1904">
        <v>2207</v>
      </c>
      <c r="AL1904">
        <v>13446</v>
      </c>
      <c r="AM1904">
        <v>44033</v>
      </c>
      <c r="AN1904">
        <v>133433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15807</v>
      </c>
      <c r="AV1904">
        <v>0</v>
      </c>
      <c r="AW1904">
        <v>360</v>
      </c>
      <c r="AX1904">
        <v>0</v>
      </c>
      <c r="AY1904">
        <v>1420</v>
      </c>
      <c r="AZ1904">
        <v>0</v>
      </c>
      <c r="BA1904">
        <v>0</v>
      </c>
      <c r="BB1904">
        <v>22</v>
      </c>
      <c r="BC1904">
        <v>22</v>
      </c>
      <c r="BD1904">
        <v>29</v>
      </c>
      <c r="BE1904">
        <v>1976</v>
      </c>
      <c r="BF1904">
        <v>16016</v>
      </c>
      <c r="BG1904">
        <v>2652</v>
      </c>
      <c r="BH1904">
        <v>1100</v>
      </c>
      <c r="BI1904">
        <v>15053</v>
      </c>
      <c r="BJ1904">
        <v>2219</v>
      </c>
      <c r="BK1904">
        <v>3474</v>
      </c>
      <c r="BL1904">
        <v>160</v>
      </c>
      <c r="BM1904">
        <v>74</v>
      </c>
      <c r="BN1904">
        <v>14</v>
      </c>
      <c r="BO1904">
        <v>1306</v>
      </c>
      <c r="BP1904">
        <v>889</v>
      </c>
      <c r="BQ1904">
        <v>70</v>
      </c>
      <c r="BR1904">
        <v>8</v>
      </c>
      <c r="BS1904">
        <v>2964</v>
      </c>
      <c r="BT1904">
        <v>-1</v>
      </c>
      <c r="BU1904" s="1">
        <v>41456</v>
      </c>
      <c r="BV1904" s="1">
        <v>41820</v>
      </c>
      <c r="BW1904" s="31">
        <v>1</v>
      </c>
    </row>
    <row r="1905" spans="1:75" hidden="1" x14ac:dyDescent="0.25">
      <c r="A1905" t="s">
        <v>7191</v>
      </c>
      <c r="B1905" t="s">
        <v>7742</v>
      </c>
      <c r="C1905">
        <v>2015</v>
      </c>
      <c r="D1905" t="s">
        <v>7743</v>
      </c>
      <c r="E1905" t="s">
        <v>7744</v>
      </c>
      <c r="F1905" t="s">
        <v>7745</v>
      </c>
      <c r="G1905">
        <v>62024</v>
      </c>
      <c r="H1905">
        <v>-90.103504200000003</v>
      </c>
      <c r="I1905">
        <v>38.878573099999997</v>
      </c>
      <c r="J1905">
        <v>17</v>
      </c>
      <c r="K1905">
        <v>119</v>
      </c>
      <c r="L1905" t="s">
        <v>1079</v>
      </c>
      <c r="M1905">
        <v>266560</v>
      </c>
      <c r="N1905" t="s">
        <v>80</v>
      </c>
      <c r="O1905" t="s">
        <v>1650</v>
      </c>
      <c r="P1905" t="s">
        <v>82</v>
      </c>
      <c r="Q1905" t="s">
        <v>458</v>
      </c>
      <c r="R1905">
        <v>12180</v>
      </c>
      <c r="S1905">
        <v>12144</v>
      </c>
      <c r="T1905">
        <v>1</v>
      </c>
      <c r="U1905">
        <v>0</v>
      </c>
      <c r="V1905">
        <v>0</v>
      </c>
      <c r="W1905">
        <v>1</v>
      </c>
      <c r="X1905">
        <v>1</v>
      </c>
      <c r="Y1905">
        <v>6.25</v>
      </c>
      <c r="Z1905">
        <v>7.25</v>
      </c>
      <c r="AA1905">
        <v>310749</v>
      </c>
      <c r="AB1905">
        <v>121487</v>
      </c>
      <c r="AC1905">
        <v>0</v>
      </c>
      <c r="AD1905">
        <v>14862</v>
      </c>
      <c r="AE1905">
        <v>447098</v>
      </c>
      <c r="AF1905">
        <v>237469</v>
      </c>
      <c r="AG1905">
        <v>98875</v>
      </c>
      <c r="AH1905">
        <v>336344</v>
      </c>
      <c r="AI1905">
        <v>34492</v>
      </c>
      <c r="AJ1905">
        <v>2500</v>
      </c>
      <c r="AK1905">
        <v>4482</v>
      </c>
      <c r="AL1905">
        <v>41474</v>
      </c>
      <c r="AM1905">
        <v>112570</v>
      </c>
      <c r="AN1905">
        <v>490388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58054</v>
      </c>
      <c r="AV1905">
        <v>8953</v>
      </c>
      <c r="AW1905">
        <v>2875</v>
      </c>
      <c r="AX1905">
        <v>0</v>
      </c>
      <c r="AY1905">
        <v>6873</v>
      </c>
      <c r="AZ1905">
        <v>0</v>
      </c>
      <c r="BA1905">
        <v>3</v>
      </c>
      <c r="BB1905">
        <v>22</v>
      </c>
      <c r="BC1905">
        <v>25</v>
      </c>
      <c r="BD1905">
        <v>93</v>
      </c>
      <c r="BE1905">
        <v>2808</v>
      </c>
      <c r="BF1905">
        <v>58552</v>
      </c>
      <c r="BG1905">
        <v>6358</v>
      </c>
      <c r="BH1905">
        <v>2759</v>
      </c>
      <c r="BI1905">
        <v>120799</v>
      </c>
      <c r="BJ1905">
        <v>28479</v>
      </c>
      <c r="BK1905">
        <v>50001</v>
      </c>
      <c r="BL1905">
        <v>164</v>
      </c>
      <c r="BM1905">
        <v>136</v>
      </c>
      <c r="BN1905">
        <v>0</v>
      </c>
      <c r="BO1905">
        <v>7826</v>
      </c>
      <c r="BP1905">
        <v>5984</v>
      </c>
      <c r="BQ1905">
        <v>0</v>
      </c>
      <c r="BR1905">
        <v>8</v>
      </c>
      <c r="BS1905">
        <v>6532</v>
      </c>
      <c r="BT1905">
        <v>-1</v>
      </c>
      <c r="BU1905" s="1">
        <v>41456</v>
      </c>
      <c r="BV1905" s="1">
        <v>41820</v>
      </c>
      <c r="BW1905" s="31">
        <v>1</v>
      </c>
    </row>
    <row r="1906" spans="1:75" hidden="1" x14ac:dyDescent="0.25">
      <c r="A1906" t="s">
        <v>7191</v>
      </c>
      <c r="B1906" t="s">
        <v>7746</v>
      </c>
      <c r="C1906">
        <v>2015</v>
      </c>
      <c r="D1906" t="s">
        <v>7747</v>
      </c>
      <c r="E1906" t="s">
        <v>7748</v>
      </c>
      <c r="F1906" t="s">
        <v>7749</v>
      </c>
      <c r="G1906">
        <v>61025</v>
      </c>
      <c r="H1906">
        <v>-90.642650900000007</v>
      </c>
      <c r="I1906">
        <v>42.491423500000003</v>
      </c>
      <c r="J1906">
        <v>17</v>
      </c>
      <c r="K1906">
        <v>85</v>
      </c>
      <c r="L1906" t="s">
        <v>7750</v>
      </c>
      <c r="M1906">
        <v>22254</v>
      </c>
      <c r="N1906" t="s">
        <v>80</v>
      </c>
      <c r="O1906" t="s">
        <v>1650</v>
      </c>
      <c r="P1906" t="s">
        <v>82</v>
      </c>
      <c r="Q1906" t="s">
        <v>458</v>
      </c>
      <c r="R1906">
        <v>4534</v>
      </c>
      <c r="S1906">
        <v>4521</v>
      </c>
      <c r="T1906">
        <v>1</v>
      </c>
      <c r="U1906">
        <v>0</v>
      </c>
      <c r="V1906">
        <v>0</v>
      </c>
      <c r="W1906">
        <v>0</v>
      </c>
      <c r="X1906">
        <v>2.7</v>
      </c>
      <c r="Y1906">
        <v>0.35</v>
      </c>
      <c r="Z1906">
        <v>3.05</v>
      </c>
      <c r="AA1906">
        <v>210233</v>
      </c>
      <c r="AB1906">
        <v>6885</v>
      </c>
      <c r="AC1906">
        <v>487</v>
      </c>
      <c r="AD1906">
        <v>13831</v>
      </c>
      <c r="AE1906">
        <v>231436</v>
      </c>
      <c r="AF1906">
        <v>72703</v>
      </c>
      <c r="AG1906">
        <v>12938</v>
      </c>
      <c r="AH1906">
        <v>85641</v>
      </c>
      <c r="AI1906">
        <v>20933</v>
      </c>
      <c r="AJ1906">
        <v>157</v>
      </c>
      <c r="AK1906">
        <v>4411</v>
      </c>
      <c r="AL1906">
        <v>25501</v>
      </c>
      <c r="AM1906">
        <v>116395</v>
      </c>
      <c r="AN1906">
        <v>227537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16261</v>
      </c>
      <c r="AV1906">
        <v>22470</v>
      </c>
      <c r="AW1906">
        <v>1016</v>
      </c>
      <c r="AX1906">
        <v>3107</v>
      </c>
      <c r="AY1906">
        <v>2793</v>
      </c>
      <c r="AZ1906">
        <v>0</v>
      </c>
      <c r="BA1906">
        <v>0</v>
      </c>
      <c r="BB1906">
        <v>22</v>
      </c>
      <c r="BC1906">
        <v>22</v>
      </c>
      <c r="BD1906">
        <v>37</v>
      </c>
      <c r="BE1906">
        <v>2572</v>
      </c>
      <c r="BF1906">
        <v>20828</v>
      </c>
      <c r="BG1906">
        <v>4018</v>
      </c>
      <c r="BH1906">
        <v>1388</v>
      </c>
      <c r="BI1906">
        <v>48052</v>
      </c>
      <c r="BJ1906">
        <v>1894</v>
      </c>
      <c r="BK1906">
        <v>1731</v>
      </c>
      <c r="BL1906">
        <v>195</v>
      </c>
      <c r="BM1906">
        <v>140</v>
      </c>
      <c r="BN1906">
        <v>2</v>
      </c>
      <c r="BO1906">
        <v>4032</v>
      </c>
      <c r="BP1906">
        <v>3430</v>
      </c>
      <c r="BQ1906">
        <v>7</v>
      </c>
      <c r="BR1906">
        <v>8</v>
      </c>
      <c r="BS1906">
        <v>2734</v>
      </c>
      <c r="BT1906">
        <v>-1</v>
      </c>
      <c r="BU1906" s="1">
        <v>41456</v>
      </c>
      <c r="BV1906" s="1">
        <v>41820</v>
      </c>
      <c r="BW1906" s="31">
        <v>1</v>
      </c>
    </row>
    <row r="1907" spans="1:75" hidden="1" x14ac:dyDescent="0.25">
      <c r="A1907" t="s">
        <v>7191</v>
      </c>
      <c r="B1907" t="s">
        <v>7751</v>
      </c>
      <c r="C1907">
        <v>2015</v>
      </c>
      <c r="D1907" t="s">
        <v>7752</v>
      </c>
      <c r="E1907" t="s">
        <v>7753</v>
      </c>
      <c r="F1907" t="s">
        <v>7754</v>
      </c>
      <c r="G1907">
        <v>61244</v>
      </c>
      <c r="H1907">
        <v>-90.443505000000002</v>
      </c>
      <c r="I1907">
        <v>41.515028999999998</v>
      </c>
      <c r="J1907">
        <v>17</v>
      </c>
      <c r="K1907">
        <v>161</v>
      </c>
      <c r="L1907" t="s">
        <v>7240</v>
      </c>
      <c r="M1907">
        <v>146063</v>
      </c>
      <c r="N1907" t="s">
        <v>80</v>
      </c>
      <c r="O1907" t="s">
        <v>96</v>
      </c>
      <c r="P1907" t="s">
        <v>82</v>
      </c>
      <c r="Q1907" t="s">
        <v>458</v>
      </c>
      <c r="R1907">
        <v>21302</v>
      </c>
      <c r="S1907">
        <v>21240</v>
      </c>
      <c r="T1907">
        <v>1</v>
      </c>
      <c r="U1907">
        <v>0</v>
      </c>
      <c r="V1907">
        <v>0</v>
      </c>
      <c r="W1907">
        <v>1</v>
      </c>
      <c r="X1907">
        <v>1</v>
      </c>
      <c r="Y1907">
        <v>9.73</v>
      </c>
      <c r="Z1907">
        <v>10.73</v>
      </c>
      <c r="AA1907">
        <v>520755</v>
      </c>
      <c r="AB1907">
        <v>87891</v>
      </c>
      <c r="AC1907">
        <v>0</v>
      </c>
      <c r="AD1907">
        <v>22601</v>
      </c>
      <c r="AE1907">
        <v>631247</v>
      </c>
      <c r="AF1907">
        <v>226699</v>
      </c>
      <c r="AG1907">
        <v>110107</v>
      </c>
      <c r="AH1907">
        <v>336806</v>
      </c>
      <c r="AI1907">
        <v>40503</v>
      </c>
      <c r="AJ1907">
        <v>342</v>
      </c>
      <c r="AK1907">
        <v>21359</v>
      </c>
      <c r="AL1907">
        <v>62204</v>
      </c>
      <c r="AM1907">
        <v>60772</v>
      </c>
      <c r="AN1907">
        <v>459782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5906</v>
      </c>
      <c r="AU1907">
        <v>61683</v>
      </c>
      <c r="AV1907">
        <v>12866</v>
      </c>
      <c r="AW1907">
        <v>3416</v>
      </c>
      <c r="AX1907">
        <v>1960</v>
      </c>
      <c r="AY1907">
        <v>6170</v>
      </c>
      <c r="AZ1907">
        <v>0</v>
      </c>
      <c r="BA1907">
        <v>1</v>
      </c>
      <c r="BB1907">
        <v>22</v>
      </c>
      <c r="BC1907">
        <v>23</v>
      </c>
      <c r="BD1907">
        <v>100</v>
      </c>
      <c r="BE1907">
        <v>2183</v>
      </c>
      <c r="BF1907">
        <v>75968</v>
      </c>
      <c r="BG1907">
        <v>10264</v>
      </c>
      <c r="BH1907">
        <v>9784</v>
      </c>
      <c r="BI1907">
        <v>98050</v>
      </c>
      <c r="BJ1907">
        <v>24507</v>
      </c>
      <c r="BK1907">
        <v>7344</v>
      </c>
      <c r="BL1907">
        <v>99</v>
      </c>
      <c r="BM1907">
        <v>37</v>
      </c>
      <c r="BN1907">
        <v>25</v>
      </c>
      <c r="BO1907">
        <v>4078</v>
      </c>
      <c r="BP1907">
        <v>2820</v>
      </c>
      <c r="BQ1907">
        <v>379</v>
      </c>
      <c r="BR1907">
        <v>22</v>
      </c>
      <c r="BS1907">
        <v>11349</v>
      </c>
      <c r="BT1907">
        <v>-1</v>
      </c>
      <c r="BU1907" s="1">
        <v>41395</v>
      </c>
      <c r="BV1907" s="1">
        <v>41759</v>
      </c>
      <c r="BW1907" s="31">
        <v>1</v>
      </c>
    </row>
    <row r="1908" spans="1:75" hidden="1" x14ac:dyDescent="0.25">
      <c r="A1908" t="s">
        <v>7191</v>
      </c>
      <c r="B1908" t="s">
        <v>7755</v>
      </c>
      <c r="C1908">
        <v>2015</v>
      </c>
      <c r="D1908" t="s">
        <v>7756</v>
      </c>
      <c r="E1908" t="s">
        <v>7757</v>
      </c>
      <c r="F1908" t="s">
        <v>7758</v>
      </c>
      <c r="G1908">
        <v>62203</v>
      </c>
      <c r="H1908">
        <v>-90.098883999999998</v>
      </c>
      <c r="I1908">
        <v>38.606144</v>
      </c>
      <c r="J1908">
        <v>17</v>
      </c>
      <c r="K1908">
        <v>163</v>
      </c>
      <c r="L1908" t="s">
        <v>995</v>
      </c>
      <c r="M1908">
        <v>265729</v>
      </c>
      <c r="N1908" t="s">
        <v>80</v>
      </c>
      <c r="O1908" t="s">
        <v>96</v>
      </c>
      <c r="P1908" t="s">
        <v>82</v>
      </c>
      <c r="Q1908" t="s">
        <v>458</v>
      </c>
      <c r="R1908">
        <v>27006</v>
      </c>
      <c r="S1908">
        <v>26927</v>
      </c>
      <c r="T1908">
        <v>1</v>
      </c>
      <c r="U1908">
        <v>0</v>
      </c>
      <c r="V1908">
        <v>0</v>
      </c>
      <c r="W1908">
        <v>0</v>
      </c>
      <c r="X1908">
        <v>1</v>
      </c>
      <c r="Y1908">
        <v>6.38</v>
      </c>
      <c r="Z1908">
        <v>7.38</v>
      </c>
      <c r="AA1908">
        <v>97000</v>
      </c>
      <c r="AB1908">
        <v>218216</v>
      </c>
      <c r="AC1908">
        <v>0</v>
      </c>
      <c r="AD1908">
        <v>0</v>
      </c>
      <c r="AE1908">
        <v>315216</v>
      </c>
      <c r="AF1908">
        <v>212000</v>
      </c>
      <c r="AG1908">
        <v>41000</v>
      </c>
      <c r="AH1908">
        <v>253000</v>
      </c>
      <c r="AI1908">
        <v>15000</v>
      </c>
      <c r="AJ1908">
        <v>12000</v>
      </c>
      <c r="AK1908">
        <v>7500</v>
      </c>
      <c r="AL1908">
        <v>34500</v>
      </c>
      <c r="AM1908">
        <v>25000</v>
      </c>
      <c r="AN1908">
        <v>312500</v>
      </c>
      <c r="AO1908">
        <v>36828</v>
      </c>
      <c r="AP1908">
        <v>0</v>
      </c>
      <c r="AQ1908">
        <v>0</v>
      </c>
      <c r="AR1908">
        <v>0</v>
      </c>
      <c r="AS1908">
        <v>36828</v>
      </c>
      <c r="AT1908">
        <v>78356</v>
      </c>
      <c r="AU1908">
        <v>52378</v>
      </c>
      <c r="AV1908">
        <v>0</v>
      </c>
      <c r="AW1908">
        <v>504</v>
      </c>
      <c r="AX1908">
        <v>0</v>
      </c>
      <c r="AY1908">
        <v>313</v>
      </c>
      <c r="AZ1908">
        <v>0</v>
      </c>
      <c r="BA1908">
        <v>0</v>
      </c>
      <c r="BB1908">
        <v>22</v>
      </c>
      <c r="BC1908">
        <v>22</v>
      </c>
      <c r="BD1908">
        <v>39</v>
      </c>
      <c r="BE1908">
        <v>1560</v>
      </c>
      <c r="BF1908">
        <v>72000</v>
      </c>
      <c r="BG1908">
        <v>2435</v>
      </c>
      <c r="BH1908">
        <v>10159</v>
      </c>
      <c r="BI1908">
        <v>4131</v>
      </c>
      <c r="BJ1908">
        <v>3547</v>
      </c>
      <c r="BK1908">
        <v>3569</v>
      </c>
      <c r="BL1908">
        <v>38</v>
      </c>
      <c r="BM1908">
        <v>22</v>
      </c>
      <c r="BN1908">
        <v>6</v>
      </c>
      <c r="BO1908">
        <v>8300</v>
      </c>
      <c r="BP1908">
        <v>3300</v>
      </c>
      <c r="BQ1908">
        <v>1400</v>
      </c>
      <c r="BR1908">
        <v>24</v>
      </c>
      <c r="BS1908">
        <v>38550</v>
      </c>
      <c r="BT1908">
        <v>-1</v>
      </c>
      <c r="BU1908" s="1">
        <v>41456</v>
      </c>
      <c r="BV1908" s="1">
        <v>41820</v>
      </c>
      <c r="BW1908" s="31">
        <v>1</v>
      </c>
    </row>
    <row r="1909" spans="1:75" hidden="1" x14ac:dyDescent="0.25">
      <c r="A1909" t="s">
        <v>7191</v>
      </c>
      <c r="B1909" t="s">
        <v>7759</v>
      </c>
      <c r="C1909">
        <v>2015</v>
      </c>
      <c r="D1909" t="s">
        <v>7760</v>
      </c>
      <c r="E1909" t="s">
        <v>7761</v>
      </c>
      <c r="F1909" t="s">
        <v>7762</v>
      </c>
      <c r="G1909">
        <v>62025</v>
      </c>
      <c r="H1909">
        <v>-89.954341600000006</v>
      </c>
      <c r="I1909">
        <v>38.811413899999998</v>
      </c>
      <c r="J1909">
        <v>17</v>
      </c>
      <c r="K1909">
        <v>119</v>
      </c>
      <c r="L1909" t="s">
        <v>1079</v>
      </c>
      <c r="M1909">
        <v>266560</v>
      </c>
      <c r="N1909" t="s">
        <v>80</v>
      </c>
      <c r="O1909" t="s">
        <v>96</v>
      </c>
      <c r="P1909" t="s">
        <v>82</v>
      </c>
      <c r="Q1909" t="s">
        <v>458</v>
      </c>
      <c r="R1909">
        <v>24293</v>
      </c>
      <c r="S1909">
        <v>24222</v>
      </c>
      <c r="T1909">
        <v>1</v>
      </c>
      <c r="U1909">
        <v>0</v>
      </c>
      <c r="V1909">
        <v>0</v>
      </c>
      <c r="W1909">
        <v>4.38</v>
      </c>
      <c r="X1909">
        <v>5.25</v>
      </c>
      <c r="Y1909">
        <v>13.55</v>
      </c>
      <c r="Z1909">
        <v>18.8</v>
      </c>
      <c r="AA1909">
        <v>1156355</v>
      </c>
      <c r="AB1909">
        <v>44622</v>
      </c>
      <c r="AC1909">
        <v>0</v>
      </c>
      <c r="AD1909">
        <v>88466</v>
      </c>
      <c r="AE1909">
        <v>1289443</v>
      </c>
      <c r="AF1909">
        <v>602236</v>
      </c>
      <c r="AG1909">
        <v>54808</v>
      </c>
      <c r="AH1909">
        <v>657044</v>
      </c>
      <c r="AI1909">
        <v>137188</v>
      </c>
      <c r="AJ1909">
        <v>33893</v>
      </c>
      <c r="AK1909">
        <v>46790</v>
      </c>
      <c r="AL1909">
        <v>217871</v>
      </c>
      <c r="AM1909">
        <v>327694</v>
      </c>
      <c r="AN1909">
        <v>1202609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20770</v>
      </c>
      <c r="AU1909">
        <v>96822</v>
      </c>
      <c r="AV1909">
        <v>15557</v>
      </c>
      <c r="AW1909">
        <v>6436</v>
      </c>
      <c r="AX1909">
        <v>1095</v>
      </c>
      <c r="AY1909">
        <v>6036</v>
      </c>
      <c r="AZ1909">
        <v>0</v>
      </c>
      <c r="BA1909">
        <v>31</v>
      </c>
      <c r="BB1909">
        <v>22</v>
      </c>
      <c r="BC1909">
        <v>53</v>
      </c>
      <c r="BD1909">
        <v>249</v>
      </c>
      <c r="BE1909">
        <v>3430</v>
      </c>
      <c r="BF1909">
        <v>239286</v>
      </c>
      <c r="BG1909">
        <v>21429</v>
      </c>
      <c r="BH1909">
        <v>7160</v>
      </c>
      <c r="BI1909">
        <v>227775</v>
      </c>
      <c r="BJ1909">
        <v>37104</v>
      </c>
      <c r="BK1909">
        <v>48106</v>
      </c>
      <c r="BL1909">
        <v>465</v>
      </c>
      <c r="BM1909">
        <v>289</v>
      </c>
      <c r="BN1909">
        <v>27</v>
      </c>
      <c r="BO1909">
        <v>15106</v>
      </c>
      <c r="BP1909">
        <v>12022</v>
      </c>
      <c r="BQ1909">
        <v>939</v>
      </c>
      <c r="BR1909">
        <v>33</v>
      </c>
      <c r="BS1909">
        <v>24460</v>
      </c>
      <c r="BT1909">
        <v>-1</v>
      </c>
      <c r="BU1909" s="1">
        <v>41395</v>
      </c>
      <c r="BV1909" s="1">
        <v>41759</v>
      </c>
      <c r="BW1909" s="31">
        <v>1</v>
      </c>
    </row>
    <row r="1910" spans="1:75" hidden="1" x14ac:dyDescent="0.25">
      <c r="A1910" t="s">
        <v>7191</v>
      </c>
      <c r="B1910" t="s">
        <v>7763</v>
      </c>
      <c r="C1910">
        <v>2015</v>
      </c>
      <c r="D1910" t="s">
        <v>7764</v>
      </c>
      <c r="E1910" t="s">
        <v>7765</v>
      </c>
      <c r="F1910" t="s">
        <v>7228</v>
      </c>
      <c r="G1910">
        <v>62401</v>
      </c>
      <c r="H1910">
        <v>-88.542007799999993</v>
      </c>
      <c r="I1910">
        <v>39.123174800000001</v>
      </c>
      <c r="J1910">
        <v>17</v>
      </c>
      <c r="K1910">
        <v>49</v>
      </c>
      <c r="L1910" t="s">
        <v>7228</v>
      </c>
      <c r="M1910">
        <v>34320</v>
      </c>
      <c r="N1910" t="s">
        <v>80</v>
      </c>
      <c r="O1910" t="s">
        <v>96</v>
      </c>
      <c r="P1910" t="s">
        <v>82</v>
      </c>
      <c r="Q1910" t="s">
        <v>458</v>
      </c>
      <c r="R1910">
        <v>12328</v>
      </c>
      <c r="S1910">
        <v>12292</v>
      </c>
      <c r="T1910">
        <v>1</v>
      </c>
      <c r="U1910">
        <v>0</v>
      </c>
      <c r="V1910">
        <v>0</v>
      </c>
      <c r="W1910">
        <v>1</v>
      </c>
      <c r="X1910">
        <v>9.9</v>
      </c>
      <c r="Y1910">
        <v>5.15</v>
      </c>
      <c r="Z1910">
        <v>15.05</v>
      </c>
      <c r="AA1910">
        <v>817665</v>
      </c>
      <c r="AB1910">
        <v>42823</v>
      </c>
      <c r="AC1910">
        <v>5000</v>
      </c>
      <c r="AD1910">
        <v>52152</v>
      </c>
      <c r="AE1910">
        <v>917640</v>
      </c>
      <c r="AF1910">
        <v>421874</v>
      </c>
      <c r="AG1910">
        <v>114941</v>
      </c>
      <c r="AH1910">
        <v>536815</v>
      </c>
      <c r="AI1910">
        <v>47482</v>
      </c>
      <c r="AJ1910">
        <v>10588</v>
      </c>
      <c r="AK1910">
        <v>26999</v>
      </c>
      <c r="AL1910">
        <v>85069</v>
      </c>
      <c r="AM1910">
        <v>174340</v>
      </c>
      <c r="AN1910">
        <v>796224</v>
      </c>
      <c r="AO1910">
        <v>0</v>
      </c>
      <c r="AP1910">
        <v>0</v>
      </c>
      <c r="AQ1910">
        <v>0</v>
      </c>
      <c r="AR1910">
        <v>300000</v>
      </c>
      <c r="AS1910">
        <v>300000</v>
      </c>
      <c r="AT1910">
        <v>13432</v>
      </c>
      <c r="AU1910">
        <v>54697</v>
      </c>
      <c r="AV1910">
        <v>5787</v>
      </c>
      <c r="AW1910">
        <v>2143</v>
      </c>
      <c r="AX1910">
        <v>42</v>
      </c>
      <c r="AY1910">
        <v>3008</v>
      </c>
      <c r="AZ1910">
        <v>1</v>
      </c>
      <c r="BA1910">
        <v>7</v>
      </c>
      <c r="BB1910">
        <v>22</v>
      </c>
      <c r="BC1910">
        <v>29</v>
      </c>
      <c r="BD1910">
        <v>82</v>
      </c>
      <c r="BE1910">
        <v>3172</v>
      </c>
      <c r="BF1910">
        <v>175000</v>
      </c>
      <c r="BG1910">
        <v>9822</v>
      </c>
      <c r="BH1910">
        <v>5209</v>
      </c>
      <c r="BI1910">
        <v>153516</v>
      </c>
      <c r="BJ1910">
        <v>15539</v>
      </c>
      <c r="BK1910">
        <v>32766</v>
      </c>
      <c r="BL1910">
        <v>422</v>
      </c>
      <c r="BM1910">
        <v>194</v>
      </c>
      <c r="BN1910">
        <v>29</v>
      </c>
      <c r="BO1910">
        <v>9818</v>
      </c>
      <c r="BP1910">
        <v>7642</v>
      </c>
      <c r="BQ1910">
        <v>201</v>
      </c>
      <c r="BR1910">
        <v>26</v>
      </c>
      <c r="BS1910">
        <v>23941</v>
      </c>
      <c r="BT1910">
        <v>-1</v>
      </c>
      <c r="BU1910" s="1">
        <v>41395</v>
      </c>
      <c r="BV1910" s="1">
        <v>41759</v>
      </c>
      <c r="BW1910" s="31">
        <v>1</v>
      </c>
    </row>
    <row r="1911" spans="1:75" hidden="1" x14ac:dyDescent="0.25">
      <c r="A1911" t="s">
        <v>7191</v>
      </c>
      <c r="B1911" t="s">
        <v>7766</v>
      </c>
      <c r="C1911">
        <v>2015</v>
      </c>
      <c r="D1911" t="s">
        <v>7767</v>
      </c>
      <c r="E1911" t="s">
        <v>7768</v>
      </c>
      <c r="F1911" t="s">
        <v>7769</v>
      </c>
      <c r="G1911">
        <v>60706</v>
      </c>
      <c r="H1911">
        <v>-87.812079999999995</v>
      </c>
      <c r="I1911">
        <v>41.964266000000002</v>
      </c>
      <c r="J1911">
        <v>17</v>
      </c>
      <c r="K1911">
        <v>31</v>
      </c>
      <c r="L1911" t="s">
        <v>7201</v>
      </c>
      <c r="M1911">
        <v>5246456</v>
      </c>
      <c r="N1911" t="s">
        <v>80</v>
      </c>
      <c r="O1911" t="s">
        <v>1650</v>
      </c>
      <c r="P1911" t="s">
        <v>82</v>
      </c>
      <c r="Q1911" t="s">
        <v>458</v>
      </c>
      <c r="R1911">
        <v>23184</v>
      </c>
      <c r="S1911">
        <v>23116</v>
      </c>
      <c r="T1911">
        <v>1</v>
      </c>
      <c r="U1911">
        <v>0</v>
      </c>
      <c r="V1911">
        <v>0</v>
      </c>
      <c r="W1911">
        <v>12.06</v>
      </c>
      <c r="X1911">
        <v>12.06</v>
      </c>
      <c r="Y1911">
        <v>30.28</v>
      </c>
      <c r="Z1911">
        <v>42.34</v>
      </c>
      <c r="AA1911">
        <v>3986873</v>
      </c>
      <c r="AB1911">
        <v>52405</v>
      </c>
      <c r="AC1911">
        <v>0</v>
      </c>
      <c r="AD1911">
        <v>70757</v>
      </c>
      <c r="AE1911">
        <v>4110035</v>
      </c>
      <c r="AF1911">
        <v>1699733</v>
      </c>
      <c r="AG1911">
        <v>426082</v>
      </c>
      <c r="AH1911">
        <v>2125815</v>
      </c>
      <c r="AI1911">
        <v>190745</v>
      </c>
      <c r="AJ1911">
        <v>81820</v>
      </c>
      <c r="AK1911">
        <v>46486</v>
      </c>
      <c r="AL1911">
        <v>319051</v>
      </c>
      <c r="AM1911">
        <v>1568641</v>
      </c>
      <c r="AN1911">
        <v>4013507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51625</v>
      </c>
      <c r="AU1911">
        <v>148177</v>
      </c>
      <c r="AV1911">
        <v>20065</v>
      </c>
      <c r="AW1911">
        <v>10581</v>
      </c>
      <c r="AX1911">
        <v>3426</v>
      </c>
      <c r="AY1911">
        <v>10987</v>
      </c>
      <c r="AZ1911">
        <v>145</v>
      </c>
      <c r="BA1911">
        <v>63</v>
      </c>
      <c r="BB1911">
        <v>22</v>
      </c>
      <c r="BC1911">
        <v>85</v>
      </c>
      <c r="BD1911">
        <v>241</v>
      </c>
      <c r="BE1911">
        <v>3400</v>
      </c>
      <c r="BF1911">
        <v>614469</v>
      </c>
      <c r="BG1911">
        <v>83281</v>
      </c>
      <c r="BH1911">
        <v>13560</v>
      </c>
      <c r="BI1911">
        <v>432890</v>
      </c>
      <c r="BJ1911">
        <v>39108</v>
      </c>
      <c r="BK1911">
        <v>41559</v>
      </c>
      <c r="BL1911">
        <v>1288</v>
      </c>
      <c r="BM1911">
        <v>409</v>
      </c>
      <c r="BN1911">
        <v>102</v>
      </c>
      <c r="BO1911">
        <v>20750</v>
      </c>
      <c r="BP1911">
        <v>15168</v>
      </c>
      <c r="BQ1911">
        <v>1236</v>
      </c>
      <c r="BR1911">
        <v>60</v>
      </c>
      <c r="BS1911">
        <v>78493</v>
      </c>
      <c r="BT1911">
        <v>-1</v>
      </c>
      <c r="BU1911" s="1">
        <v>41456</v>
      </c>
      <c r="BV1911" s="1">
        <v>41820</v>
      </c>
      <c r="BW1911" s="31">
        <v>1</v>
      </c>
    </row>
    <row r="1912" spans="1:75" hidden="1" x14ac:dyDescent="0.25">
      <c r="A1912" t="s">
        <v>7191</v>
      </c>
      <c r="B1912" t="s">
        <v>7770</v>
      </c>
      <c r="C1912">
        <v>2015</v>
      </c>
      <c r="D1912" t="s">
        <v>7771</v>
      </c>
      <c r="E1912" t="s">
        <v>7772</v>
      </c>
      <c r="F1912" t="s">
        <v>7773</v>
      </c>
      <c r="G1912">
        <v>60047</v>
      </c>
      <c r="H1912">
        <v>-88.087202000000005</v>
      </c>
      <c r="I1912">
        <v>42.193739999999998</v>
      </c>
      <c r="J1912">
        <v>17</v>
      </c>
      <c r="K1912">
        <v>97</v>
      </c>
      <c r="L1912" t="s">
        <v>2224</v>
      </c>
      <c r="M1912">
        <v>705186</v>
      </c>
      <c r="N1912" t="s">
        <v>80</v>
      </c>
      <c r="O1912" t="s">
        <v>1650</v>
      </c>
      <c r="P1912" t="s">
        <v>82</v>
      </c>
      <c r="Q1912" t="s">
        <v>458</v>
      </c>
      <c r="R1912">
        <v>34462</v>
      </c>
      <c r="S1912">
        <v>34361</v>
      </c>
      <c r="T1912">
        <v>1</v>
      </c>
      <c r="U1912">
        <v>0</v>
      </c>
      <c r="V1912">
        <v>0</v>
      </c>
      <c r="W1912">
        <v>16.45</v>
      </c>
      <c r="X1912">
        <v>23.28</v>
      </c>
      <c r="Y1912">
        <v>31.7</v>
      </c>
      <c r="Z1912">
        <v>54.98</v>
      </c>
      <c r="AA1912">
        <v>6470980</v>
      </c>
      <c r="AB1912">
        <v>61616</v>
      </c>
      <c r="AC1912">
        <v>0</v>
      </c>
      <c r="AD1912">
        <v>245281</v>
      </c>
      <c r="AE1912">
        <v>6777877</v>
      </c>
      <c r="AF1912">
        <v>2611614</v>
      </c>
      <c r="AG1912">
        <v>779269</v>
      </c>
      <c r="AH1912">
        <v>3390883</v>
      </c>
      <c r="AI1912">
        <v>280251</v>
      </c>
      <c r="AJ1912">
        <v>212809</v>
      </c>
      <c r="AK1912">
        <v>155918</v>
      </c>
      <c r="AL1912">
        <v>648978</v>
      </c>
      <c r="AM1912">
        <v>2505912</v>
      </c>
      <c r="AN1912">
        <v>6545773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5850</v>
      </c>
      <c r="AU1912">
        <v>158801</v>
      </c>
      <c r="AV1912">
        <v>7985</v>
      </c>
      <c r="AW1912">
        <v>17747</v>
      </c>
      <c r="AX1912">
        <v>4897</v>
      </c>
      <c r="AY1912">
        <v>20690</v>
      </c>
      <c r="AZ1912">
        <v>367</v>
      </c>
      <c r="BA1912">
        <v>70</v>
      </c>
      <c r="BB1912">
        <v>22</v>
      </c>
      <c r="BC1912">
        <v>92</v>
      </c>
      <c r="BD1912">
        <v>334</v>
      </c>
      <c r="BE1912">
        <v>3568</v>
      </c>
      <c r="BF1912">
        <v>362498</v>
      </c>
      <c r="BG1912">
        <v>66718</v>
      </c>
      <c r="BH1912">
        <v>21685</v>
      </c>
      <c r="BI1912">
        <v>943116</v>
      </c>
      <c r="BJ1912">
        <v>33458</v>
      </c>
      <c r="BK1912">
        <v>31031</v>
      </c>
      <c r="BL1912">
        <v>827</v>
      </c>
      <c r="BM1912">
        <v>403</v>
      </c>
      <c r="BN1912">
        <v>94</v>
      </c>
      <c r="BO1912">
        <v>29409</v>
      </c>
      <c r="BP1912">
        <v>20290</v>
      </c>
      <c r="BQ1912">
        <v>2059</v>
      </c>
      <c r="BR1912">
        <v>77</v>
      </c>
      <c r="BS1912">
        <v>141312</v>
      </c>
      <c r="BT1912">
        <v>-1</v>
      </c>
      <c r="BU1912" s="1">
        <v>41456</v>
      </c>
      <c r="BV1912" s="1">
        <v>41820</v>
      </c>
      <c r="BW1912" s="31">
        <v>2</v>
      </c>
    </row>
    <row r="1913" spans="1:75" hidden="1" x14ac:dyDescent="0.25">
      <c r="A1913" t="s">
        <v>7191</v>
      </c>
      <c r="B1913" t="s">
        <v>7774</v>
      </c>
      <c r="C1913">
        <v>2015</v>
      </c>
      <c r="D1913" t="s">
        <v>7775</v>
      </c>
      <c r="E1913" t="s">
        <v>7776</v>
      </c>
      <c r="F1913" t="s">
        <v>7777</v>
      </c>
      <c r="G1913">
        <v>60119</v>
      </c>
      <c r="H1913">
        <v>-88.469068699999994</v>
      </c>
      <c r="I1913">
        <v>41.892255900000002</v>
      </c>
      <c r="J1913">
        <v>17</v>
      </c>
      <c r="K1913">
        <v>89</v>
      </c>
      <c r="L1913" t="s">
        <v>7298</v>
      </c>
      <c r="M1913">
        <v>527306</v>
      </c>
      <c r="N1913" t="s">
        <v>80</v>
      </c>
      <c r="O1913" t="s">
        <v>1650</v>
      </c>
      <c r="P1913" t="s">
        <v>82</v>
      </c>
      <c r="Q1913" t="s">
        <v>458</v>
      </c>
      <c r="R1913">
        <v>12392</v>
      </c>
      <c r="S1913">
        <v>12356</v>
      </c>
      <c r="T1913">
        <v>1</v>
      </c>
      <c r="U1913">
        <v>0</v>
      </c>
      <c r="V1913">
        <v>0</v>
      </c>
      <c r="W1913">
        <v>2.4300000000000002</v>
      </c>
      <c r="X1913">
        <v>5.05</v>
      </c>
      <c r="Y1913">
        <v>5.5</v>
      </c>
      <c r="Z1913">
        <v>10.55</v>
      </c>
      <c r="AA1913">
        <v>1150676</v>
      </c>
      <c r="AB1913">
        <v>15490</v>
      </c>
      <c r="AC1913">
        <v>0</v>
      </c>
      <c r="AD1913">
        <v>60065</v>
      </c>
      <c r="AE1913">
        <v>1226231</v>
      </c>
      <c r="AF1913">
        <v>483248</v>
      </c>
      <c r="AG1913">
        <v>85525</v>
      </c>
      <c r="AH1913">
        <v>568773</v>
      </c>
      <c r="AI1913">
        <v>68359</v>
      </c>
      <c r="AJ1913">
        <v>40934</v>
      </c>
      <c r="AK1913">
        <v>30624</v>
      </c>
      <c r="AL1913">
        <v>139917</v>
      </c>
      <c r="AM1913">
        <v>344679</v>
      </c>
      <c r="AN1913">
        <v>1053369</v>
      </c>
      <c r="AO1913">
        <v>290096</v>
      </c>
      <c r="AP1913">
        <v>0</v>
      </c>
      <c r="AQ1913">
        <v>0</v>
      </c>
      <c r="AR1913">
        <v>0</v>
      </c>
      <c r="AS1913">
        <v>290096</v>
      </c>
      <c r="AT1913">
        <v>26338</v>
      </c>
      <c r="AU1913">
        <v>64495</v>
      </c>
      <c r="AV1913">
        <v>31120</v>
      </c>
      <c r="AW1913">
        <v>1202</v>
      </c>
      <c r="AX1913">
        <v>14432</v>
      </c>
      <c r="AY1913">
        <v>5260</v>
      </c>
      <c r="AZ1913">
        <v>0</v>
      </c>
      <c r="BA1913">
        <v>25</v>
      </c>
      <c r="BB1913">
        <v>22</v>
      </c>
      <c r="BC1913">
        <v>47</v>
      </c>
      <c r="BD1913">
        <v>57</v>
      </c>
      <c r="BE1913">
        <v>3536</v>
      </c>
      <c r="BF1913">
        <v>102777</v>
      </c>
      <c r="BG1913">
        <v>33022</v>
      </c>
      <c r="BH1913">
        <v>5609</v>
      </c>
      <c r="BI1913">
        <v>144459</v>
      </c>
      <c r="BJ1913">
        <v>4632</v>
      </c>
      <c r="BK1913">
        <v>11412</v>
      </c>
      <c r="BL1913">
        <v>1163</v>
      </c>
      <c r="BM1913">
        <v>836</v>
      </c>
      <c r="BN1913">
        <v>155</v>
      </c>
      <c r="BO1913">
        <v>12746</v>
      </c>
      <c r="BP1913">
        <v>8835</v>
      </c>
      <c r="BQ1913">
        <v>837</v>
      </c>
      <c r="BR1913">
        <v>12</v>
      </c>
      <c r="BS1913">
        <v>7102</v>
      </c>
      <c r="BT1913">
        <v>-1</v>
      </c>
      <c r="BU1913" s="1">
        <v>41456</v>
      </c>
      <c r="BV1913" s="1">
        <v>41820</v>
      </c>
      <c r="BW1913" s="31">
        <v>1</v>
      </c>
    </row>
    <row r="1914" spans="1:75" hidden="1" x14ac:dyDescent="0.25">
      <c r="A1914" t="s">
        <v>7191</v>
      </c>
      <c r="B1914" t="s">
        <v>7778</v>
      </c>
      <c r="C1914">
        <v>2015</v>
      </c>
      <c r="D1914" t="s">
        <v>7779</v>
      </c>
      <c r="E1914" t="s">
        <v>7780</v>
      </c>
      <c r="F1914" t="s">
        <v>7781</v>
      </c>
      <c r="G1914">
        <v>62930</v>
      </c>
      <c r="H1914">
        <v>-88.435415800000001</v>
      </c>
      <c r="I1914">
        <v>37.815244200000002</v>
      </c>
      <c r="J1914">
        <v>17</v>
      </c>
      <c r="K1914">
        <v>165</v>
      </c>
      <c r="L1914" t="s">
        <v>1552</v>
      </c>
      <c r="M1914">
        <v>24612</v>
      </c>
      <c r="N1914" t="s">
        <v>80</v>
      </c>
      <c r="O1914" t="s">
        <v>1650</v>
      </c>
      <c r="P1914" t="s">
        <v>82</v>
      </c>
      <c r="Q1914" t="s">
        <v>458</v>
      </c>
      <c r="R1914">
        <v>7232</v>
      </c>
      <c r="S1914">
        <v>7211</v>
      </c>
      <c r="T1914">
        <v>1</v>
      </c>
      <c r="U1914">
        <v>0</v>
      </c>
      <c r="V1914">
        <v>0</v>
      </c>
      <c r="W1914">
        <v>1</v>
      </c>
      <c r="X1914">
        <v>1</v>
      </c>
      <c r="Y1914">
        <v>1.68</v>
      </c>
      <c r="Z1914">
        <v>2.68</v>
      </c>
      <c r="AA1914">
        <v>253990</v>
      </c>
      <c r="AB1914">
        <v>14063</v>
      </c>
      <c r="AC1914">
        <v>10863</v>
      </c>
      <c r="AD1914">
        <v>13259</v>
      </c>
      <c r="AE1914">
        <v>292175</v>
      </c>
      <c r="AF1914">
        <v>143920</v>
      </c>
      <c r="AG1914">
        <v>33773</v>
      </c>
      <c r="AH1914">
        <v>177693</v>
      </c>
      <c r="AI1914">
        <v>17866</v>
      </c>
      <c r="AJ1914">
        <v>3789</v>
      </c>
      <c r="AK1914">
        <v>0</v>
      </c>
      <c r="AL1914">
        <v>21655</v>
      </c>
      <c r="AM1914">
        <v>66209</v>
      </c>
      <c r="AN1914">
        <v>265557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4000</v>
      </c>
      <c r="AU1914">
        <v>41816</v>
      </c>
      <c r="AV1914">
        <v>20596</v>
      </c>
      <c r="AW1914">
        <v>1278</v>
      </c>
      <c r="AX1914">
        <v>115</v>
      </c>
      <c r="AY1914">
        <v>1204</v>
      </c>
      <c r="AZ1914">
        <v>0</v>
      </c>
      <c r="BA1914">
        <v>5</v>
      </c>
      <c r="BB1914">
        <v>22</v>
      </c>
      <c r="BC1914">
        <v>27</v>
      </c>
      <c r="BD1914">
        <v>29</v>
      </c>
      <c r="BE1914">
        <v>3120</v>
      </c>
      <c r="BF1914">
        <v>58812</v>
      </c>
      <c r="BG1914">
        <v>3432</v>
      </c>
      <c r="BH1914">
        <v>5261</v>
      </c>
      <c r="BI1914">
        <v>37498</v>
      </c>
      <c r="BJ1914">
        <v>3309</v>
      </c>
      <c r="BK1914">
        <v>2865</v>
      </c>
      <c r="BL1914">
        <v>83</v>
      </c>
      <c r="BM1914">
        <v>42</v>
      </c>
      <c r="BN1914">
        <v>17</v>
      </c>
      <c r="BO1914">
        <v>1320</v>
      </c>
      <c r="BP1914">
        <v>817</v>
      </c>
      <c r="BQ1914">
        <v>168</v>
      </c>
      <c r="BR1914">
        <v>22</v>
      </c>
      <c r="BS1914">
        <v>8398</v>
      </c>
      <c r="BT1914">
        <v>-1</v>
      </c>
      <c r="BU1914" s="1">
        <v>41456</v>
      </c>
      <c r="BV1914" s="1">
        <v>41820</v>
      </c>
      <c r="BW1914" s="31">
        <v>1</v>
      </c>
    </row>
    <row r="1915" spans="1:75" hidden="1" x14ac:dyDescent="0.25">
      <c r="A1915" t="s">
        <v>7191</v>
      </c>
      <c r="B1915" t="s">
        <v>7782</v>
      </c>
      <c r="C1915">
        <v>2015</v>
      </c>
      <c r="D1915" t="s">
        <v>7783</v>
      </c>
      <c r="E1915" t="s">
        <v>7784</v>
      </c>
      <c r="F1915" t="s">
        <v>2874</v>
      </c>
      <c r="G1915">
        <v>61028</v>
      </c>
      <c r="H1915">
        <v>-90.222286299999993</v>
      </c>
      <c r="I1915">
        <v>42.317507599999999</v>
      </c>
      <c r="J1915">
        <v>17</v>
      </c>
      <c r="K1915">
        <v>85</v>
      </c>
      <c r="L1915" t="s">
        <v>7750</v>
      </c>
      <c r="M1915">
        <v>22254</v>
      </c>
      <c r="N1915" t="s">
        <v>80</v>
      </c>
      <c r="O1915" t="s">
        <v>96</v>
      </c>
      <c r="P1915" t="s">
        <v>82</v>
      </c>
      <c r="Q1915" t="s">
        <v>458</v>
      </c>
      <c r="R1915">
        <v>1111</v>
      </c>
      <c r="S1915">
        <v>1108</v>
      </c>
      <c r="T1915">
        <v>1</v>
      </c>
      <c r="U1915">
        <v>0</v>
      </c>
      <c r="V1915">
        <v>0</v>
      </c>
      <c r="W1915">
        <v>0.55000000000000004</v>
      </c>
      <c r="X1915">
        <v>0.85</v>
      </c>
      <c r="Y1915">
        <v>0.2</v>
      </c>
      <c r="Z1915">
        <v>1.05</v>
      </c>
      <c r="AA1915">
        <v>44439</v>
      </c>
      <c r="AB1915">
        <v>1141</v>
      </c>
      <c r="AC1915">
        <v>0</v>
      </c>
      <c r="AD1915">
        <v>1156</v>
      </c>
      <c r="AE1915">
        <v>46736</v>
      </c>
      <c r="AF1915" t="s">
        <v>84</v>
      </c>
      <c r="AG1915" t="s">
        <v>84</v>
      </c>
      <c r="AH1915" t="s">
        <v>84</v>
      </c>
      <c r="AI1915">
        <v>4547</v>
      </c>
      <c r="AJ1915">
        <v>1500</v>
      </c>
      <c r="AK1915">
        <v>0</v>
      </c>
      <c r="AL1915">
        <v>6047</v>
      </c>
      <c r="AM1915" t="s">
        <v>84</v>
      </c>
      <c r="AN1915">
        <v>44015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13417</v>
      </c>
      <c r="AV1915">
        <v>18841</v>
      </c>
      <c r="AW1915">
        <v>216</v>
      </c>
      <c r="AX1915">
        <v>2739</v>
      </c>
      <c r="AY1915">
        <v>394</v>
      </c>
      <c r="AZ1915">
        <v>53</v>
      </c>
      <c r="BA1915">
        <v>0</v>
      </c>
      <c r="BB1915">
        <v>22</v>
      </c>
      <c r="BC1915">
        <v>22</v>
      </c>
      <c r="BD1915">
        <v>6</v>
      </c>
      <c r="BE1915">
        <v>1352</v>
      </c>
      <c r="BF1915">
        <v>4332</v>
      </c>
      <c r="BG1915">
        <v>118</v>
      </c>
      <c r="BH1915">
        <v>335</v>
      </c>
      <c r="BI1915">
        <v>5252</v>
      </c>
      <c r="BJ1915">
        <v>550</v>
      </c>
      <c r="BK1915">
        <v>891</v>
      </c>
      <c r="BL1915">
        <v>5</v>
      </c>
      <c r="BM1915">
        <v>2</v>
      </c>
      <c r="BN1915">
        <v>1</v>
      </c>
      <c r="BO1915">
        <v>96</v>
      </c>
      <c r="BP1915">
        <v>76</v>
      </c>
      <c r="BQ1915">
        <v>1</v>
      </c>
      <c r="BR1915">
        <v>3</v>
      </c>
      <c r="BS1915">
        <v>1128</v>
      </c>
      <c r="BT1915">
        <v>-1</v>
      </c>
      <c r="BU1915" s="1">
        <v>41365</v>
      </c>
      <c r="BV1915" s="1">
        <v>41729</v>
      </c>
      <c r="BW1915" s="31">
        <v>1</v>
      </c>
    </row>
    <row r="1916" spans="1:75" hidden="1" x14ac:dyDescent="0.25">
      <c r="A1916" t="s">
        <v>7191</v>
      </c>
      <c r="B1916" t="s">
        <v>7785</v>
      </c>
      <c r="C1916">
        <v>2015</v>
      </c>
      <c r="D1916" t="s">
        <v>7786</v>
      </c>
      <c r="E1916" t="s">
        <v>7787</v>
      </c>
      <c r="F1916" t="s">
        <v>7788</v>
      </c>
      <c r="G1916">
        <v>60007</v>
      </c>
      <c r="H1916">
        <v>-88.008747799999995</v>
      </c>
      <c r="I1916">
        <v>42.002296999999999</v>
      </c>
      <c r="J1916">
        <v>17</v>
      </c>
      <c r="K1916">
        <v>31</v>
      </c>
      <c r="L1916" t="s">
        <v>7201</v>
      </c>
      <c r="M1916">
        <v>5246456</v>
      </c>
      <c r="N1916" t="s">
        <v>80</v>
      </c>
      <c r="O1916" t="s">
        <v>96</v>
      </c>
      <c r="P1916" t="s">
        <v>82</v>
      </c>
      <c r="Q1916" t="s">
        <v>458</v>
      </c>
      <c r="R1916">
        <v>22104</v>
      </c>
      <c r="S1916">
        <v>22039</v>
      </c>
      <c r="T1916">
        <v>1</v>
      </c>
      <c r="U1916">
        <v>0</v>
      </c>
      <c r="V1916">
        <v>0</v>
      </c>
      <c r="W1916">
        <v>7.05</v>
      </c>
      <c r="X1916">
        <v>12.25</v>
      </c>
      <c r="Y1916">
        <v>30.24</v>
      </c>
      <c r="Z1916">
        <v>42.49</v>
      </c>
      <c r="AA1916">
        <v>4658225</v>
      </c>
      <c r="AB1916">
        <v>207846</v>
      </c>
      <c r="AC1916">
        <v>0</v>
      </c>
      <c r="AD1916">
        <v>140082</v>
      </c>
      <c r="AE1916">
        <v>5006153</v>
      </c>
      <c r="AF1916">
        <v>2162485</v>
      </c>
      <c r="AG1916">
        <v>725260</v>
      </c>
      <c r="AH1916">
        <v>2887745</v>
      </c>
      <c r="AI1916">
        <v>387011</v>
      </c>
      <c r="AJ1916">
        <v>166635</v>
      </c>
      <c r="AK1916">
        <v>360624</v>
      </c>
      <c r="AL1916">
        <v>914270</v>
      </c>
      <c r="AM1916">
        <v>894729</v>
      </c>
      <c r="AN1916">
        <v>4696744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96463</v>
      </c>
      <c r="AU1916">
        <v>260859</v>
      </c>
      <c r="AV1916">
        <v>15025</v>
      </c>
      <c r="AW1916">
        <v>40839</v>
      </c>
      <c r="AX1916">
        <v>8186</v>
      </c>
      <c r="AY1916">
        <v>38989</v>
      </c>
      <c r="AZ1916">
        <v>133</v>
      </c>
      <c r="BA1916">
        <v>61</v>
      </c>
      <c r="BB1916">
        <v>22</v>
      </c>
      <c r="BC1916">
        <v>83</v>
      </c>
      <c r="BD1916">
        <v>409</v>
      </c>
      <c r="BE1916">
        <v>3794</v>
      </c>
      <c r="BF1916">
        <v>437540</v>
      </c>
      <c r="BG1916">
        <v>70401</v>
      </c>
      <c r="BH1916">
        <v>28644</v>
      </c>
      <c r="BI1916">
        <v>790350</v>
      </c>
      <c r="BJ1916">
        <v>5745</v>
      </c>
      <c r="BK1916">
        <v>1867</v>
      </c>
      <c r="BL1916">
        <v>726</v>
      </c>
      <c r="BM1916">
        <v>455</v>
      </c>
      <c r="BN1916">
        <v>136</v>
      </c>
      <c r="BO1916">
        <v>22848</v>
      </c>
      <c r="BP1916">
        <v>16493</v>
      </c>
      <c r="BQ1916">
        <v>2875</v>
      </c>
      <c r="BR1916">
        <v>33</v>
      </c>
      <c r="BS1916">
        <v>54649</v>
      </c>
      <c r="BT1916">
        <v>-1</v>
      </c>
      <c r="BU1916" s="1">
        <v>41395</v>
      </c>
      <c r="BV1916" s="1">
        <v>41759</v>
      </c>
      <c r="BW1916" s="31">
        <v>2</v>
      </c>
    </row>
    <row r="1917" spans="1:75" hidden="1" x14ac:dyDescent="0.25">
      <c r="A1917" t="s">
        <v>7191</v>
      </c>
      <c r="B1917" t="s">
        <v>7789</v>
      </c>
      <c r="C1917">
        <v>2015</v>
      </c>
      <c r="D1917" t="s">
        <v>7790</v>
      </c>
      <c r="E1917" t="s">
        <v>7791</v>
      </c>
      <c r="F1917" t="s">
        <v>7792</v>
      </c>
      <c r="G1917">
        <v>62634</v>
      </c>
      <c r="H1917">
        <v>-89.482073400000004</v>
      </c>
      <c r="I1917">
        <v>40.021478799999997</v>
      </c>
      <c r="J1917">
        <v>17</v>
      </c>
      <c r="K1917">
        <v>107</v>
      </c>
      <c r="L1917" t="s">
        <v>3124</v>
      </c>
      <c r="M1917">
        <v>29746</v>
      </c>
      <c r="N1917" t="s">
        <v>80</v>
      </c>
      <c r="O1917" t="s">
        <v>1650</v>
      </c>
      <c r="P1917" t="s">
        <v>82</v>
      </c>
      <c r="Q1917" t="s">
        <v>458</v>
      </c>
      <c r="R1917">
        <v>704</v>
      </c>
      <c r="S1917">
        <v>702</v>
      </c>
      <c r="T1917">
        <v>1</v>
      </c>
      <c r="U1917">
        <v>0</v>
      </c>
      <c r="V1917">
        <v>0</v>
      </c>
      <c r="W1917">
        <v>0</v>
      </c>
      <c r="X1917">
        <v>0.6</v>
      </c>
      <c r="Y1917">
        <v>1</v>
      </c>
      <c r="Z1917">
        <v>1.6</v>
      </c>
      <c r="AA1917">
        <v>55291</v>
      </c>
      <c r="AB1917">
        <v>0</v>
      </c>
      <c r="AC1917">
        <v>0</v>
      </c>
      <c r="AD1917">
        <v>1294</v>
      </c>
      <c r="AE1917">
        <v>56585</v>
      </c>
      <c r="AF1917" t="s">
        <v>84</v>
      </c>
      <c r="AG1917" t="s">
        <v>84</v>
      </c>
      <c r="AH1917" t="s">
        <v>84</v>
      </c>
      <c r="AI1917">
        <v>3517</v>
      </c>
      <c r="AJ1917">
        <v>800</v>
      </c>
      <c r="AK1917">
        <v>0</v>
      </c>
      <c r="AL1917">
        <v>4317</v>
      </c>
      <c r="AM1917" t="s">
        <v>84</v>
      </c>
      <c r="AN1917">
        <v>57308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3521</v>
      </c>
      <c r="AU1917">
        <v>12767</v>
      </c>
      <c r="AV1917">
        <v>42</v>
      </c>
      <c r="AW1917">
        <v>321</v>
      </c>
      <c r="AX1917">
        <v>0</v>
      </c>
      <c r="AY1917">
        <v>485</v>
      </c>
      <c r="AZ1917">
        <v>0</v>
      </c>
      <c r="BA1917">
        <v>3</v>
      </c>
      <c r="BB1917">
        <v>22</v>
      </c>
      <c r="BC1917">
        <v>25</v>
      </c>
      <c r="BD1917">
        <v>15</v>
      </c>
      <c r="BE1917">
        <v>2080</v>
      </c>
      <c r="BF1917">
        <v>6500</v>
      </c>
      <c r="BG1917">
        <v>2600</v>
      </c>
      <c r="BH1917">
        <v>382</v>
      </c>
      <c r="BI1917">
        <v>5315</v>
      </c>
      <c r="BJ1917">
        <v>1848</v>
      </c>
      <c r="BK1917">
        <v>2114</v>
      </c>
      <c r="BL1917">
        <v>89</v>
      </c>
      <c r="BM1917">
        <v>58</v>
      </c>
      <c r="BN1917">
        <v>6</v>
      </c>
      <c r="BO1917">
        <v>720</v>
      </c>
      <c r="BP1917">
        <v>450</v>
      </c>
      <c r="BQ1917">
        <v>30</v>
      </c>
      <c r="BR1917">
        <v>3</v>
      </c>
      <c r="BS1917">
        <v>1872</v>
      </c>
      <c r="BT1917">
        <v>-1</v>
      </c>
      <c r="BU1917" s="1">
        <v>41456</v>
      </c>
      <c r="BV1917" s="1">
        <v>41820</v>
      </c>
      <c r="BW1917" s="31">
        <v>1</v>
      </c>
    </row>
    <row r="1918" spans="1:75" hidden="1" x14ac:dyDescent="0.25">
      <c r="A1918" t="s">
        <v>7191</v>
      </c>
      <c r="B1918" t="s">
        <v>7793</v>
      </c>
      <c r="C1918">
        <v>2015</v>
      </c>
      <c r="D1918" t="s">
        <v>7794</v>
      </c>
      <c r="E1918" t="s">
        <v>7795</v>
      </c>
      <c r="F1918" t="s">
        <v>7796</v>
      </c>
      <c r="G1918">
        <v>62932</v>
      </c>
      <c r="H1918">
        <v>-89.235717300000005</v>
      </c>
      <c r="I1918">
        <v>37.9099073</v>
      </c>
      <c r="J1918">
        <v>17</v>
      </c>
      <c r="K1918">
        <v>77</v>
      </c>
      <c r="L1918" t="s">
        <v>1100</v>
      </c>
      <c r="M1918">
        <v>59677</v>
      </c>
      <c r="N1918" t="s">
        <v>80</v>
      </c>
      <c r="O1918" t="s">
        <v>1650</v>
      </c>
      <c r="P1918" t="s">
        <v>82</v>
      </c>
      <c r="Q1918" t="s">
        <v>458</v>
      </c>
      <c r="R1918">
        <v>3108</v>
      </c>
      <c r="S1918">
        <v>3099</v>
      </c>
      <c r="T1918">
        <v>1</v>
      </c>
      <c r="U1918">
        <v>0</v>
      </c>
      <c r="V1918">
        <v>0</v>
      </c>
      <c r="W1918">
        <v>0</v>
      </c>
      <c r="X1918">
        <v>0</v>
      </c>
      <c r="Y1918">
        <v>0.93</v>
      </c>
      <c r="Z1918">
        <v>0.93</v>
      </c>
      <c r="AA1918">
        <v>41981</v>
      </c>
      <c r="AB1918">
        <v>3885</v>
      </c>
      <c r="AC1918">
        <v>0</v>
      </c>
      <c r="AD1918">
        <v>912</v>
      </c>
      <c r="AE1918">
        <v>46778</v>
      </c>
      <c r="AF1918" t="s">
        <v>84</v>
      </c>
      <c r="AG1918" t="s">
        <v>84</v>
      </c>
      <c r="AH1918" t="s">
        <v>84</v>
      </c>
      <c r="AI1918">
        <v>1339</v>
      </c>
      <c r="AJ1918">
        <v>366</v>
      </c>
      <c r="AK1918">
        <v>303</v>
      </c>
      <c r="AL1918">
        <v>2008</v>
      </c>
      <c r="AM1918" t="s">
        <v>84</v>
      </c>
      <c r="AN1918">
        <v>26048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451</v>
      </c>
      <c r="AU1918">
        <v>15138</v>
      </c>
      <c r="AV1918">
        <v>0</v>
      </c>
      <c r="AW1918">
        <v>212</v>
      </c>
      <c r="AX1918">
        <v>0</v>
      </c>
      <c r="AY1918">
        <v>468</v>
      </c>
      <c r="AZ1918">
        <v>0</v>
      </c>
      <c r="BA1918">
        <v>0</v>
      </c>
      <c r="BB1918">
        <v>22</v>
      </c>
      <c r="BC1918">
        <v>22</v>
      </c>
      <c r="BD1918">
        <v>3</v>
      </c>
      <c r="BE1918">
        <v>1872</v>
      </c>
      <c r="BF1918">
        <v>7143</v>
      </c>
      <c r="BG1918">
        <v>82</v>
      </c>
      <c r="BH1918">
        <v>368</v>
      </c>
      <c r="BI1918">
        <v>4299</v>
      </c>
      <c r="BJ1918">
        <v>1721</v>
      </c>
      <c r="BK1918">
        <v>1109</v>
      </c>
      <c r="BL1918">
        <v>48</v>
      </c>
      <c r="BM1918">
        <v>6</v>
      </c>
      <c r="BN1918">
        <v>0</v>
      </c>
      <c r="BO1918">
        <v>298</v>
      </c>
      <c r="BP1918">
        <v>68</v>
      </c>
      <c r="BQ1918">
        <v>0</v>
      </c>
      <c r="BR1918">
        <v>7</v>
      </c>
      <c r="BS1918">
        <v>2883</v>
      </c>
      <c r="BT1918">
        <v>-1</v>
      </c>
      <c r="BU1918" s="1">
        <v>41456</v>
      </c>
      <c r="BV1918" s="1">
        <v>41820</v>
      </c>
      <c r="BW1918" s="31">
        <v>1</v>
      </c>
    </row>
    <row r="1919" spans="1:75" hidden="1" x14ac:dyDescent="0.25">
      <c r="A1919" t="s">
        <v>7191</v>
      </c>
      <c r="B1919" t="s">
        <v>7797</v>
      </c>
      <c r="C1919">
        <v>2015</v>
      </c>
      <c r="D1919" t="s">
        <v>7798</v>
      </c>
      <c r="E1919" t="s">
        <v>7284</v>
      </c>
      <c r="F1919" t="s">
        <v>7799</v>
      </c>
      <c r="G1919">
        <v>60140</v>
      </c>
      <c r="H1919">
        <v>-88.530133000000006</v>
      </c>
      <c r="I1919">
        <v>42.098885000000003</v>
      </c>
      <c r="J1919">
        <v>17</v>
      </c>
      <c r="K1919">
        <v>89</v>
      </c>
      <c r="L1919" t="s">
        <v>7298</v>
      </c>
      <c r="M1919">
        <v>527306</v>
      </c>
      <c r="N1919" t="s">
        <v>80</v>
      </c>
      <c r="O1919" t="s">
        <v>1650</v>
      </c>
      <c r="P1919" t="s">
        <v>82</v>
      </c>
      <c r="Q1919" t="s">
        <v>458</v>
      </c>
      <c r="R1919">
        <v>16669</v>
      </c>
      <c r="S1919">
        <v>16620</v>
      </c>
      <c r="T1919">
        <v>1</v>
      </c>
      <c r="U1919">
        <v>0</v>
      </c>
      <c r="V1919">
        <v>0</v>
      </c>
      <c r="W1919">
        <v>1.88</v>
      </c>
      <c r="X1919">
        <v>3.75</v>
      </c>
      <c r="Y1919">
        <v>4.53</v>
      </c>
      <c r="Z1919">
        <v>8.2799999999999994</v>
      </c>
      <c r="AA1919">
        <v>729388</v>
      </c>
      <c r="AB1919">
        <v>24759</v>
      </c>
      <c r="AC1919">
        <v>5000</v>
      </c>
      <c r="AD1919">
        <v>24037</v>
      </c>
      <c r="AE1919">
        <v>783184</v>
      </c>
      <c r="AF1919">
        <v>328150</v>
      </c>
      <c r="AG1919">
        <v>82433</v>
      </c>
      <c r="AH1919">
        <v>410583</v>
      </c>
      <c r="AI1919">
        <v>71008</v>
      </c>
      <c r="AJ1919">
        <v>27890</v>
      </c>
      <c r="AK1919">
        <v>36152</v>
      </c>
      <c r="AL1919">
        <v>135050</v>
      </c>
      <c r="AM1919">
        <v>179793</v>
      </c>
      <c r="AN1919">
        <v>725426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56473</v>
      </c>
      <c r="AV1919">
        <v>22469</v>
      </c>
      <c r="AW1919">
        <v>4364</v>
      </c>
      <c r="AX1919">
        <v>3107</v>
      </c>
      <c r="AY1919">
        <v>2879</v>
      </c>
      <c r="AZ1919">
        <v>93</v>
      </c>
      <c r="BA1919">
        <v>16</v>
      </c>
      <c r="BB1919">
        <v>22</v>
      </c>
      <c r="BC1919">
        <v>38</v>
      </c>
      <c r="BD1919">
        <v>178</v>
      </c>
      <c r="BE1919">
        <v>2960</v>
      </c>
      <c r="BF1919">
        <v>59987</v>
      </c>
      <c r="BG1919">
        <v>8528</v>
      </c>
      <c r="BH1919">
        <v>7129</v>
      </c>
      <c r="BI1919">
        <v>130145</v>
      </c>
      <c r="BJ1919">
        <v>12630</v>
      </c>
      <c r="BK1919">
        <v>9391</v>
      </c>
      <c r="BL1919">
        <v>393</v>
      </c>
      <c r="BM1919">
        <v>291</v>
      </c>
      <c r="BN1919">
        <v>12</v>
      </c>
      <c r="BO1919">
        <v>4634</v>
      </c>
      <c r="BP1919">
        <v>3911</v>
      </c>
      <c r="BQ1919">
        <v>102</v>
      </c>
      <c r="BR1919">
        <v>13</v>
      </c>
      <c r="BS1919">
        <v>8071</v>
      </c>
      <c r="BT1919">
        <v>-1</v>
      </c>
      <c r="BU1919" s="1">
        <v>41456</v>
      </c>
      <c r="BV1919" s="1">
        <v>41820</v>
      </c>
      <c r="BW1919" s="31">
        <v>1</v>
      </c>
    </row>
    <row r="1920" spans="1:75" hidden="1" x14ac:dyDescent="0.25">
      <c r="A1920" t="s">
        <v>7191</v>
      </c>
      <c r="B1920" t="s">
        <v>7800</v>
      </c>
      <c r="C1920">
        <v>2015</v>
      </c>
      <c r="D1920" t="s">
        <v>7801</v>
      </c>
      <c r="E1920" t="s">
        <v>7802</v>
      </c>
      <c r="F1920" t="s">
        <v>7803</v>
      </c>
      <c r="G1920">
        <v>60126</v>
      </c>
      <c r="H1920">
        <v>-87.944803100000001</v>
      </c>
      <c r="I1920">
        <v>41.8987202</v>
      </c>
      <c r="J1920">
        <v>17</v>
      </c>
      <c r="K1920">
        <v>43</v>
      </c>
      <c r="L1920" t="s">
        <v>7206</v>
      </c>
      <c r="M1920">
        <v>932708</v>
      </c>
      <c r="N1920" t="s">
        <v>80</v>
      </c>
      <c r="O1920" t="s">
        <v>96</v>
      </c>
      <c r="P1920" t="s">
        <v>82</v>
      </c>
      <c r="Q1920" t="s">
        <v>458</v>
      </c>
      <c r="R1920">
        <v>44121</v>
      </c>
      <c r="S1920">
        <v>43992</v>
      </c>
      <c r="T1920">
        <v>1</v>
      </c>
      <c r="U1920">
        <v>0</v>
      </c>
      <c r="V1920">
        <v>0</v>
      </c>
      <c r="W1920">
        <v>16.829999999999998</v>
      </c>
      <c r="X1920">
        <v>16.829999999999998</v>
      </c>
      <c r="Y1920">
        <v>54.25</v>
      </c>
      <c r="Z1920">
        <v>71.08</v>
      </c>
      <c r="AA1920">
        <v>6819070</v>
      </c>
      <c r="AB1920">
        <v>180126</v>
      </c>
      <c r="AC1920">
        <v>5252</v>
      </c>
      <c r="AD1920">
        <v>458627</v>
      </c>
      <c r="AE1920">
        <v>7463075</v>
      </c>
      <c r="AF1920">
        <v>2104430</v>
      </c>
      <c r="AG1920">
        <v>589771</v>
      </c>
      <c r="AH1920">
        <v>2694201</v>
      </c>
      <c r="AI1920">
        <v>335664</v>
      </c>
      <c r="AJ1920">
        <v>208765</v>
      </c>
      <c r="AK1920">
        <v>110422</v>
      </c>
      <c r="AL1920">
        <v>654851</v>
      </c>
      <c r="AM1920">
        <v>1035637</v>
      </c>
      <c r="AN1920">
        <v>4384689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340000</v>
      </c>
      <c r="AU1920">
        <v>286180</v>
      </c>
      <c r="AV1920">
        <v>35050</v>
      </c>
      <c r="AW1920">
        <v>28555</v>
      </c>
      <c r="AX1920">
        <v>22877</v>
      </c>
      <c r="AY1920">
        <v>26814</v>
      </c>
      <c r="AZ1920">
        <v>113</v>
      </c>
      <c r="BA1920">
        <v>65</v>
      </c>
      <c r="BB1920">
        <v>22</v>
      </c>
      <c r="BC1920">
        <v>87</v>
      </c>
      <c r="BD1920">
        <v>459</v>
      </c>
      <c r="BE1920">
        <v>2436</v>
      </c>
      <c r="BF1920">
        <v>378691</v>
      </c>
      <c r="BG1920">
        <v>60758</v>
      </c>
      <c r="BH1920">
        <v>29355</v>
      </c>
      <c r="BI1920">
        <v>934038</v>
      </c>
      <c r="BJ1920">
        <v>31624</v>
      </c>
      <c r="BK1920">
        <v>29535</v>
      </c>
      <c r="BL1920">
        <v>850</v>
      </c>
      <c r="BM1920">
        <v>559</v>
      </c>
      <c r="BN1920">
        <v>88</v>
      </c>
      <c r="BO1920">
        <v>24544</v>
      </c>
      <c r="BP1920">
        <v>17984</v>
      </c>
      <c r="BQ1920">
        <v>4230</v>
      </c>
      <c r="BR1920">
        <v>103</v>
      </c>
      <c r="BS1920">
        <v>144355</v>
      </c>
      <c r="BT1920">
        <v>-1</v>
      </c>
      <c r="BU1920" s="1">
        <v>41395</v>
      </c>
      <c r="BV1920" s="1">
        <v>41759</v>
      </c>
      <c r="BW1920" s="31">
        <v>2</v>
      </c>
    </row>
    <row r="1921" spans="1:75" hidden="1" x14ac:dyDescent="0.25">
      <c r="A1921" t="s">
        <v>7191</v>
      </c>
      <c r="B1921" t="s">
        <v>7804</v>
      </c>
      <c r="C1921">
        <v>2015</v>
      </c>
      <c r="D1921" t="s">
        <v>7805</v>
      </c>
      <c r="E1921" t="s">
        <v>7806</v>
      </c>
      <c r="F1921" t="s">
        <v>7807</v>
      </c>
      <c r="G1921">
        <v>61529</v>
      </c>
      <c r="H1921">
        <v>-89.968455000000006</v>
      </c>
      <c r="I1921">
        <v>40.778016999999998</v>
      </c>
      <c r="J1921">
        <v>17</v>
      </c>
      <c r="K1921">
        <v>143</v>
      </c>
      <c r="L1921" t="s">
        <v>1757</v>
      </c>
      <c r="M1921">
        <v>187319</v>
      </c>
      <c r="N1921" t="s">
        <v>121</v>
      </c>
      <c r="O1921" t="s">
        <v>1650</v>
      </c>
      <c r="P1921" t="s">
        <v>82</v>
      </c>
      <c r="Q1921" t="s">
        <v>458</v>
      </c>
      <c r="R1921">
        <v>2598</v>
      </c>
      <c r="S1921">
        <v>2590</v>
      </c>
      <c r="T1921">
        <v>1</v>
      </c>
      <c r="U1921">
        <v>0</v>
      </c>
      <c r="V1921">
        <v>0</v>
      </c>
      <c r="W1921">
        <v>0</v>
      </c>
      <c r="X1921">
        <v>0.75</v>
      </c>
      <c r="Y1921">
        <v>1.5</v>
      </c>
      <c r="Z1921">
        <v>2.25</v>
      </c>
      <c r="AA1921">
        <v>0</v>
      </c>
      <c r="AB1921">
        <v>3248</v>
      </c>
      <c r="AC1921">
        <v>0</v>
      </c>
      <c r="AD1921">
        <v>89000</v>
      </c>
      <c r="AE1921">
        <v>92248</v>
      </c>
      <c r="AF1921">
        <v>60000</v>
      </c>
      <c r="AG1921">
        <v>0</v>
      </c>
      <c r="AH1921">
        <v>60000</v>
      </c>
      <c r="AI1921">
        <v>12000</v>
      </c>
      <c r="AJ1921">
        <v>200</v>
      </c>
      <c r="AK1921">
        <v>1800</v>
      </c>
      <c r="AL1921">
        <v>14000</v>
      </c>
      <c r="AM1921">
        <v>61000</v>
      </c>
      <c r="AN1921">
        <v>135000</v>
      </c>
      <c r="AO1921">
        <v>0</v>
      </c>
      <c r="AP1921">
        <v>0</v>
      </c>
      <c r="AQ1921">
        <v>0</v>
      </c>
      <c r="AR1921">
        <v>89000</v>
      </c>
      <c r="AS1921">
        <v>89000</v>
      </c>
      <c r="AT1921">
        <v>26742</v>
      </c>
      <c r="AU1921">
        <v>14825</v>
      </c>
      <c r="AV1921">
        <v>5083</v>
      </c>
      <c r="AW1921">
        <v>593</v>
      </c>
      <c r="AX1921">
        <v>0</v>
      </c>
      <c r="AY1921">
        <v>1426</v>
      </c>
      <c r="AZ1921">
        <v>0</v>
      </c>
      <c r="BA1921">
        <v>0</v>
      </c>
      <c r="BB1921">
        <v>22</v>
      </c>
      <c r="BC1921">
        <v>22</v>
      </c>
      <c r="BD1921">
        <v>35</v>
      </c>
      <c r="BE1921">
        <v>1600</v>
      </c>
      <c r="BF1921">
        <v>14935</v>
      </c>
      <c r="BG1921">
        <v>238</v>
      </c>
      <c r="BH1921">
        <v>751</v>
      </c>
      <c r="BI1921">
        <v>16485</v>
      </c>
      <c r="BJ1921">
        <v>1558</v>
      </c>
      <c r="BK1921">
        <v>2077</v>
      </c>
      <c r="BL1921">
        <v>180</v>
      </c>
      <c r="BM1921">
        <v>120</v>
      </c>
      <c r="BN1921">
        <v>10</v>
      </c>
      <c r="BO1921">
        <v>1836</v>
      </c>
      <c r="BP1921">
        <v>1486</v>
      </c>
      <c r="BQ1921">
        <v>100</v>
      </c>
      <c r="BR1921">
        <v>4</v>
      </c>
      <c r="BS1921">
        <v>601</v>
      </c>
      <c r="BT1921">
        <v>-1</v>
      </c>
      <c r="BU1921" s="1">
        <v>41456</v>
      </c>
      <c r="BV1921" s="1">
        <v>41820</v>
      </c>
      <c r="BW1921" s="31">
        <v>1</v>
      </c>
    </row>
    <row r="1922" spans="1:75" hidden="1" x14ac:dyDescent="0.25">
      <c r="A1922" t="s">
        <v>7191</v>
      </c>
      <c r="B1922" t="s">
        <v>7808</v>
      </c>
      <c r="C1922">
        <v>2015</v>
      </c>
      <c r="D1922" t="s">
        <v>7809</v>
      </c>
      <c r="E1922" t="s">
        <v>7810</v>
      </c>
      <c r="F1922" t="s">
        <v>7811</v>
      </c>
      <c r="G1922">
        <v>60707</v>
      </c>
      <c r="H1922">
        <v>-87.817767799999999</v>
      </c>
      <c r="I1922">
        <v>41.925939</v>
      </c>
      <c r="J1922">
        <v>17</v>
      </c>
      <c r="K1922">
        <v>31</v>
      </c>
      <c r="L1922" t="s">
        <v>7201</v>
      </c>
      <c r="M1922">
        <v>5246456</v>
      </c>
      <c r="N1922" t="s">
        <v>80</v>
      </c>
      <c r="O1922" t="s">
        <v>96</v>
      </c>
      <c r="P1922" t="s">
        <v>82</v>
      </c>
      <c r="Q1922" t="s">
        <v>458</v>
      </c>
      <c r="R1922">
        <v>24883</v>
      </c>
      <c r="S1922">
        <v>24810</v>
      </c>
      <c r="T1922">
        <v>1</v>
      </c>
      <c r="U1922">
        <v>0</v>
      </c>
      <c r="V1922">
        <v>0</v>
      </c>
      <c r="W1922">
        <v>8.44</v>
      </c>
      <c r="X1922">
        <v>12.05</v>
      </c>
      <c r="Y1922">
        <v>9.66</v>
      </c>
      <c r="Z1922">
        <v>21.71</v>
      </c>
      <c r="AA1922">
        <v>1569245</v>
      </c>
      <c r="AB1922">
        <v>48000</v>
      </c>
      <c r="AC1922">
        <v>0</v>
      </c>
      <c r="AD1922">
        <v>69000</v>
      </c>
      <c r="AE1922">
        <v>1686245</v>
      </c>
      <c r="AF1922">
        <v>785976</v>
      </c>
      <c r="AG1922">
        <v>197815</v>
      </c>
      <c r="AH1922">
        <v>983791</v>
      </c>
      <c r="AI1922">
        <v>90568</v>
      </c>
      <c r="AJ1922">
        <v>31343</v>
      </c>
      <c r="AK1922">
        <v>40259</v>
      </c>
      <c r="AL1922">
        <v>162170</v>
      </c>
      <c r="AM1922">
        <v>415921</v>
      </c>
      <c r="AN1922">
        <v>1561882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225037</v>
      </c>
      <c r="AU1922">
        <v>129028</v>
      </c>
      <c r="AV1922">
        <v>28589</v>
      </c>
      <c r="AW1922">
        <v>4929</v>
      </c>
      <c r="AX1922">
        <v>4664</v>
      </c>
      <c r="AY1922">
        <v>10234</v>
      </c>
      <c r="AZ1922">
        <v>367</v>
      </c>
      <c r="BA1922">
        <v>45</v>
      </c>
      <c r="BB1922">
        <v>22</v>
      </c>
      <c r="BC1922">
        <v>67</v>
      </c>
      <c r="BD1922">
        <v>218</v>
      </c>
      <c r="BE1922">
        <v>3462</v>
      </c>
      <c r="BF1922">
        <v>200010</v>
      </c>
      <c r="BG1922">
        <v>24277</v>
      </c>
      <c r="BH1922">
        <v>13741</v>
      </c>
      <c r="BI1922">
        <v>199565</v>
      </c>
      <c r="BJ1922">
        <v>24376</v>
      </c>
      <c r="BK1922">
        <v>30728</v>
      </c>
      <c r="BL1922">
        <v>1037</v>
      </c>
      <c r="BM1922">
        <v>483</v>
      </c>
      <c r="BN1922">
        <v>229</v>
      </c>
      <c r="BO1922">
        <v>15637</v>
      </c>
      <c r="BP1922">
        <v>11224</v>
      </c>
      <c r="BQ1922">
        <v>1534</v>
      </c>
      <c r="BR1922">
        <v>57</v>
      </c>
      <c r="BS1922">
        <v>27998</v>
      </c>
      <c r="BT1922">
        <v>-1</v>
      </c>
      <c r="BU1922" s="1">
        <v>41395</v>
      </c>
      <c r="BV1922" s="1">
        <v>41759</v>
      </c>
      <c r="BW1922" s="31">
        <v>1</v>
      </c>
    </row>
    <row r="1923" spans="1:75" hidden="1" x14ac:dyDescent="0.25">
      <c r="A1923" t="s">
        <v>7191</v>
      </c>
      <c r="B1923" t="s">
        <v>7812</v>
      </c>
      <c r="C1923">
        <v>2015</v>
      </c>
      <c r="D1923" t="s">
        <v>7813</v>
      </c>
      <c r="E1923" t="s">
        <v>7814</v>
      </c>
      <c r="F1923" t="s">
        <v>3072</v>
      </c>
      <c r="G1923">
        <v>61738</v>
      </c>
      <c r="H1923">
        <v>-89.018611500000006</v>
      </c>
      <c r="I1923">
        <v>40.739353600000001</v>
      </c>
      <c r="J1923">
        <v>17</v>
      </c>
      <c r="K1923">
        <v>203</v>
      </c>
      <c r="L1923" t="s">
        <v>7815</v>
      </c>
      <c r="M1923">
        <v>39187</v>
      </c>
      <c r="N1923" t="s">
        <v>80</v>
      </c>
      <c r="O1923" t="s">
        <v>96</v>
      </c>
      <c r="P1923" t="s">
        <v>82</v>
      </c>
      <c r="Q1923" t="s">
        <v>458</v>
      </c>
      <c r="R1923">
        <v>2810</v>
      </c>
      <c r="S1923">
        <v>2802</v>
      </c>
      <c r="T1923">
        <v>1</v>
      </c>
      <c r="U1923">
        <v>0</v>
      </c>
      <c r="V1923">
        <v>0</v>
      </c>
      <c r="W1923">
        <v>0</v>
      </c>
      <c r="X1923">
        <v>2.78</v>
      </c>
      <c r="Y1923">
        <v>0.38</v>
      </c>
      <c r="Z1923">
        <v>3.16</v>
      </c>
      <c r="AA1923">
        <v>98418</v>
      </c>
      <c r="AB1923">
        <v>2888</v>
      </c>
      <c r="AC1923">
        <v>0</v>
      </c>
      <c r="AD1923">
        <v>21077</v>
      </c>
      <c r="AE1923">
        <v>122383</v>
      </c>
      <c r="AF1923">
        <v>72309</v>
      </c>
      <c r="AG1923">
        <v>10925</v>
      </c>
      <c r="AH1923">
        <v>83234</v>
      </c>
      <c r="AI1923">
        <v>23299</v>
      </c>
      <c r="AJ1923">
        <v>0</v>
      </c>
      <c r="AK1923">
        <v>5503</v>
      </c>
      <c r="AL1923">
        <v>28802</v>
      </c>
      <c r="AM1923">
        <v>30902</v>
      </c>
      <c r="AN1923">
        <v>142938</v>
      </c>
      <c r="AO1923">
        <v>0</v>
      </c>
      <c r="AP1923">
        <v>1010435</v>
      </c>
      <c r="AQ1923">
        <v>0</v>
      </c>
      <c r="AR1923">
        <v>103333</v>
      </c>
      <c r="AS1923">
        <v>1113768</v>
      </c>
      <c r="AT1923">
        <v>1775599</v>
      </c>
      <c r="AU1923">
        <v>25834</v>
      </c>
      <c r="AV1923">
        <v>5072</v>
      </c>
      <c r="AW1923">
        <v>772</v>
      </c>
      <c r="AX1923">
        <v>1135</v>
      </c>
      <c r="AY1923">
        <v>2894</v>
      </c>
      <c r="AZ1923">
        <v>0</v>
      </c>
      <c r="BA1923">
        <v>1</v>
      </c>
      <c r="BB1923">
        <v>22</v>
      </c>
      <c r="BC1923">
        <v>23</v>
      </c>
      <c r="BD1923">
        <v>33</v>
      </c>
      <c r="BE1923">
        <v>2288</v>
      </c>
      <c r="BF1923">
        <v>22359</v>
      </c>
      <c r="BG1923">
        <v>1560</v>
      </c>
      <c r="BH1923">
        <v>967</v>
      </c>
      <c r="BI1923">
        <v>46072</v>
      </c>
      <c r="BJ1923">
        <v>3081</v>
      </c>
      <c r="BK1923">
        <v>2876</v>
      </c>
      <c r="BL1923">
        <v>110</v>
      </c>
      <c r="BM1923">
        <v>98</v>
      </c>
      <c r="BN1923">
        <v>0</v>
      </c>
      <c r="BO1923">
        <v>4654</v>
      </c>
      <c r="BP1923">
        <v>4524</v>
      </c>
      <c r="BQ1923">
        <v>0</v>
      </c>
      <c r="BR1923">
        <v>7</v>
      </c>
      <c r="BS1923">
        <v>968</v>
      </c>
      <c r="BT1923">
        <v>-1</v>
      </c>
      <c r="BU1923" s="1">
        <v>41395</v>
      </c>
      <c r="BV1923" s="1">
        <v>41759</v>
      </c>
      <c r="BW1923" s="31">
        <v>1</v>
      </c>
    </row>
    <row r="1924" spans="1:75" hidden="1" x14ac:dyDescent="0.25">
      <c r="A1924" t="s">
        <v>7191</v>
      </c>
      <c r="B1924" t="s">
        <v>7816</v>
      </c>
      <c r="C1924">
        <v>2015</v>
      </c>
      <c r="D1924" t="s">
        <v>7817</v>
      </c>
      <c r="E1924" t="s">
        <v>7818</v>
      </c>
      <c r="F1924" t="s">
        <v>7819</v>
      </c>
      <c r="G1924">
        <v>61250</v>
      </c>
      <c r="H1924">
        <v>-90.078768999999994</v>
      </c>
      <c r="I1924">
        <v>41.655016000000003</v>
      </c>
      <c r="J1924">
        <v>17</v>
      </c>
      <c r="K1924">
        <v>195</v>
      </c>
      <c r="L1924" t="s">
        <v>7820</v>
      </c>
      <c r="M1924">
        <v>56876</v>
      </c>
      <c r="N1924" t="s">
        <v>80</v>
      </c>
      <c r="O1924" t="s">
        <v>1650</v>
      </c>
      <c r="P1924" t="s">
        <v>82</v>
      </c>
      <c r="Q1924" t="s">
        <v>458</v>
      </c>
      <c r="R1924">
        <v>3344</v>
      </c>
      <c r="S1924">
        <v>3334</v>
      </c>
      <c r="T1924">
        <v>1</v>
      </c>
      <c r="U1924">
        <v>0</v>
      </c>
      <c r="V1924">
        <v>0</v>
      </c>
      <c r="W1924">
        <v>0</v>
      </c>
      <c r="X1924">
        <v>1.2</v>
      </c>
      <c r="Y1924">
        <v>1.3</v>
      </c>
      <c r="Z1924">
        <v>2.5</v>
      </c>
      <c r="AA1924">
        <v>110397</v>
      </c>
      <c r="AB1924">
        <v>9947</v>
      </c>
      <c r="AC1924">
        <v>0</v>
      </c>
      <c r="AD1924">
        <v>1269</v>
      </c>
      <c r="AE1924">
        <v>121613</v>
      </c>
      <c r="AF1924">
        <v>64562</v>
      </c>
      <c r="AG1924">
        <v>4939</v>
      </c>
      <c r="AH1924">
        <v>69501</v>
      </c>
      <c r="AI1924">
        <v>12844</v>
      </c>
      <c r="AJ1924">
        <v>958</v>
      </c>
      <c r="AK1924">
        <v>810</v>
      </c>
      <c r="AL1924">
        <v>14612</v>
      </c>
      <c r="AM1924">
        <v>31891</v>
      </c>
      <c r="AN1924">
        <v>116004</v>
      </c>
      <c r="AO1924">
        <v>41157</v>
      </c>
      <c r="AP1924">
        <v>0</v>
      </c>
      <c r="AQ1924">
        <v>0</v>
      </c>
      <c r="AR1924">
        <v>0</v>
      </c>
      <c r="AS1924">
        <v>41157</v>
      </c>
      <c r="AT1924">
        <v>44944</v>
      </c>
      <c r="AU1924">
        <v>30153</v>
      </c>
      <c r="AV1924">
        <v>0</v>
      </c>
      <c r="AW1924">
        <v>932</v>
      </c>
      <c r="AX1924">
        <v>0</v>
      </c>
      <c r="AY1924">
        <v>729</v>
      </c>
      <c r="AZ1924">
        <v>729</v>
      </c>
      <c r="BA1924">
        <v>2</v>
      </c>
      <c r="BB1924">
        <v>22</v>
      </c>
      <c r="BC1924">
        <v>24</v>
      </c>
      <c r="BD1924">
        <v>34</v>
      </c>
      <c r="BE1924">
        <v>2000</v>
      </c>
      <c r="BF1924">
        <v>8215</v>
      </c>
      <c r="BG1924">
        <v>790</v>
      </c>
      <c r="BH1924">
        <v>1105</v>
      </c>
      <c r="BI1924">
        <v>18115</v>
      </c>
      <c r="BJ1924">
        <v>2849</v>
      </c>
      <c r="BK1924">
        <v>888</v>
      </c>
      <c r="BL1924">
        <v>65</v>
      </c>
      <c r="BM1924">
        <v>47</v>
      </c>
      <c r="BN1924">
        <v>0</v>
      </c>
      <c r="BO1924">
        <v>599</v>
      </c>
      <c r="BP1924">
        <v>427</v>
      </c>
      <c r="BQ1924">
        <v>0</v>
      </c>
      <c r="BR1924">
        <v>4</v>
      </c>
      <c r="BS1924">
        <v>2123</v>
      </c>
      <c r="BT1924">
        <v>-1</v>
      </c>
      <c r="BU1924" s="1">
        <v>41456</v>
      </c>
      <c r="BV1924" s="1">
        <v>41820</v>
      </c>
      <c r="BW1924" s="31">
        <v>1</v>
      </c>
    </row>
    <row r="1925" spans="1:75" hidden="1" x14ac:dyDescent="0.25">
      <c r="A1925" t="s">
        <v>7191</v>
      </c>
      <c r="B1925" t="s">
        <v>7821</v>
      </c>
      <c r="C1925">
        <v>2015</v>
      </c>
      <c r="D1925" t="s">
        <v>7822</v>
      </c>
      <c r="E1925" t="s">
        <v>7823</v>
      </c>
      <c r="F1925" t="s">
        <v>2169</v>
      </c>
      <c r="G1925">
        <v>61530</v>
      </c>
      <c r="H1925">
        <v>-89.272830099999993</v>
      </c>
      <c r="I1925">
        <v>40.720269999999999</v>
      </c>
      <c r="J1925">
        <v>17</v>
      </c>
      <c r="K1925">
        <v>203</v>
      </c>
      <c r="L1925" t="s">
        <v>7815</v>
      </c>
      <c r="M1925">
        <v>39187</v>
      </c>
      <c r="N1925" t="s">
        <v>80</v>
      </c>
      <c r="O1925" t="s">
        <v>1650</v>
      </c>
      <c r="P1925" t="s">
        <v>82</v>
      </c>
      <c r="Q1925" t="s">
        <v>458</v>
      </c>
      <c r="R1925">
        <v>6618</v>
      </c>
      <c r="S1925">
        <v>6599</v>
      </c>
      <c r="T1925">
        <v>1</v>
      </c>
      <c r="U1925">
        <v>0</v>
      </c>
      <c r="V1925">
        <v>0</v>
      </c>
      <c r="W1925">
        <v>2</v>
      </c>
      <c r="X1925">
        <v>3.73</v>
      </c>
      <c r="Y1925">
        <v>3.75</v>
      </c>
      <c r="Z1925">
        <v>7.48</v>
      </c>
      <c r="AA1925">
        <v>515290</v>
      </c>
      <c r="AB1925">
        <v>13057</v>
      </c>
      <c r="AC1925">
        <v>0</v>
      </c>
      <c r="AD1925">
        <v>32580</v>
      </c>
      <c r="AE1925">
        <v>560927</v>
      </c>
      <c r="AF1925">
        <v>279873</v>
      </c>
      <c r="AG1925">
        <v>70953</v>
      </c>
      <c r="AH1925">
        <v>350826</v>
      </c>
      <c r="AI1925">
        <v>34063</v>
      </c>
      <c r="AJ1925">
        <v>4449</v>
      </c>
      <c r="AK1925">
        <v>6252</v>
      </c>
      <c r="AL1925">
        <v>44764</v>
      </c>
      <c r="AM1925">
        <v>146294</v>
      </c>
      <c r="AN1925">
        <v>541884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40980</v>
      </c>
      <c r="AV1925">
        <v>16914</v>
      </c>
      <c r="AW1925">
        <v>891</v>
      </c>
      <c r="AX1925">
        <v>0</v>
      </c>
      <c r="AY1925">
        <v>2037</v>
      </c>
      <c r="AZ1925">
        <v>1</v>
      </c>
      <c r="BA1925">
        <v>10</v>
      </c>
      <c r="BB1925">
        <v>22</v>
      </c>
      <c r="BC1925">
        <v>32</v>
      </c>
      <c r="BD1925">
        <v>72</v>
      </c>
      <c r="BE1925">
        <v>2725</v>
      </c>
      <c r="BF1925">
        <v>189416</v>
      </c>
      <c r="BG1925">
        <v>5660</v>
      </c>
      <c r="BH1925">
        <v>3137</v>
      </c>
      <c r="BI1925">
        <v>105115</v>
      </c>
      <c r="BJ1925">
        <v>8018</v>
      </c>
      <c r="BK1925">
        <v>5380</v>
      </c>
      <c r="BL1925">
        <v>434</v>
      </c>
      <c r="BM1925">
        <v>185</v>
      </c>
      <c r="BN1925">
        <v>32</v>
      </c>
      <c r="BO1925">
        <v>6595</v>
      </c>
      <c r="BP1925">
        <v>4324</v>
      </c>
      <c r="BQ1925">
        <v>259</v>
      </c>
      <c r="BR1925">
        <v>10</v>
      </c>
      <c r="BS1925">
        <v>7155</v>
      </c>
      <c r="BT1925">
        <v>-1</v>
      </c>
      <c r="BU1925" s="1">
        <v>41456</v>
      </c>
      <c r="BV1925" s="1">
        <v>41820</v>
      </c>
      <c r="BW1925" s="31">
        <v>1</v>
      </c>
    </row>
    <row r="1926" spans="1:75" hidden="1" x14ac:dyDescent="0.25">
      <c r="A1926" t="s">
        <v>7191</v>
      </c>
      <c r="B1926" t="s">
        <v>7824</v>
      </c>
      <c r="C1926">
        <v>2015</v>
      </c>
      <c r="D1926" t="s">
        <v>7825</v>
      </c>
      <c r="E1926" t="s">
        <v>7826</v>
      </c>
      <c r="F1926" t="s">
        <v>7827</v>
      </c>
      <c r="G1926">
        <v>60201</v>
      </c>
      <c r="H1926">
        <v>-87.680639999999997</v>
      </c>
      <c r="I1926">
        <v>42.048623999999997</v>
      </c>
      <c r="J1926">
        <v>17</v>
      </c>
      <c r="K1926">
        <v>31</v>
      </c>
      <c r="L1926" t="s">
        <v>7201</v>
      </c>
      <c r="M1926">
        <v>5246456</v>
      </c>
      <c r="N1926" t="s">
        <v>80</v>
      </c>
      <c r="O1926" t="s">
        <v>96</v>
      </c>
      <c r="P1926" t="s">
        <v>90</v>
      </c>
      <c r="Q1926" t="s">
        <v>458</v>
      </c>
      <c r="R1926">
        <v>74486</v>
      </c>
      <c r="S1926">
        <v>74268</v>
      </c>
      <c r="T1926">
        <v>1</v>
      </c>
      <c r="U1926">
        <v>2</v>
      </c>
      <c r="V1926">
        <v>0</v>
      </c>
      <c r="W1926">
        <v>18.989999999999998</v>
      </c>
      <c r="X1926">
        <v>18.989999999999998</v>
      </c>
      <c r="Y1926">
        <v>36.68</v>
      </c>
      <c r="Z1926">
        <v>55.67</v>
      </c>
      <c r="AA1926">
        <v>4165513</v>
      </c>
      <c r="AB1926">
        <v>126746</v>
      </c>
      <c r="AC1926">
        <v>0</v>
      </c>
      <c r="AD1926">
        <v>674730</v>
      </c>
      <c r="AE1926">
        <v>4966989</v>
      </c>
      <c r="AF1926">
        <v>2952818</v>
      </c>
      <c r="AG1926">
        <v>848782</v>
      </c>
      <c r="AH1926">
        <v>3801600</v>
      </c>
      <c r="AI1926">
        <v>389693</v>
      </c>
      <c r="AJ1926">
        <v>168322</v>
      </c>
      <c r="AK1926">
        <v>90760</v>
      </c>
      <c r="AL1926">
        <v>648775</v>
      </c>
      <c r="AM1926">
        <v>724013</v>
      </c>
      <c r="AN1926">
        <v>5174388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412560</v>
      </c>
      <c r="AV1926">
        <v>13745</v>
      </c>
      <c r="AW1926">
        <v>15194</v>
      </c>
      <c r="AX1926">
        <v>8117</v>
      </c>
      <c r="AY1926">
        <v>20784</v>
      </c>
      <c r="AZ1926">
        <v>116</v>
      </c>
      <c r="BA1926">
        <v>39</v>
      </c>
      <c r="BB1926">
        <v>22</v>
      </c>
      <c r="BC1926">
        <v>61</v>
      </c>
      <c r="BD1926">
        <v>290</v>
      </c>
      <c r="BE1926">
        <v>7364</v>
      </c>
      <c r="BF1926">
        <v>664644</v>
      </c>
      <c r="BG1926">
        <v>154030</v>
      </c>
      <c r="BH1926">
        <v>60435</v>
      </c>
      <c r="BI1926">
        <v>1056243</v>
      </c>
      <c r="BJ1926">
        <v>21817</v>
      </c>
      <c r="BK1926">
        <v>138831</v>
      </c>
      <c r="BL1926">
        <v>2538</v>
      </c>
      <c r="BM1926">
        <v>1465</v>
      </c>
      <c r="BN1926">
        <v>424</v>
      </c>
      <c r="BO1926">
        <v>39383</v>
      </c>
      <c r="BP1926">
        <v>30662</v>
      </c>
      <c r="BQ1926">
        <v>4101</v>
      </c>
      <c r="BR1926">
        <v>62</v>
      </c>
      <c r="BS1926">
        <v>90986</v>
      </c>
      <c r="BT1926">
        <v>-1</v>
      </c>
      <c r="BU1926" s="1">
        <v>41334</v>
      </c>
      <c r="BV1926" s="1">
        <v>41698</v>
      </c>
      <c r="BW1926" s="31">
        <v>2</v>
      </c>
    </row>
    <row r="1927" spans="1:75" hidden="1" x14ac:dyDescent="0.25">
      <c r="A1927" t="s">
        <v>7191</v>
      </c>
      <c r="B1927" t="s">
        <v>7828</v>
      </c>
      <c r="C1927">
        <v>2015</v>
      </c>
      <c r="D1927" t="s">
        <v>7829</v>
      </c>
      <c r="E1927" t="s">
        <v>7830</v>
      </c>
      <c r="F1927" t="s">
        <v>7521</v>
      </c>
      <c r="G1927">
        <v>62242</v>
      </c>
      <c r="H1927">
        <v>-89.936672599999994</v>
      </c>
      <c r="I1927">
        <v>38.090786000000001</v>
      </c>
      <c r="J1927">
        <v>17</v>
      </c>
      <c r="K1927">
        <v>157</v>
      </c>
      <c r="L1927" t="s">
        <v>484</v>
      </c>
      <c r="M1927">
        <v>32869</v>
      </c>
      <c r="N1927" t="s">
        <v>80</v>
      </c>
      <c r="O1927" t="s">
        <v>96</v>
      </c>
      <c r="P1927" t="s">
        <v>82</v>
      </c>
      <c r="Q1927" t="s">
        <v>458</v>
      </c>
      <c r="R1927">
        <v>701</v>
      </c>
      <c r="S1927">
        <v>699</v>
      </c>
      <c r="T1927">
        <v>1</v>
      </c>
      <c r="U1927">
        <v>0</v>
      </c>
      <c r="V1927">
        <v>0</v>
      </c>
      <c r="W1927">
        <v>0</v>
      </c>
      <c r="X1927">
        <v>0.38</v>
      </c>
      <c r="Y1927">
        <v>0</v>
      </c>
      <c r="Z1927">
        <v>0.38</v>
      </c>
      <c r="AA1927">
        <v>5982</v>
      </c>
      <c r="AB1927">
        <v>720</v>
      </c>
      <c r="AC1927">
        <v>0</v>
      </c>
      <c r="AD1927">
        <v>0</v>
      </c>
      <c r="AE1927">
        <v>6702</v>
      </c>
      <c r="AF1927" t="s">
        <v>84</v>
      </c>
      <c r="AG1927" t="s">
        <v>84</v>
      </c>
      <c r="AH1927" t="s">
        <v>84</v>
      </c>
      <c r="AI1927">
        <v>0</v>
      </c>
      <c r="AJ1927">
        <v>0</v>
      </c>
      <c r="AK1927">
        <v>0</v>
      </c>
      <c r="AL1927">
        <v>0</v>
      </c>
      <c r="AM1927" t="s">
        <v>84</v>
      </c>
      <c r="AN1927">
        <v>5876</v>
      </c>
      <c r="AO1927">
        <v>0</v>
      </c>
      <c r="AP1927">
        <v>0</v>
      </c>
      <c r="AQ1927">
        <v>0</v>
      </c>
      <c r="AR1927">
        <v>250</v>
      </c>
      <c r="AS1927">
        <v>250</v>
      </c>
      <c r="AT1927">
        <v>0</v>
      </c>
      <c r="AU1927">
        <v>9052</v>
      </c>
      <c r="AV1927">
        <v>0</v>
      </c>
      <c r="AW1927">
        <v>60</v>
      </c>
      <c r="AX1927">
        <v>0</v>
      </c>
      <c r="AY1927">
        <v>537</v>
      </c>
      <c r="AZ1927">
        <v>0</v>
      </c>
      <c r="BA1927">
        <v>0</v>
      </c>
      <c r="BB1927">
        <v>22</v>
      </c>
      <c r="BC1927">
        <v>22</v>
      </c>
      <c r="BD1927">
        <v>3</v>
      </c>
      <c r="BE1927">
        <v>745</v>
      </c>
      <c r="BF1927">
        <v>873</v>
      </c>
      <c r="BG1927">
        <v>64</v>
      </c>
      <c r="BH1927">
        <v>84</v>
      </c>
      <c r="BI1927">
        <v>297</v>
      </c>
      <c r="BJ1927">
        <v>0</v>
      </c>
      <c r="BK1927">
        <v>19</v>
      </c>
      <c r="BL1927">
        <v>53</v>
      </c>
      <c r="BM1927">
        <v>24</v>
      </c>
      <c r="BN1927">
        <v>29</v>
      </c>
      <c r="BO1927">
        <v>244</v>
      </c>
      <c r="BP1927">
        <v>155</v>
      </c>
      <c r="BQ1927">
        <v>89</v>
      </c>
      <c r="BR1927">
        <v>3</v>
      </c>
      <c r="BS1927">
        <v>155</v>
      </c>
      <c r="BT1927">
        <v>-1</v>
      </c>
      <c r="BU1927" s="1">
        <v>41395</v>
      </c>
      <c r="BV1927" s="1">
        <v>41759</v>
      </c>
      <c r="BW1927" s="31">
        <v>1</v>
      </c>
    </row>
    <row r="1928" spans="1:75" hidden="1" x14ac:dyDescent="0.25">
      <c r="A1928" t="s">
        <v>7191</v>
      </c>
      <c r="B1928" t="s">
        <v>7831</v>
      </c>
      <c r="C1928">
        <v>2015</v>
      </c>
      <c r="D1928" t="s">
        <v>7832</v>
      </c>
      <c r="E1928" t="s">
        <v>7833</v>
      </c>
      <c r="F1928" t="s">
        <v>7834</v>
      </c>
      <c r="G1928">
        <v>60805</v>
      </c>
      <c r="H1928">
        <v>-87.700648000000001</v>
      </c>
      <c r="I1928">
        <v>41.722189999999998</v>
      </c>
      <c r="J1928">
        <v>17</v>
      </c>
      <c r="K1928">
        <v>31</v>
      </c>
      <c r="L1928" t="s">
        <v>7201</v>
      </c>
      <c r="M1928">
        <v>5246456</v>
      </c>
      <c r="N1928" t="s">
        <v>80</v>
      </c>
      <c r="O1928" t="s">
        <v>96</v>
      </c>
      <c r="P1928" t="s">
        <v>82</v>
      </c>
      <c r="Q1928" t="s">
        <v>458</v>
      </c>
      <c r="R1928">
        <v>19852</v>
      </c>
      <c r="S1928">
        <v>19794</v>
      </c>
      <c r="T1928">
        <v>1</v>
      </c>
      <c r="U1928">
        <v>0</v>
      </c>
      <c r="V1928">
        <v>0</v>
      </c>
      <c r="W1928">
        <v>7.2</v>
      </c>
      <c r="X1928">
        <v>7.2</v>
      </c>
      <c r="Y1928">
        <v>8.75</v>
      </c>
      <c r="Z1928">
        <v>15.95</v>
      </c>
      <c r="AA1928">
        <v>958489</v>
      </c>
      <c r="AB1928">
        <v>63820</v>
      </c>
      <c r="AC1928">
        <v>5000</v>
      </c>
      <c r="AD1928">
        <v>77257</v>
      </c>
      <c r="AE1928">
        <v>1104566</v>
      </c>
      <c r="AF1928">
        <v>539291</v>
      </c>
      <c r="AG1928">
        <v>143050</v>
      </c>
      <c r="AH1928">
        <v>682341</v>
      </c>
      <c r="AI1928">
        <v>84469</v>
      </c>
      <c r="AJ1928">
        <v>36289</v>
      </c>
      <c r="AK1928">
        <v>19312</v>
      </c>
      <c r="AL1928">
        <v>140070</v>
      </c>
      <c r="AM1928">
        <v>220598</v>
      </c>
      <c r="AN1928">
        <v>1043009</v>
      </c>
      <c r="AO1928">
        <v>0</v>
      </c>
      <c r="AP1928">
        <v>18750</v>
      </c>
      <c r="AQ1928">
        <v>0</v>
      </c>
      <c r="AR1928">
        <v>0</v>
      </c>
      <c r="AS1928">
        <v>18750</v>
      </c>
      <c r="AT1928">
        <v>37215</v>
      </c>
      <c r="AU1928">
        <v>63924</v>
      </c>
      <c r="AV1928">
        <v>17985</v>
      </c>
      <c r="AW1928">
        <v>5727</v>
      </c>
      <c r="AX1928">
        <v>3588</v>
      </c>
      <c r="AY1928">
        <v>4984</v>
      </c>
      <c r="AZ1928">
        <v>141</v>
      </c>
      <c r="BA1928">
        <v>14</v>
      </c>
      <c r="BB1928">
        <v>22</v>
      </c>
      <c r="BC1928">
        <v>36</v>
      </c>
      <c r="BD1928">
        <v>130</v>
      </c>
      <c r="BE1928">
        <v>3369</v>
      </c>
      <c r="BF1928">
        <v>151804</v>
      </c>
      <c r="BG1928">
        <v>13861</v>
      </c>
      <c r="BH1928">
        <v>12418</v>
      </c>
      <c r="BI1928">
        <v>183140</v>
      </c>
      <c r="BJ1928">
        <v>20300</v>
      </c>
      <c r="BK1928">
        <v>20067</v>
      </c>
      <c r="BL1928">
        <v>712</v>
      </c>
      <c r="BM1928">
        <v>416</v>
      </c>
      <c r="BN1928">
        <v>94</v>
      </c>
      <c r="BO1928">
        <v>12464</v>
      </c>
      <c r="BP1928">
        <v>8637</v>
      </c>
      <c r="BQ1928">
        <v>549</v>
      </c>
      <c r="BR1928">
        <v>42</v>
      </c>
      <c r="BS1928">
        <v>28675</v>
      </c>
      <c r="BT1928">
        <v>-1</v>
      </c>
      <c r="BU1928" s="1">
        <v>41275</v>
      </c>
      <c r="BV1928" s="1">
        <v>41639</v>
      </c>
      <c r="BW1928" s="31">
        <v>1</v>
      </c>
    </row>
    <row r="1929" spans="1:75" hidden="1" x14ac:dyDescent="0.25">
      <c r="A1929" t="s">
        <v>7191</v>
      </c>
      <c r="B1929" t="s">
        <v>7835</v>
      </c>
      <c r="C1929">
        <v>2015</v>
      </c>
      <c r="D1929" t="s">
        <v>7836</v>
      </c>
      <c r="E1929" t="s">
        <v>7837</v>
      </c>
      <c r="F1929" t="s">
        <v>7838</v>
      </c>
      <c r="G1929">
        <v>61739</v>
      </c>
      <c r="H1929">
        <v>-88.513282500000003</v>
      </c>
      <c r="I1929">
        <v>40.745832800000002</v>
      </c>
      <c r="J1929">
        <v>17</v>
      </c>
      <c r="K1929">
        <v>105</v>
      </c>
      <c r="L1929" t="s">
        <v>1019</v>
      </c>
      <c r="M1929">
        <v>37903</v>
      </c>
      <c r="N1929" t="s">
        <v>80</v>
      </c>
      <c r="O1929" t="s">
        <v>96</v>
      </c>
      <c r="P1929" t="s">
        <v>82</v>
      </c>
      <c r="Q1929" t="s">
        <v>458</v>
      </c>
      <c r="R1929">
        <v>3757</v>
      </c>
      <c r="S1929">
        <v>3746</v>
      </c>
      <c r="T1929">
        <v>1</v>
      </c>
      <c r="U1929">
        <v>0</v>
      </c>
      <c r="V1929">
        <v>0</v>
      </c>
      <c r="W1929">
        <v>0</v>
      </c>
      <c r="X1929">
        <v>1</v>
      </c>
      <c r="Y1929">
        <v>2.0299999999999998</v>
      </c>
      <c r="Z1929">
        <v>3.03</v>
      </c>
      <c r="AA1929">
        <v>107384</v>
      </c>
      <c r="AB1929">
        <v>8557</v>
      </c>
      <c r="AC1929">
        <v>1157</v>
      </c>
      <c r="AD1929">
        <v>34322</v>
      </c>
      <c r="AE1929">
        <v>151420</v>
      </c>
      <c r="AF1929">
        <v>77393</v>
      </c>
      <c r="AG1929">
        <v>23651</v>
      </c>
      <c r="AH1929">
        <v>101044</v>
      </c>
      <c r="AI1929">
        <v>15690</v>
      </c>
      <c r="AJ1929">
        <v>2418</v>
      </c>
      <c r="AK1929">
        <v>2236</v>
      </c>
      <c r="AL1929">
        <v>20344</v>
      </c>
      <c r="AM1929">
        <v>40535</v>
      </c>
      <c r="AN1929">
        <v>161923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23799</v>
      </c>
      <c r="AV1929">
        <v>20382</v>
      </c>
      <c r="AW1929">
        <v>424</v>
      </c>
      <c r="AX1929">
        <v>1135</v>
      </c>
      <c r="AY1929">
        <v>1302</v>
      </c>
      <c r="AZ1929">
        <v>0</v>
      </c>
      <c r="BA1929">
        <v>2</v>
      </c>
      <c r="BB1929">
        <v>22</v>
      </c>
      <c r="BC1929">
        <v>24</v>
      </c>
      <c r="BD1929">
        <v>29</v>
      </c>
      <c r="BE1929">
        <v>2584</v>
      </c>
      <c r="BF1929">
        <v>62612</v>
      </c>
      <c r="BG1929">
        <v>1404</v>
      </c>
      <c r="BH1929">
        <v>1361</v>
      </c>
      <c r="BI1929">
        <v>41327</v>
      </c>
      <c r="BJ1929">
        <v>2816</v>
      </c>
      <c r="BK1929">
        <v>3905</v>
      </c>
      <c r="BL1929">
        <v>51</v>
      </c>
      <c r="BM1929">
        <v>50</v>
      </c>
      <c r="BN1929">
        <v>0</v>
      </c>
      <c r="BO1929">
        <v>747</v>
      </c>
      <c r="BP1929">
        <v>672</v>
      </c>
      <c r="BQ1929">
        <v>0</v>
      </c>
      <c r="BR1929">
        <v>8</v>
      </c>
      <c r="BS1929">
        <v>3616</v>
      </c>
      <c r="BT1929">
        <v>-1</v>
      </c>
      <c r="BU1929" s="1">
        <v>41395</v>
      </c>
      <c r="BV1929" s="1">
        <v>41759</v>
      </c>
      <c r="BW1929" s="31">
        <v>1</v>
      </c>
    </row>
    <row r="1930" spans="1:75" hidden="1" x14ac:dyDescent="0.25">
      <c r="A1930" t="s">
        <v>7191</v>
      </c>
      <c r="B1930" t="s">
        <v>7839</v>
      </c>
      <c r="C1930">
        <v>2015</v>
      </c>
      <c r="D1930" t="s">
        <v>3437</v>
      </c>
      <c r="E1930" t="s">
        <v>7840</v>
      </c>
      <c r="F1930" t="s">
        <v>800</v>
      </c>
      <c r="G1930">
        <v>62837</v>
      </c>
      <c r="H1930">
        <v>-88.358855899999995</v>
      </c>
      <c r="I1930">
        <v>38.3774747</v>
      </c>
      <c r="J1930">
        <v>17</v>
      </c>
      <c r="K1930">
        <v>191</v>
      </c>
      <c r="L1930" t="s">
        <v>4492</v>
      </c>
      <c r="M1930">
        <v>16543</v>
      </c>
      <c r="N1930" t="s">
        <v>80</v>
      </c>
      <c r="O1930" t="s">
        <v>96</v>
      </c>
      <c r="P1930" t="s">
        <v>82</v>
      </c>
      <c r="Q1930" t="s">
        <v>458</v>
      </c>
      <c r="R1930">
        <v>5154</v>
      </c>
      <c r="S1930">
        <v>5139</v>
      </c>
      <c r="T1930">
        <v>1</v>
      </c>
      <c r="U1930">
        <v>0</v>
      </c>
      <c r="V1930">
        <v>0</v>
      </c>
      <c r="W1930">
        <v>0</v>
      </c>
      <c r="X1930">
        <v>0.95</v>
      </c>
      <c r="Y1930">
        <v>2.1800000000000002</v>
      </c>
      <c r="Z1930">
        <v>3.13</v>
      </c>
      <c r="AA1930">
        <v>55472</v>
      </c>
      <c r="AB1930">
        <v>15154</v>
      </c>
      <c r="AC1930">
        <v>0</v>
      </c>
      <c r="AD1930">
        <v>117916</v>
      </c>
      <c r="AE1930">
        <v>188542</v>
      </c>
      <c r="AF1930">
        <v>74183</v>
      </c>
      <c r="AG1930">
        <v>38253</v>
      </c>
      <c r="AH1930">
        <v>112436</v>
      </c>
      <c r="AI1930">
        <v>5434</v>
      </c>
      <c r="AJ1930">
        <v>1500</v>
      </c>
      <c r="AK1930">
        <v>0</v>
      </c>
      <c r="AL1930">
        <v>6934</v>
      </c>
      <c r="AM1930">
        <v>65151</v>
      </c>
      <c r="AN1930">
        <v>184521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34773</v>
      </c>
      <c r="AU1930">
        <v>41876</v>
      </c>
      <c r="AV1930">
        <v>3011</v>
      </c>
      <c r="AW1930">
        <v>832</v>
      </c>
      <c r="AX1930">
        <v>421</v>
      </c>
      <c r="AY1930">
        <v>2287</v>
      </c>
      <c r="AZ1930">
        <v>16</v>
      </c>
      <c r="BA1930">
        <v>1</v>
      </c>
      <c r="BB1930">
        <v>22</v>
      </c>
      <c r="BC1930">
        <v>23</v>
      </c>
      <c r="BD1930">
        <v>15</v>
      </c>
      <c r="BE1930">
        <v>2080</v>
      </c>
      <c r="BF1930">
        <v>61358</v>
      </c>
      <c r="BG1930">
        <v>26317</v>
      </c>
      <c r="BH1930">
        <v>4992</v>
      </c>
      <c r="BI1930">
        <v>30767</v>
      </c>
      <c r="BJ1930">
        <v>24983</v>
      </c>
      <c r="BK1930">
        <v>23299</v>
      </c>
      <c r="BL1930">
        <v>80</v>
      </c>
      <c r="BM1930">
        <v>41</v>
      </c>
      <c r="BN1930">
        <v>0</v>
      </c>
      <c r="BO1930">
        <v>1220</v>
      </c>
      <c r="BP1930">
        <v>858</v>
      </c>
      <c r="BQ1930">
        <v>0</v>
      </c>
      <c r="BR1930">
        <v>9</v>
      </c>
      <c r="BS1930">
        <v>8024</v>
      </c>
      <c r="BT1930">
        <v>-1</v>
      </c>
      <c r="BU1930" s="1">
        <v>41395</v>
      </c>
      <c r="BV1930" s="1">
        <v>41759</v>
      </c>
      <c r="BW1930" s="31">
        <v>1</v>
      </c>
    </row>
    <row r="1931" spans="1:75" hidden="1" x14ac:dyDescent="0.25">
      <c r="A1931" t="s">
        <v>7191</v>
      </c>
      <c r="B1931" t="s">
        <v>7841</v>
      </c>
      <c r="C1931">
        <v>2015</v>
      </c>
      <c r="D1931" t="s">
        <v>7842</v>
      </c>
      <c r="E1931" t="s">
        <v>4014</v>
      </c>
      <c r="F1931" t="s">
        <v>7843</v>
      </c>
      <c r="G1931">
        <v>61841</v>
      </c>
      <c r="H1931">
        <v>-87.830629799999997</v>
      </c>
      <c r="I1931">
        <v>40.046358099999999</v>
      </c>
      <c r="J1931">
        <v>17</v>
      </c>
      <c r="K1931">
        <v>183</v>
      </c>
      <c r="L1931" t="s">
        <v>7517</v>
      </c>
      <c r="M1931">
        <v>79728</v>
      </c>
      <c r="N1931" t="s">
        <v>80</v>
      </c>
      <c r="O1931" t="s">
        <v>96</v>
      </c>
      <c r="P1931" t="s">
        <v>82</v>
      </c>
      <c r="Q1931" t="s">
        <v>458</v>
      </c>
      <c r="R1931">
        <v>1057</v>
      </c>
      <c r="S1931">
        <v>1054</v>
      </c>
      <c r="T1931">
        <v>1</v>
      </c>
      <c r="U1931">
        <v>0</v>
      </c>
      <c r="V1931">
        <v>0</v>
      </c>
      <c r="W1931">
        <v>0</v>
      </c>
      <c r="X1931">
        <v>0.73</v>
      </c>
      <c r="Y1931">
        <v>0.4</v>
      </c>
      <c r="Z1931">
        <v>1.1299999999999999</v>
      </c>
      <c r="AA1931">
        <v>25436</v>
      </c>
      <c r="AB1931">
        <v>1086</v>
      </c>
      <c r="AC1931">
        <v>0</v>
      </c>
      <c r="AD1931">
        <v>1103</v>
      </c>
      <c r="AE1931">
        <v>27625</v>
      </c>
      <c r="AF1931" t="s">
        <v>84</v>
      </c>
      <c r="AG1931" t="s">
        <v>84</v>
      </c>
      <c r="AH1931" t="s">
        <v>84</v>
      </c>
      <c r="AI1931">
        <v>2582</v>
      </c>
      <c r="AJ1931">
        <v>651</v>
      </c>
      <c r="AK1931">
        <v>393</v>
      </c>
      <c r="AL1931">
        <v>3626</v>
      </c>
      <c r="AM1931" t="s">
        <v>84</v>
      </c>
      <c r="AN1931">
        <v>28053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7355</v>
      </c>
      <c r="AU1931">
        <v>11968</v>
      </c>
      <c r="AV1931">
        <v>0</v>
      </c>
      <c r="AW1931">
        <v>233</v>
      </c>
      <c r="AX1931">
        <v>0</v>
      </c>
      <c r="AY1931">
        <v>1127</v>
      </c>
      <c r="AZ1931">
        <v>0</v>
      </c>
      <c r="BA1931">
        <v>0</v>
      </c>
      <c r="BB1931">
        <v>22</v>
      </c>
      <c r="BC1931">
        <v>22</v>
      </c>
      <c r="BD1931">
        <v>29</v>
      </c>
      <c r="BE1931">
        <v>1508</v>
      </c>
      <c r="BF1931">
        <v>2600</v>
      </c>
      <c r="BG1931">
        <v>92</v>
      </c>
      <c r="BH1931">
        <v>755</v>
      </c>
      <c r="BI1931">
        <v>5215</v>
      </c>
      <c r="BJ1931">
        <v>0</v>
      </c>
      <c r="BK1931">
        <v>157</v>
      </c>
      <c r="BL1931">
        <v>59</v>
      </c>
      <c r="BM1931">
        <v>29</v>
      </c>
      <c r="BN1931">
        <v>5</v>
      </c>
      <c r="BO1931">
        <v>522</v>
      </c>
      <c r="BP1931">
        <v>247</v>
      </c>
      <c r="BQ1931">
        <v>10</v>
      </c>
      <c r="BR1931">
        <v>1</v>
      </c>
      <c r="BS1931">
        <v>423</v>
      </c>
      <c r="BT1931">
        <v>-1</v>
      </c>
      <c r="BU1931" s="1">
        <v>41365</v>
      </c>
      <c r="BV1931" s="1">
        <v>41729</v>
      </c>
      <c r="BW1931" s="31">
        <v>1</v>
      </c>
    </row>
    <row r="1932" spans="1:75" hidden="1" x14ac:dyDescent="0.25">
      <c r="A1932" t="s">
        <v>7191</v>
      </c>
      <c r="B1932" t="s">
        <v>7844</v>
      </c>
      <c r="C1932">
        <v>2015</v>
      </c>
      <c r="D1932" t="s">
        <v>7845</v>
      </c>
      <c r="E1932" t="s">
        <v>7846</v>
      </c>
      <c r="F1932" t="s">
        <v>7847</v>
      </c>
      <c r="G1932">
        <v>62208</v>
      </c>
      <c r="H1932">
        <v>-90.012729399999998</v>
      </c>
      <c r="I1932">
        <v>38.598462599999998</v>
      </c>
      <c r="J1932">
        <v>17</v>
      </c>
      <c r="K1932">
        <v>163</v>
      </c>
      <c r="L1932" t="s">
        <v>995</v>
      </c>
      <c r="M1932">
        <v>265729</v>
      </c>
      <c r="N1932" t="s">
        <v>80</v>
      </c>
      <c r="O1932" t="s">
        <v>96</v>
      </c>
      <c r="P1932" t="s">
        <v>82</v>
      </c>
      <c r="Q1932" t="s">
        <v>458</v>
      </c>
      <c r="R1932">
        <v>17078</v>
      </c>
      <c r="S1932">
        <v>17028</v>
      </c>
      <c r="T1932">
        <v>1</v>
      </c>
      <c r="U1932">
        <v>0</v>
      </c>
      <c r="V1932">
        <v>0</v>
      </c>
      <c r="W1932">
        <v>1</v>
      </c>
      <c r="X1932">
        <v>2.63</v>
      </c>
      <c r="Y1932">
        <v>5.25</v>
      </c>
      <c r="Z1932">
        <v>7.88</v>
      </c>
      <c r="AA1932">
        <v>537352</v>
      </c>
      <c r="AB1932">
        <v>17550</v>
      </c>
      <c r="AC1932">
        <v>8300</v>
      </c>
      <c r="AD1932">
        <v>31701</v>
      </c>
      <c r="AE1932">
        <v>594903</v>
      </c>
      <c r="AF1932">
        <v>320429</v>
      </c>
      <c r="AG1932">
        <v>78120</v>
      </c>
      <c r="AH1932">
        <v>398549</v>
      </c>
      <c r="AI1932">
        <v>64663</v>
      </c>
      <c r="AJ1932">
        <v>21314</v>
      </c>
      <c r="AK1932">
        <v>29984</v>
      </c>
      <c r="AL1932">
        <v>115961</v>
      </c>
      <c r="AM1932">
        <v>70055</v>
      </c>
      <c r="AN1932">
        <v>584565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33666</v>
      </c>
      <c r="AV1932">
        <v>15528</v>
      </c>
      <c r="AW1932">
        <v>6932</v>
      </c>
      <c r="AX1932">
        <v>1872</v>
      </c>
      <c r="AY1932">
        <v>2767</v>
      </c>
      <c r="AZ1932">
        <v>0</v>
      </c>
      <c r="BA1932">
        <v>20</v>
      </c>
      <c r="BB1932">
        <v>22</v>
      </c>
      <c r="BC1932">
        <v>42</v>
      </c>
      <c r="BD1932">
        <v>106</v>
      </c>
      <c r="BE1932">
        <v>2808</v>
      </c>
      <c r="BF1932">
        <v>109839</v>
      </c>
      <c r="BG1932">
        <v>16767</v>
      </c>
      <c r="BH1932">
        <v>4563</v>
      </c>
      <c r="BI1932">
        <v>123537</v>
      </c>
      <c r="BJ1932">
        <v>30598</v>
      </c>
      <c r="BK1932">
        <v>27016</v>
      </c>
      <c r="BL1932">
        <v>123</v>
      </c>
      <c r="BM1932">
        <v>59</v>
      </c>
      <c r="BN1932">
        <v>5</v>
      </c>
      <c r="BO1932">
        <v>3724</v>
      </c>
      <c r="BP1932">
        <v>2736</v>
      </c>
      <c r="BQ1932">
        <v>100</v>
      </c>
      <c r="BR1932">
        <v>9</v>
      </c>
      <c r="BS1932">
        <v>12750</v>
      </c>
      <c r="BT1932">
        <v>-1</v>
      </c>
      <c r="BU1932" s="1">
        <v>41395</v>
      </c>
      <c r="BV1932" s="1">
        <v>41759</v>
      </c>
      <c r="BW1932" s="31">
        <v>1</v>
      </c>
    </row>
    <row r="1933" spans="1:75" hidden="1" x14ac:dyDescent="0.25">
      <c r="A1933" t="s">
        <v>7191</v>
      </c>
      <c r="B1933" t="s">
        <v>7848</v>
      </c>
      <c r="C1933">
        <v>2015</v>
      </c>
      <c r="D1933" t="s">
        <v>7849</v>
      </c>
      <c r="E1933" t="s">
        <v>7850</v>
      </c>
      <c r="F1933" t="s">
        <v>7851</v>
      </c>
      <c r="G1933">
        <v>61842</v>
      </c>
      <c r="H1933">
        <v>-88.642471900000004</v>
      </c>
      <c r="I1933">
        <v>40.243394299999999</v>
      </c>
      <c r="J1933">
        <v>17</v>
      </c>
      <c r="K1933">
        <v>39</v>
      </c>
      <c r="L1933" t="s">
        <v>7852</v>
      </c>
      <c r="M1933">
        <v>16284</v>
      </c>
      <c r="N1933" t="s">
        <v>80</v>
      </c>
      <c r="O1933" t="s">
        <v>96</v>
      </c>
      <c r="P1933" t="s">
        <v>82</v>
      </c>
      <c r="Q1933" t="s">
        <v>458</v>
      </c>
      <c r="R1933">
        <v>2037</v>
      </c>
      <c r="S1933">
        <v>2031</v>
      </c>
      <c r="T1933">
        <v>1</v>
      </c>
      <c r="U1933">
        <v>0</v>
      </c>
      <c r="V1933">
        <v>0</v>
      </c>
      <c r="W1933">
        <v>0</v>
      </c>
      <c r="X1933">
        <v>0.63</v>
      </c>
      <c r="Y1933">
        <v>0.28000000000000003</v>
      </c>
      <c r="Z1933">
        <v>0.91</v>
      </c>
      <c r="AA1933">
        <v>28312</v>
      </c>
      <c r="AB1933">
        <v>4640</v>
      </c>
      <c r="AC1933">
        <v>0</v>
      </c>
      <c r="AD1933">
        <v>6513</v>
      </c>
      <c r="AE1933">
        <v>39465</v>
      </c>
      <c r="AF1933" t="s">
        <v>84</v>
      </c>
      <c r="AG1933" t="s">
        <v>84</v>
      </c>
      <c r="AH1933" t="s">
        <v>84</v>
      </c>
      <c r="AI1933">
        <v>5520</v>
      </c>
      <c r="AJ1933">
        <v>1174</v>
      </c>
      <c r="AK1933">
        <v>0</v>
      </c>
      <c r="AL1933">
        <v>6694</v>
      </c>
      <c r="AM1933" t="s">
        <v>84</v>
      </c>
      <c r="AN1933">
        <v>35874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16374</v>
      </c>
      <c r="AV1933">
        <v>5117</v>
      </c>
      <c r="AW1933">
        <v>275</v>
      </c>
      <c r="AX1933">
        <v>0</v>
      </c>
      <c r="AY1933">
        <v>0</v>
      </c>
      <c r="AZ1933">
        <v>0</v>
      </c>
      <c r="BA1933">
        <v>2</v>
      </c>
      <c r="BB1933">
        <v>22</v>
      </c>
      <c r="BC1933">
        <v>24</v>
      </c>
      <c r="BD1933">
        <v>31</v>
      </c>
      <c r="BE1933">
        <v>1300</v>
      </c>
      <c r="BF1933">
        <v>3640</v>
      </c>
      <c r="BG1933">
        <v>2236</v>
      </c>
      <c r="BH1933">
        <v>934</v>
      </c>
      <c r="BI1933">
        <v>6846</v>
      </c>
      <c r="BJ1933">
        <v>29</v>
      </c>
      <c r="BK1933">
        <v>147</v>
      </c>
      <c r="BL1933">
        <v>61</v>
      </c>
      <c r="BM1933">
        <v>43</v>
      </c>
      <c r="BN1933">
        <v>0</v>
      </c>
      <c r="BO1933">
        <v>479</v>
      </c>
      <c r="BP1933">
        <v>217</v>
      </c>
      <c r="BQ1933">
        <v>0</v>
      </c>
      <c r="BR1933">
        <v>2</v>
      </c>
      <c r="BS1933">
        <v>476</v>
      </c>
      <c r="BT1933">
        <v>-1</v>
      </c>
      <c r="BU1933" s="1">
        <v>41395</v>
      </c>
      <c r="BV1933" s="1">
        <v>41759</v>
      </c>
      <c r="BW1933" s="31">
        <v>1</v>
      </c>
    </row>
    <row r="1934" spans="1:75" hidden="1" x14ac:dyDescent="0.25">
      <c r="A1934" t="s">
        <v>7191</v>
      </c>
      <c r="B1934" t="s">
        <v>7853</v>
      </c>
      <c r="C1934">
        <v>2015</v>
      </c>
      <c r="D1934" t="s">
        <v>7854</v>
      </c>
      <c r="E1934" t="s">
        <v>7855</v>
      </c>
      <c r="F1934" t="s">
        <v>3446</v>
      </c>
      <c r="G1934">
        <v>61531</v>
      </c>
      <c r="H1934">
        <v>-90.0011595</v>
      </c>
      <c r="I1934">
        <v>40.6981289</v>
      </c>
      <c r="J1934">
        <v>17</v>
      </c>
      <c r="K1934">
        <v>57</v>
      </c>
      <c r="L1934" t="s">
        <v>4488</v>
      </c>
      <c r="M1934">
        <v>36007</v>
      </c>
      <c r="N1934" t="s">
        <v>80</v>
      </c>
      <c r="O1934" t="s">
        <v>1650</v>
      </c>
      <c r="P1934" t="s">
        <v>82</v>
      </c>
      <c r="Q1934" t="s">
        <v>458</v>
      </c>
      <c r="R1934">
        <v>7020</v>
      </c>
      <c r="S1934">
        <v>6999</v>
      </c>
      <c r="T1934">
        <v>1</v>
      </c>
      <c r="U1934">
        <v>0</v>
      </c>
      <c r="V1934">
        <v>0</v>
      </c>
      <c r="W1934">
        <v>2</v>
      </c>
      <c r="X1934">
        <v>2</v>
      </c>
      <c r="Y1934">
        <v>1.43</v>
      </c>
      <c r="Z1934">
        <v>3.43</v>
      </c>
      <c r="AA1934">
        <v>241454</v>
      </c>
      <c r="AB1934">
        <v>9857</v>
      </c>
      <c r="AC1934">
        <v>4270</v>
      </c>
      <c r="AD1934">
        <v>10544</v>
      </c>
      <c r="AE1934">
        <v>266125</v>
      </c>
      <c r="AF1934">
        <v>118242</v>
      </c>
      <c r="AG1934">
        <v>23928</v>
      </c>
      <c r="AH1934">
        <v>142170</v>
      </c>
      <c r="AI1934">
        <v>10874</v>
      </c>
      <c r="AJ1934">
        <v>991</v>
      </c>
      <c r="AK1934">
        <v>2341</v>
      </c>
      <c r="AL1934">
        <v>14206</v>
      </c>
      <c r="AM1934">
        <v>76596</v>
      </c>
      <c r="AN1934">
        <v>232972</v>
      </c>
      <c r="AO1934">
        <v>0</v>
      </c>
      <c r="AP1934">
        <v>516663</v>
      </c>
      <c r="AQ1934">
        <v>0</v>
      </c>
      <c r="AR1934">
        <v>1362</v>
      </c>
      <c r="AS1934">
        <v>518025</v>
      </c>
      <c r="AT1934">
        <v>1209368</v>
      </c>
      <c r="AU1934">
        <v>23038</v>
      </c>
      <c r="AV1934">
        <v>4486</v>
      </c>
      <c r="AW1934">
        <v>861</v>
      </c>
      <c r="AX1934">
        <v>1178</v>
      </c>
      <c r="AY1934">
        <v>1043</v>
      </c>
      <c r="AZ1934">
        <v>1</v>
      </c>
      <c r="BA1934">
        <v>0</v>
      </c>
      <c r="BB1934">
        <v>22</v>
      </c>
      <c r="BC1934">
        <v>22</v>
      </c>
      <c r="BD1934">
        <v>57</v>
      </c>
      <c r="BE1934">
        <v>2756</v>
      </c>
      <c r="BF1934">
        <v>15072</v>
      </c>
      <c r="BG1934">
        <v>3947</v>
      </c>
      <c r="BH1934">
        <v>4785</v>
      </c>
      <c r="BI1934">
        <v>18203</v>
      </c>
      <c r="BJ1934">
        <v>1836</v>
      </c>
      <c r="BK1934">
        <v>2306</v>
      </c>
      <c r="BL1934">
        <v>64</v>
      </c>
      <c r="BM1934">
        <v>45</v>
      </c>
      <c r="BN1934">
        <v>4</v>
      </c>
      <c r="BO1934">
        <v>1743</v>
      </c>
      <c r="BP1934">
        <v>1019</v>
      </c>
      <c r="BQ1934">
        <v>227</v>
      </c>
      <c r="BR1934">
        <v>7</v>
      </c>
      <c r="BS1934">
        <v>3296</v>
      </c>
      <c r="BT1934">
        <v>-1</v>
      </c>
      <c r="BU1934" s="1">
        <v>41456</v>
      </c>
      <c r="BV1934" s="1">
        <v>41820</v>
      </c>
      <c r="BW1934" s="31">
        <v>1</v>
      </c>
    </row>
    <row r="1935" spans="1:75" hidden="1" x14ac:dyDescent="0.25">
      <c r="A1935" t="s">
        <v>7191</v>
      </c>
      <c r="B1935" t="s">
        <v>7856</v>
      </c>
      <c r="C1935">
        <v>2015</v>
      </c>
      <c r="D1935" t="s">
        <v>7857</v>
      </c>
      <c r="E1935" t="s">
        <v>7858</v>
      </c>
      <c r="F1935" t="s">
        <v>7859</v>
      </c>
      <c r="G1935">
        <v>62839</v>
      </c>
      <c r="H1935">
        <v>-88.486407499999999</v>
      </c>
      <c r="I1935">
        <v>38.6698564</v>
      </c>
      <c r="J1935">
        <v>17</v>
      </c>
      <c r="K1935">
        <v>25</v>
      </c>
      <c r="L1935" t="s">
        <v>489</v>
      </c>
      <c r="M1935">
        <v>13520</v>
      </c>
      <c r="N1935" t="s">
        <v>80</v>
      </c>
      <c r="O1935" t="s">
        <v>96</v>
      </c>
      <c r="P1935" t="s">
        <v>82</v>
      </c>
      <c r="Q1935" t="s">
        <v>458</v>
      </c>
      <c r="R1935">
        <v>5070</v>
      </c>
      <c r="S1935">
        <v>5055</v>
      </c>
      <c r="T1935">
        <v>1</v>
      </c>
      <c r="U1935">
        <v>0</v>
      </c>
      <c r="V1935">
        <v>0</v>
      </c>
      <c r="W1935">
        <v>0</v>
      </c>
      <c r="X1935">
        <v>0.93</v>
      </c>
      <c r="Y1935">
        <v>3.15</v>
      </c>
      <c r="Z1935">
        <v>4.08</v>
      </c>
      <c r="AA1935">
        <v>171959</v>
      </c>
      <c r="AB1935">
        <v>11548</v>
      </c>
      <c r="AC1935">
        <v>0</v>
      </c>
      <c r="AD1935">
        <v>133214</v>
      </c>
      <c r="AE1935">
        <v>316721</v>
      </c>
      <c r="AF1935">
        <v>93731</v>
      </c>
      <c r="AG1935">
        <v>57143</v>
      </c>
      <c r="AH1935">
        <v>150874</v>
      </c>
      <c r="AI1935">
        <v>24326</v>
      </c>
      <c r="AJ1935">
        <v>1467</v>
      </c>
      <c r="AK1935">
        <v>1940</v>
      </c>
      <c r="AL1935">
        <v>27733</v>
      </c>
      <c r="AM1935">
        <v>133326</v>
      </c>
      <c r="AN1935">
        <v>311933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46782</v>
      </c>
      <c r="AV1935">
        <v>13922</v>
      </c>
      <c r="AW1935">
        <v>966</v>
      </c>
      <c r="AX1935">
        <v>4370</v>
      </c>
      <c r="AY1935">
        <v>1409</v>
      </c>
      <c r="AZ1935">
        <v>1253</v>
      </c>
      <c r="BA1935">
        <v>2</v>
      </c>
      <c r="BB1935">
        <v>22</v>
      </c>
      <c r="BC1935">
        <v>24</v>
      </c>
      <c r="BD1935">
        <v>83</v>
      </c>
      <c r="BE1935">
        <v>2236</v>
      </c>
      <c r="BF1935">
        <v>42421</v>
      </c>
      <c r="BG1935">
        <v>884</v>
      </c>
      <c r="BH1935">
        <v>1486</v>
      </c>
      <c r="BI1935">
        <v>49246</v>
      </c>
      <c r="BJ1935">
        <v>5495</v>
      </c>
      <c r="BK1935">
        <v>6237</v>
      </c>
      <c r="BL1935">
        <v>85</v>
      </c>
      <c r="BM1935">
        <v>52</v>
      </c>
      <c r="BN1935">
        <v>0</v>
      </c>
      <c r="BO1935">
        <v>1776</v>
      </c>
      <c r="BP1935">
        <v>1227</v>
      </c>
      <c r="BQ1935">
        <v>0</v>
      </c>
      <c r="BR1935">
        <v>6</v>
      </c>
      <c r="BS1935">
        <v>3612</v>
      </c>
      <c r="BT1935">
        <v>-1</v>
      </c>
      <c r="BU1935" s="1">
        <v>41395</v>
      </c>
      <c r="BV1935" s="1">
        <v>41759</v>
      </c>
      <c r="BW1935" s="31">
        <v>1</v>
      </c>
    </row>
    <row r="1936" spans="1:75" hidden="1" x14ac:dyDescent="0.25">
      <c r="A1936" t="s">
        <v>7191</v>
      </c>
      <c r="B1936" t="s">
        <v>7860</v>
      </c>
      <c r="C1936">
        <v>2015</v>
      </c>
      <c r="D1936" t="s">
        <v>7861</v>
      </c>
      <c r="E1936" t="s">
        <v>7862</v>
      </c>
      <c r="F1936" t="s">
        <v>7863</v>
      </c>
      <c r="G1936">
        <v>60422</v>
      </c>
      <c r="H1936">
        <v>-87.678646400000005</v>
      </c>
      <c r="I1936">
        <v>41.543737399999998</v>
      </c>
      <c r="J1936">
        <v>17</v>
      </c>
      <c r="K1936">
        <v>31</v>
      </c>
      <c r="L1936" t="s">
        <v>7201</v>
      </c>
      <c r="M1936">
        <v>5246456</v>
      </c>
      <c r="N1936" t="s">
        <v>80</v>
      </c>
      <c r="O1936" t="s">
        <v>96</v>
      </c>
      <c r="P1936" t="s">
        <v>82</v>
      </c>
      <c r="Q1936" t="s">
        <v>458</v>
      </c>
      <c r="R1936">
        <v>9464</v>
      </c>
      <c r="S1936">
        <v>9436</v>
      </c>
      <c r="T1936">
        <v>1</v>
      </c>
      <c r="U1936">
        <v>0</v>
      </c>
      <c r="V1936">
        <v>0</v>
      </c>
      <c r="W1936">
        <v>4.0999999999999996</v>
      </c>
      <c r="X1936">
        <v>5.73</v>
      </c>
      <c r="Y1936">
        <v>13.18</v>
      </c>
      <c r="Z1936">
        <v>18.91</v>
      </c>
      <c r="AA1936">
        <v>1436364</v>
      </c>
      <c r="AB1936">
        <v>26650</v>
      </c>
      <c r="AC1936">
        <v>0</v>
      </c>
      <c r="AD1936">
        <v>44639</v>
      </c>
      <c r="AE1936">
        <v>1507653</v>
      </c>
      <c r="AF1936">
        <v>694334</v>
      </c>
      <c r="AG1936">
        <v>195846</v>
      </c>
      <c r="AH1936">
        <v>890180</v>
      </c>
      <c r="AI1936">
        <v>87931</v>
      </c>
      <c r="AJ1936">
        <v>17388</v>
      </c>
      <c r="AK1936">
        <v>30114</v>
      </c>
      <c r="AL1936">
        <v>135433</v>
      </c>
      <c r="AM1936">
        <v>314772</v>
      </c>
      <c r="AN1936">
        <v>1340385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139966</v>
      </c>
      <c r="AU1936">
        <v>77680</v>
      </c>
      <c r="AV1936">
        <v>19993</v>
      </c>
      <c r="AW1936">
        <v>5370</v>
      </c>
      <c r="AX1936">
        <v>5269</v>
      </c>
      <c r="AY1936">
        <v>4105</v>
      </c>
      <c r="AZ1936">
        <v>67</v>
      </c>
      <c r="BA1936">
        <v>7</v>
      </c>
      <c r="BB1936">
        <v>22</v>
      </c>
      <c r="BC1936">
        <v>29</v>
      </c>
      <c r="BD1936">
        <v>208</v>
      </c>
      <c r="BE1936">
        <v>3536</v>
      </c>
      <c r="BF1936">
        <v>188800</v>
      </c>
      <c r="BG1936">
        <v>15007</v>
      </c>
      <c r="BH1936">
        <v>8686</v>
      </c>
      <c r="BI1936">
        <v>199204</v>
      </c>
      <c r="BJ1936">
        <v>18418</v>
      </c>
      <c r="BK1936">
        <v>24432</v>
      </c>
      <c r="BL1936">
        <v>285</v>
      </c>
      <c r="BM1936">
        <v>149</v>
      </c>
      <c r="BN1936">
        <v>49</v>
      </c>
      <c r="BO1936">
        <v>7769</v>
      </c>
      <c r="BP1936">
        <v>5725</v>
      </c>
      <c r="BQ1936">
        <v>757</v>
      </c>
      <c r="BR1936">
        <v>14</v>
      </c>
      <c r="BS1936">
        <v>21789</v>
      </c>
      <c r="BT1936">
        <v>-1</v>
      </c>
      <c r="BU1936" s="1">
        <v>41395</v>
      </c>
      <c r="BV1936" s="1">
        <v>41759</v>
      </c>
      <c r="BW1936" s="31">
        <v>1</v>
      </c>
    </row>
    <row r="1937" spans="1:75" hidden="1" x14ac:dyDescent="0.25">
      <c r="A1937" t="s">
        <v>7191</v>
      </c>
      <c r="B1937" t="s">
        <v>7864</v>
      </c>
      <c r="C1937">
        <v>2015</v>
      </c>
      <c r="D1937" t="s">
        <v>7865</v>
      </c>
      <c r="E1937" t="s">
        <v>7866</v>
      </c>
      <c r="F1937" t="s">
        <v>7867</v>
      </c>
      <c r="G1937">
        <v>61611</v>
      </c>
      <c r="H1937">
        <v>-89.564175300000002</v>
      </c>
      <c r="I1937">
        <v>40.6667354</v>
      </c>
      <c r="J1937">
        <v>17</v>
      </c>
      <c r="K1937">
        <v>179</v>
      </c>
      <c r="L1937" t="s">
        <v>7646</v>
      </c>
      <c r="M1937">
        <v>135707</v>
      </c>
      <c r="N1937" t="s">
        <v>80</v>
      </c>
      <c r="O1937" t="s">
        <v>1650</v>
      </c>
      <c r="P1937" t="s">
        <v>82</v>
      </c>
      <c r="Q1937" t="s">
        <v>458</v>
      </c>
      <c r="R1937">
        <v>22754</v>
      </c>
      <c r="S1937">
        <v>22687</v>
      </c>
      <c r="T1937">
        <v>1</v>
      </c>
      <c r="U1937">
        <v>0</v>
      </c>
      <c r="V1937">
        <v>0</v>
      </c>
      <c r="W1937">
        <v>2</v>
      </c>
      <c r="X1937">
        <v>17.25</v>
      </c>
      <c r="Y1937">
        <v>4.4000000000000004</v>
      </c>
      <c r="Z1937">
        <v>21.65</v>
      </c>
      <c r="AA1937">
        <v>1296709</v>
      </c>
      <c r="AB1937">
        <v>151130</v>
      </c>
      <c r="AC1937">
        <v>0</v>
      </c>
      <c r="AD1937">
        <v>55612</v>
      </c>
      <c r="AE1937">
        <v>1503451</v>
      </c>
      <c r="AF1937">
        <v>683975</v>
      </c>
      <c r="AG1937">
        <v>245984</v>
      </c>
      <c r="AH1937">
        <v>929959</v>
      </c>
      <c r="AI1937">
        <v>63619</v>
      </c>
      <c r="AJ1937">
        <v>15471</v>
      </c>
      <c r="AK1937">
        <v>9415</v>
      </c>
      <c r="AL1937">
        <v>88505</v>
      </c>
      <c r="AM1937">
        <v>352557</v>
      </c>
      <c r="AN1937">
        <v>1371021</v>
      </c>
      <c r="AO1937">
        <v>607000</v>
      </c>
      <c r="AP1937">
        <v>0</v>
      </c>
      <c r="AQ1937">
        <v>0</v>
      </c>
      <c r="AR1937">
        <v>0</v>
      </c>
      <c r="AS1937">
        <v>607000</v>
      </c>
      <c r="AT1937">
        <v>3624257</v>
      </c>
      <c r="AU1937">
        <v>74432</v>
      </c>
      <c r="AV1937">
        <v>4486</v>
      </c>
      <c r="AW1937">
        <v>7210</v>
      </c>
      <c r="AX1937">
        <v>1178</v>
      </c>
      <c r="AY1937">
        <v>7320</v>
      </c>
      <c r="AZ1937">
        <v>1</v>
      </c>
      <c r="BA1937">
        <v>4</v>
      </c>
      <c r="BB1937">
        <v>22</v>
      </c>
      <c r="BC1937">
        <v>26</v>
      </c>
      <c r="BD1937">
        <v>112</v>
      </c>
      <c r="BE1937">
        <v>3524</v>
      </c>
      <c r="BF1937">
        <v>106806</v>
      </c>
      <c r="BG1937">
        <v>8234</v>
      </c>
      <c r="BH1937">
        <v>9062</v>
      </c>
      <c r="BI1937">
        <v>209433</v>
      </c>
      <c r="BJ1937">
        <v>16365</v>
      </c>
      <c r="BK1937">
        <v>28007</v>
      </c>
      <c r="BL1937">
        <v>388</v>
      </c>
      <c r="BM1937">
        <v>267</v>
      </c>
      <c r="BN1937">
        <v>37</v>
      </c>
      <c r="BO1937">
        <v>6292</v>
      </c>
      <c r="BP1937">
        <v>4855</v>
      </c>
      <c r="BQ1937">
        <v>383</v>
      </c>
      <c r="BR1937">
        <v>47</v>
      </c>
      <c r="BS1937">
        <v>17477</v>
      </c>
      <c r="BT1937">
        <v>-1</v>
      </c>
      <c r="BU1937" s="1">
        <v>41456</v>
      </c>
      <c r="BV1937" s="1">
        <v>41820</v>
      </c>
      <c r="BW1937" s="31">
        <v>1</v>
      </c>
    </row>
    <row r="1938" spans="1:75" hidden="1" x14ac:dyDescent="0.25">
      <c r="A1938" t="s">
        <v>7191</v>
      </c>
      <c r="B1938" t="s">
        <v>7868</v>
      </c>
      <c r="C1938">
        <v>2015</v>
      </c>
      <c r="D1938" t="s">
        <v>7869</v>
      </c>
      <c r="E1938" t="s">
        <v>7870</v>
      </c>
      <c r="F1938" t="s">
        <v>7871</v>
      </c>
      <c r="G1938">
        <v>60130</v>
      </c>
      <c r="H1938">
        <v>-87.814329400000005</v>
      </c>
      <c r="I1938">
        <v>41.875808200000002</v>
      </c>
      <c r="J1938">
        <v>17</v>
      </c>
      <c r="K1938">
        <v>31</v>
      </c>
      <c r="L1938" t="s">
        <v>7201</v>
      </c>
      <c r="M1938">
        <v>5246456</v>
      </c>
      <c r="N1938" t="s">
        <v>80</v>
      </c>
      <c r="O1938" t="s">
        <v>96</v>
      </c>
      <c r="P1938" t="s">
        <v>82</v>
      </c>
      <c r="Q1938" t="s">
        <v>458</v>
      </c>
      <c r="R1938">
        <v>14167</v>
      </c>
      <c r="S1938">
        <v>14125</v>
      </c>
      <c r="T1938">
        <v>1</v>
      </c>
      <c r="U1938">
        <v>0</v>
      </c>
      <c r="V1938">
        <v>0</v>
      </c>
      <c r="W1938">
        <v>5</v>
      </c>
      <c r="X1938">
        <v>5</v>
      </c>
      <c r="Y1938">
        <v>13.9</v>
      </c>
      <c r="Z1938">
        <v>18.899999999999999</v>
      </c>
      <c r="AA1938">
        <v>1648373</v>
      </c>
      <c r="AB1938">
        <v>62851</v>
      </c>
      <c r="AC1938">
        <v>0</v>
      </c>
      <c r="AD1938">
        <v>31379</v>
      </c>
      <c r="AE1938">
        <v>1742603</v>
      </c>
      <c r="AF1938">
        <v>737303</v>
      </c>
      <c r="AG1938">
        <v>201231</v>
      </c>
      <c r="AH1938">
        <v>938534</v>
      </c>
      <c r="AI1938">
        <v>150124</v>
      </c>
      <c r="AJ1938">
        <v>19621</v>
      </c>
      <c r="AK1938">
        <v>43456</v>
      </c>
      <c r="AL1938">
        <v>213201</v>
      </c>
      <c r="AM1938">
        <v>322342</v>
      </c>
      <c r="AN1938">
        <v>1474077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203192</v>
      </c>
      <c r="AU1938">
        <v>65532</v>
      </c>
      <c r="AV1938">
        <v>15430</v>
      </c>
      <c r="AW1938">
        <v>8480</v>
      </c>
      <c r="AX1938">
        <v>3371</v>
      </c>
      <c r="AY1938">
        <v>5555</v>
      </c>
      <c r="AZ1938">
        <v>437</v>
      </c>
      <c r="BA1938">
        <v>15</v>
      </c>
      <c r="BB1938">
        <v>22</v>
      </c>
      <c r="BC1938">
        <v>37</v>
      </c>
      <c r="BD1938">
        <v>190</v>
      </c>
      <c r="BE1938">
        <v>3436</v>
      </c>
      <c r="BF1938">
        <v>209205</v>
      </c>
      <c r="BG1938">
        <v>15022</v>
      </c>
      <c r="BH1938">
        <v>4991</v>
      </c>
      <c r="BI1938">
        <v>152394</v>
      </c>
      <c r="BJ1938">
        <v>18707</v>
      </c>
      <c r="BK1938">
        <v>16473</v>
      </c>
      <c r="BL1938">
        <v>589</v>
      </c>
      <c r="BM1938">
        <v>443</v>
      </c>
      <c r="BN1938">
        <v>60</v>
      </c>
      <c r="BO1938">
        <v>7554</v>
      </c>
      <c r="BP1938">
        <v>5930</v>
      </c>
      <c r="BQ1938">
        <v>383</v>
      </c>
      <c r="BR1938">
        <v>41</v>
      </c>
      <c r="BS1938">
        <v>88231</v>
      </c>
      <c r="BT1938">
        <v>-1</v>
      </c>
      <c r="BU1938" s="1">
        <v>41395</v>
      </c>
      <c r="BV1938" s="1">
        <v>41759</v>
      </c>
      <c r="BW1938" s="31">
        <v>1</v>
      </c>
    </row>
    <row r="1939" spans="1:75" hidden="1" x14ac:dyDescent="0.25">
      <c r="A1939" t="s">
        <v>7191</v>
      </c>
      <c r="B1939" t="s">
        <v>7872</v>
      </c>
      <c r="C1939">
        <v>2015</v>
      </c>
      <c r="D1939" t="s">
        <v>7873</v>
      </c>
      <c r="E1939" t="s">
        <v>7874</v>
      </c>
      <c r="F1939" t="s">
        <v>7875</v>
      </c>
      <c r="G1939">
        <v>61741</v>
      </c>
      <c r="H1939">
        <v>-88.413488400000006</v>
      </c>
      <c r="I1939">
        <v>40.7532657</v>
      </c>
      <c r="J1939">
        <v>17</v>
      </c>
      <c r="K1939">
        <v>105</v>
      </c>
      <c r="L1939" t="s">
        <v>1019</v>
      </c>
      <c r="M1939">
        <v>37903</v>
      </c>
      <c r="N1939" t="s">
        <v>80</v>
      </c>
      <c r="O1939" t="s">
        <v>1650</v>
      </c>
      <c r="P1939" t="s">
        <v>82</v>
      </c>
      <c r="Q1939" t="s">
        <v>458</v>
      </c>
      <c r="R1939">
        <v>2153</v>
      </c>
      <c r="S1939">
        <v>2147</v>
      </c>
      <c r="T1939">
        <v>1</v>
      </c>
      <c r="U1939">
        <v>0</v>
      </c>
      <c r="V1939">
        <v>0</v>
      </c>
      <c r="W1939">
        <v>0</v>
      </c>
      <c r="X1939">
        <v>0.95</v>
      </c>
      <c r="Y1939">
        <v>1.33</v>
      </c>
      <c r="Z1939">
        <v>2.2799999999999998</v>
      </c>
      <c r="AA1939">
        <v>121823</v>
      </c>
      <c r="AB1939">
        <v>2691</v>
      </c>
      <c r="AC1939">
        <v>0</v>
      </c>
      <c r="AD1939">
        <v>9163</v>
      </c>
      <c r="AE1939">
        <v>133677</v>
      </c>
      <c r="AF1939">
        <v>63888</v>
      </c>
      <c r="AG1939">
        <v>7862</v>
      </c>
      <c r="AH1939">
        <v>71750</v>
      </c>
      <c r="AI1939">
        <v>16258</v>
      </c>
      <c r="AJ1939">
        <v>0</v>
      </c>
      <c r="AK1939">
        <v>2534</v>
      </c>
      <c r="AL1939">
        <v>18792</v>
      </c>
      <c r="AM1939">
        <v>32331</v>
      </c>
      <c r="AN1939">
        <v>122873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10769</v>
      </c>
      <c r="AU1939">
        <v>20949</v>
      </c>
      <c r="AV1939">
        <v>0</v>
      </c>
      <c r="AW1939">
        <v>962</v>
      </c>
      <c r="AX1939">
        <v>0</v>
      </c>
      <c r="AY1939">
        <v>601</v>
      </c>
      <c r="AZ1939">
        <v>0</v>
      </c>
      <c r="BA1939">
        <v>0</v>
      </c>
      <c r="BB1939">
        <v>22</v>
      </c>
      <c r="BC1939">
        <v>22</v>
      </c>
      <c r="BD1939">
        <v>57</v>
      </c>
      <c r="BE1939">
        <v>1508</v>
      </c>
      <c r="BF1939">
        <v>4860</v>
      </c>
      <c r="BG1939">
        <v>1360</v>
      </c>
      <c r="BH1939">
        <v>671</v>
      </c>
      <c r="BI1939">
        <v>12044</v>
      </c>
      <c r="BJ1939">
        <v>612</v>
      </c>
      <c r="BK1939">
        <v>487</v>
      </c>
      <c r="BL1939">
        <v>77</v>
      </c>
      <c r="BM1939">
        <v>77</v>
      </c>
      <c r="BN1939">
        <v>0</v>
      </c>
      <c r="BO1939">
        <v>858</v>
      </c>
      <c r="BP1939">
        <v>858</v>
      </c>
      <c r="BQ1939">
        <v>0</v>
      </c>
      <c r="BR1939">
        <v>3</v>
      </c>
      <c r="BS1939">
        <v>801</v>
      </c>
      <c r="BT1939">
        <v>-1</v>
      </c>
      <c r="BU1939" s="1">
        <v>41456</v>
      </c>
      <c r="BV1939" s="1">
        <v>41820</v>
      </c>
      <c r="BW1939" s="31">
        <v>1</v>
      </c>
    </row>
    <row r="1940" spans="1:75" hidden="1" x14ac:dyDescent="0.25">
      <c r="A1940" t="s">
        <v>7191</v>
      </c>
      <c r="B1940" t="s">
        <v>7876</v>
      </c>
      <c r="C1940">
        <v>2015</v>
      </c>
      <c r="D1940" t="s">
        <v>7877</v>
      </c>
      <c r="E1940" t="s">
        <v>7878</v>
      </c>
      <c r="F1940" t="s">
        <v>7879</v>
      </c>
      <c r="G1940">
        <v>61030</v>
      </c>
      <c r="H1940">
        <v>-89.579046000000005</v>
      </c>
      <c r="I1940">
        <v>42.126173000000001</v>
      </c>
      <c r="J1940">
        <v>17</v>
      </c>
      <c r="K1940">
        <v>141</v>
      </c>
      <c r="L1940" t="s">
        <v>7358</v>
      </c>
      <c r="M1940">
        <v>52085</v>
      </c>
      <c r="N1940" t="s">
        <v>80</v>
      </c>
      <c r="O1940" t="s">
        <v>96</v>
      </c>
      <c r="P1940" t="s">
        <v>82</v>
      </c>
      <c r="Q1940" t="s">
        <v>458</v>
      </c>
      <c r="R1940">
        <v>1446</v>
      </c>
      <c r="S1940">
        <v>1442</v>
      </c>
      <c r="T1940">
        <v>1</v>
      </c>
      <c r="U1940">
        <v>0</v>
      </c>
      <c r="V1940">
        <v>0</v>
      </c>
      <c r="W1940">
        <v>0</v>
      </c>
      <c r="X1940">
        <v>0.75</v>
      </c>
      <c r="Y1940">
        <v>0.28000000000000003</v>
      </c>
      <c r="Z1940">
        <v>1.03</v>
      </c>
      <c r="AA1940">
        <v>27619</v>
      </c>
      <c r="AB1940">
        <v>5005</v>
      </c>
      <c r="AC1940">
        <v>0</v>
      </c>
      <c r="AD1940">
        <v>4699</v>
      </c>
      <c r="AE1940">
        <v>37323</v>
      </c>
      <c r="AF1940" t="s">
        <v>84</v>
      </c>
      <c r="AG1940" t="s">
        <v>84</v>
      </c>
      <c r="AH1940" t="s">
        <v>84</v>
      </c>
      <c r="AI1940">
        <v>7800</v>
      </c>
      <c r="AJ1940">
        <v>0</v>
      </c>
      <c r="AK1940">
        <v>811</v>
      </c>
      <c r="AL1940">
        <v>8611</v>
      </c>
      <c r="AM1940" t="s">
        <v>84</v>
      </c>
      <c r="AN1940">
        <v>47212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10362</v>
      </c>
      <c r="AU1940">
        <v>18682</v>
      </c>
      <c r="AV1940">
        <v>8589</v>
      </c>
      <c r="AW1940">
        <v>575</v>
      </c>
      <c r="AX1940">
        <v>0</v>
      </c>
      <c r="AY1940">
        <v>1332</v>
      </c>
      <c r="AZ1940">
        <v>0</v>
      </c>
      <c r="BA1940">
        <v>0</v>
      </c>
      <c r="BB1940">
        <v>22</v>
      </c>
      <c r="BC1940">
        <v>22</v>
      </c>
      <c r="BD1940">
        <v>41</v>
      </c>
      <c r="BE1940">
        <v>1560</v>
      </c>
      <c r="BF1940">
        <v>10786</v>
      </c>
      <c r="BG1940">
        <v>7340</v>
      </c>
      <c r="BH1940">
        <v>774</v>
      </c>
      <c r="BI1940">
        <v>14153</v>
      </c>
      <c r="BJ1940">
        <v>2501</v>
      </c>
      <c r="BK1940">
        <v>1229</v>
      </c>
      <c r="BL1940">
        <v>78</v>
      </c>
      <c r="BM1940">
        <v>42</v>
      </c>
      <c r="BN1940">
        <v>0</v>
      </c>
      <c r="BO1940">
        <v>966</v>
      </c>
      <c r="BP1940">
        <v>815</v>
      </c>
      <c r="BQ1940">
        <v>0</v>
      </c>
      <c r="BR1940">
        <v>2</v>
      </c>
      <c r="BS1940">
        <v>1900</v>
      </c>
      <c r="BT1940">
        <v>-1</v>
      </c>
      <c r="BU1940" s="1">
        <v>41395</v>
      </c>
      <c r="BV1940" s="1">
        <v>41759</v>
      </c>
      <c r="BW1940" s="31">
        <v>1</v>
      </c>
    </row>
    <row r="1941" spans="1:75" hidden="1" x14ac:dyDescent="0.25">
      <c r="A1941" t="s">
        <v>7191</v>
      </c>
      <c r="B1941" t="s">
        <v>7880</v>
      </c>
      <c r="C1941">
        <v>2015</v>
      </c>
      <c r="D1941" t="s">
        <v>7881</v>
      </c>
      <c r="E1941" t="s">
        <v>7882</v>
      </c>
      <c r="F1941" t="s">
        <v>4638</v>
      </c>
      <c r="G1941">
        <v>62535</v>
      </c>
      <c r="H1941">
        <v>-88.950848899999997</v>
      </c>
      <c r="I1941">
        <v>39.932984300000001</v>
      </c>
      <c r="J1941">
        <v>17</v>
      </c>
      <c r="K1941">
        <v>115</v>
      </c>
      <c r="L1941" t="s">
        <v>1129</v>
      </c>
      <c r="M1941">
        <v>108350</v>
      </c>
      <c r="N1941" t="s">
        <v>80</v>
      </c>
      <c r="O1941" t="s">
        <v>96</v>
      </c>
      <c r="P1941" t="s">
        <v>82</v>
      </c>
      <c r="Q1941" t="s">
        <v>458</v>
      </c>
      <c r="R1941">
        <v>3490</v>
      </c>
      <c r="S1941">
        <v>3480</v>
      </c>
      <c r="T1941">
        <v>1</v>
      </c>
      <c r="U1941">
        <v>0</v>
      </c>
      <c r="V1941">
        <v>0</v>
      </c>
      <c r="W1941">
        <v>1</v>
      </c>
      <c r="X1941">
        <v>2.13</v>
      </c>
      <c r="Y1941">
        <v>3.33</v>
      </c>
      <c r="Z1941">
        <v>5.46</v>
      </c>
      <c r="AA1941">
        <v>375999</v>
      </c>
      <c r="AB1941">
        <v>7949</v>
      </c>
      <c r="AC1941">
        <v>0</v>
      </c>
      <c r="AD1941">
        <v>276</v>
      </c>
      <c r="AE1941">
        <v>384224</v>
      </c>
      <c r="AF1941">
        <v>182270</v>
      </c>
      <c r="AG1941">
        <v>53817</v>
      </c>
      <c r="AH1941">
        <v>236087</v>
      </c>
      <c r="AI1941">
        <v>45314</v>
      </c>
      <c r="AJ1941">
        <v>12624</v>
      </c>
      <c r="AK1941">
        <v>7265</v>
      </c>
      <c r="AL1941">
        <v>65203</v>
      </c>
      <c r="AM1941">
        <v>59683</v>
      </c>
      <c r="AN1941">
        <v>360973</v>
      </c>
      <c r="AO1941">
        <v>1308</v>
      </c>
      <c r="AP1941">
        <v>122637</v>
      </c>
      <c r="AQ1941">
        <v>0</v>
      </c>
      <c r="AR1941">
        <v>0</v>
      </c>
      <c r="AS1941">
        <v>123945</v>
      </c>
      <c r="AT1941">
        <v>16335</v>
      </c>
      <c r="AU1941">
        <v>42145</v>
      </c>
      <c r="AV1941">
        <v>164</v>
      </c>
      <c r="AW1941">
        <v>1687</v>
      </c>
      <c r="AX1941">
        <v>30</v>
      </c>
      <c r="AY1941">
        <v>2237</v>
      </c>
      <c r="AZ1941">
        <v>1</v>
      </c>
      <c r="BA1941">
        <v>21</v>
      </c>
      <c r="BB1941">
        <v>22</v>
      </c>
      <c r="BC1941">
        <v>43</v>
      </c>
      <c r="BD1941">
        <v>152</v>
      </c>
      <c r="BE1941">
        <v>2860</v>
      </c>
      <c r="BF1941">
        <v>44758</v>
      </c>
      <c r="BG1941">
        <v>6864</v>
      </c>
      <c r="BH1941">
        <v>2426</v>
      </c>
      <c r="BI1941">
        <v>71652</v>
      </c>
      <c r="BJ1941">
        <v>7130</v>
      </c>
      <c r="BK1941">
        <v>7767</v>
      </c>
      <c r="BL1941">
        <v>218</v>
      </c>
      <c r="BM1941">
        <v>168</v>
      </c>
      <c r="BN1941">
        <v>4</v>
      </c>
      <c r="BO1941">
        <v>4286</v>
      </c>
      <c r="BP1941">
        <v>3638</v>
      </c>
      <c r="BQ1941">
        <v>34</v>
      </c>
      <c r="BR1941">
        <v>7</v>
      </c>
      <c r="BS1941">
        <v>3362</v>
      </c>
      <c r="BT1941">
        <v>-1</v>
      </c>
      <c r="BU1941" s="1">
        <v>41395</v>
      </c>
      <c r="BV1941" s="1">
        <v>41759</v>
      </c>
      <c r="BW1941" s="31">
        <v>1</v>
      </c>
    </row>
    <row r="1942" spans="1:75" hidden="1" x14ac:dyDescent="0.25">
      <c r="A1942" t="s">
        <v>7191</v>
      </c>
      <c r="B1942" t="s">
        <v>7883</v>
      </c>
      <c r="C1942">
        <v>2015</v>
      </c>
      <c r="D1942" t="s">
        <v>7884</v>
      </c>
      <c r="E1942" t="s">
        <v>7885</v>
      </c>
      <c r="F1942" t="s">
        <v>7886</v>
      </c>
      <c r="G1942">
        <v>60408</v>
      </c>
      <c r="H1942">
        <v>-88.223625999999996</v>
      </c>
      <c r="I1942">
        <v>41.260150000000003</v>
      </c>
      <c r="J1942">
        <v>17</v>
      </c>
      <c r="K1942">
        <v>197</v>
      </c>
      <c r="L1942" t="s">
        <v>7641</v>
      </c>
      <c r="M1942">
        <v>685419</v>
      </c>
      <c r="N1942" t="s">
        <v>80</v>
      </c>
      <c r="O1942" t="s">
        <v>1650</v>
      </c>
      <c r="P1942" t="s">
        <v>90</v>
      </c>
      <c r="Q1942" t="s">
        <v>458</v>
      </c>
      <c r="R1942">
        <v>14803</v>
      </c>
      <c r="S1942">
        <v>14760</v>
      </c>
      <c r="T1942">
        <v>1</v>
      </c>
      <c r="U1942">
        <v>0</v>
      </c>
      <c r="V1942">
        <v>1</v>
      </c>
      <c r="W1942">
        <v>2.81</v>
      </c>
      <c r="X1942">
        <v>5.63</v>
      </c>
      <c r="Y1942">
        <v>6</v>
      </c>
      <c r="Z1942">
        <v>11.63</v>
      </c>
      <c r="AA1942">
        <v>785000</v>
      </c>
      <c r="AB1942">
        <v>15212</v>
      </c>
      <c r="AC1942">
        <v>0</v>
      </c>
      <c r="AD1942">
        <v>40213</v>
      </c>
      <c r="AE1942">
        <v>840425</v>
      </c>
      <c r="AF1942">
        <v>320022</v>
      </c>
      <c r="AG1942">
        <v>142479</v>
      </c>
      <c r="AH1942">
        <v>462501</v>
      </c>
      <c r="AI1942">
        <v>64113</v>
      </c>
      <c r="AJ1942">
        <v>16324</v>
      </c>
      <c r="AK1942">
        <v>10668</v>
      </c>
      <c r="AL1942">
        <v>91105</v>
      </c>
      <c r="AM1942">
        <v>221010</v>
      </c>
      <c r="AN1942">
        <v>774616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11172</v>
      </c>
      <c r="AU1942">
        <v>61619</v>
      </c>
      <c r="AV1942">
        <v>20309</v>
      </c>
      <c r="AW1942">
        <v>2653</v>
      </c>
      <c r="AX1942">
        <v>3152</v>
      </c>
      <c r="AY1942">
        <v>2658</v>
      </c>
      <c r="AZ1942">
        <v>105</v>
      </c>
      <c r="BA1942">
        <v>7</v>
      </c>
      <c r="BB1942">
        <v>22</v>
      </c>
      <c r="BC1942">
        <v>29</v>
      </c>
      <c r="BD1942">
        <v>160</v>
      </c>
      <c r="BE1942">
        <v>3855</v>
      </c>
      <c r="BF1942">
        <v>44201</v>
      </c>
      <c r="BG1942">
        <v>7029</v>
      </c>
      <c r="BH1942">
        <v>6695</v>
      </c>
      <c r="BI1942">
        <v>84139</v>
      </c>
      <c r="BJ1942">
        <v>3199</v>
      </c>
      <c r="BK1942">
        <v>9347</v>
      </c>
      <c r="BL1942">
        <v>477</v>
      </c>
      <c r="BM1942">
        <v>258</v>
      </c>
      <c r="BN1942">
        <v>81</v>
      </c>
      <c r="BO1942">
        <v>13924</v>
      </c>
      <c r="BP1942">
        <v>6758</v>
      </c>
      <c r="BQ1942">
        <v>2596</v>
      </c>
      <c r="BR1942">
        <v>8</v>
      </c>
      <c r="BS1942">
        <v>6152</v>
      </c>
      <c r="BT1942">
        <v>-1</v>
      </c>
      <c r="BU1942" s="1">
        <v>41456</v>
      </c>
      <c r="BV1942" s="1">
        <v>41820</v>
      </c>
      <c r="BW1942" s="31">
        <v>1</v>
      </c>
    </row>
    <row r="1943" spans="1:75" hidden="1" x14ac:dyDescent="0.25">
      <c r="A1943" t="s">
        <v>7191</v>
      </c>
      <c r="B1943" t="s">
        <v>7887</v>
      </c>
      <c r="C1943">
        <v>2015</v>
      </c>
      <c r="D1943" t="s">
        <v>7888</v>
      </c>
      <c r="E1943" t="s">
        <v>7889</v>
      </c>
      <c r="F1943" t="s">
        <v>7890</v>
      </c>
      <c r="G1943">
        <v>60440</v>
      </c>
      <c r="H1943">
        <v>-88.078175299999998</v>
      </c>
      <c r="I1943">
        <v>41.698267800000004</v>
      </c>
      <c r="J1943">
        <v>17</v>
      </c>
      <c r="K1943">
        <v>197</v>
      </c>
      <c r="L1943" t="s">
        <v>7641</v>
      </c>
      <c r="M1943">
        <v>685419</v>
      </c>
      <c r="N1943" t="s">
        <v>80</v>
      </c>
      <c r="O1943" t="s">
        <v>1650</v>
      </c>
      <c r="P1943" t="s">
        <v>90</v>
      </c>
      <c r="Q1943" t="s">
        <v>458</v>
      </c>
      <c r="R1943">
        <v>67683</v>
      </c>
      <c r="S1943">
        <v>67484</v>
      </c>
      <c r="T1943">
        <v>1</v>
      </c>
      <c r="U1943">
        <v>0</v>
      </c>
      <c r="V1943">
        <v>1</v>
      </c>
      <c r="W1943">
        <v>14.06</v>
      </c>
      <c r="X1943">
        <v>15</v>
      </c>
      <c r="Y1943">
        <v>61.75</v>
      </c>
      <c r="Z1943">
        <v>76.75</v>
      </c>
      <c r="AA1943">
        <v>9859280</v>
      </c>
      <c r="AB1943">
        <v>288719</v>
      </c>
      <c r="AC1943">
        <v>0</v>
      </c>
      <c r="AD1943">
        <v>193872</v>
      </c>
      <c r="AE1943">
        <v>10341871</v>
      </c>
      <c r="AF1943">
        <v>3377419</v>
      </c>
      <c r="AG1943">
        <v>1319082</v>
      </c>
      <c r="AH1943">
        <v>4696501</v>
      </c>
      <c r="AI1943">
        <v>382061</v>
      </c>
      <c r="AJ1943">
        <v>205592</v>
      </c>
      <c r="AK1943">
        <v>259566</v>
      </c>
      <c r="AL1943">
        <v>847219</v>
      </c>
      <c r="AM1943">
        <v>3757960</v>
      </c>
      <c r="AN1943">
        <v>930168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721222</v>
      </c>
      <c r="AU1943">
        <v>262904</v>
      </c>
      <c r="AV1943">
        <v>10199</v>
      </c>
      <c r="AW1943">
        <v>28198</v>
      </c>
      <c r="AX1943">
        <v>6312</v>
      </c>
      <c r="AY1943">
        <v>32315</v>
      </c>
      <c r="AZ1943">
        <v>0</v>
      </c>
      <c r="BA1943">
        <v>43</v>
      </c>
      <c r="BB1943">
        <v>22</v>
      </c>
      <c r="BC1943">
        <v>65</v>
      </c>
      <c r="BD1943">
        <v>481</v>
      </c>
      <c r="BE1943">
        <v>6110</v>
      </c>
      <c r="BF1943">
        <v>501761</v>
      </c>
      <c r="BG1943">
        <v>93531</v>
      </c>
      <c r="BH1943">
        <v>48723</v>
      </c>
      <c r="BI1943">
        <v>1102128</v>
      </c>
      <c r="BJ1943">
        <v>55457</v>
      </c>
      <c r="BK1943">
        <v>47730</v>
      </c>
      <c r="BL1943">
        <v>3535</v>
      </c>
      <c r="BM1943">
        <v>2275</v>
      </c>
      <c r="BN1943">
        <v>361</v>
      </c>
      <c r="BO1943">
        <v>83099</v>
      </c>
      <c r="BP1943">
        <v>66440</v>
      </c>
      <c r="BQ1943">
        <v>6950</v>
      </c>
      <c r="BR1943">
        <v>119</v>
      </c>
      <c r="BS1943">
        <v>111102</v>
      </c>
      <c r="BT1943">
        <v>-1</v>
      </c>
      <c r="BU1943" s="1">
        <v>41456</v>
      </c>
      <c r="BV1943" s="1">
        <v>41820</v>
      </c>
      <c r="BW1943" s="31">
        <v>2</v>
      </c>
    </row>
    <row r="1944" spans="1:75" hidden="1" x14ac:dyDescent="0.25">
      <c r="A1944" t="s">
        <v>7191</v>
      </c>
      <c r="B1944" t="s">
        <v>7891</v>
      </c>
      <c r="C1944">
        <v>2015</v>
      </c>
      <c r="D1944" t="s">
        <v>7892</v>
      </c>
      <c r="E1944" t="s">
        <v>7893</v>
      </c>
      <c r="F1944" t="s">
        <v>7894</v>
      </c>
      <c r="G1944">
        <v>60020</v>
      </c>
      <c r="H1944">
        <v>-88.161491999999996</v>
      </c>
      <c r="I1944">
        <v>42.394015000000003</v>
      </c>
      <c r="J1944">
        <v>17</v>
      </c>
      <c r="K1944">
        <v>97</v>
      </c>
      <c r="L1944" t="s">
        <v>2224</v>
      </c>
      <c r="M1944">
        <v>705186</v>
      </c>
      <c r="N1944" t="s">
        <v>80</v>
      </c>
      <c r="O1944" t="s">
        <v>1650</v>
      </c>
      <c r="P1944" t="s">
        <v>82</v>
      </c>
      <c r="Q1944" t="s">
        <v>458</v>
      </c>
      <c r="R1944">
        <v>25284</v>
      </c>
      <c r="S1944">
        <v>25210</v>
      </c>
      <c r="T1944">
        <v>1</v>
      </c>
      <c r="U1944">
        <v>0</v>
      </c>
      <c r="V1944">
        <v>0</v>
      </c>
      <c r="W1944">
        <v>3.75</v>
      </c>
      <c r="X1944">
        <v>6.71</v>
      </c>
      <c r="Y1944">
        <v>9.1300000000000008</v>
      </c>
      <c r="Z1944">
        <v>15.84</v>
      </c>
      <c r="AA1944">
        <v>2372359</v>
      </c>
      <c r="AB1944">
        <v>53402</v>
      </c>
      <c r="AC1944">
        <v>0</v>
      </c>
      <c r="AD1944">
        <v>37841</v>
      </c>
      <c r="AE1944">
        <v>2463602</v>
      </c>
      <c r="AF1944">
        <v>653175</v>
      </c>
      <c r="AG1944">
        <v>221951</v>
      </c>
      <c r="AH1944">
        <v>875126</v>
      </c>
      <c r="AI1944">
        <v>126853</v>
      </c>
      <c r="AJ1944">
        <v>90897</v>
      </c>
      <c r="AK1944">
        <v>33628</v>
      </c>
      <c r="AL1944">
        <v>251378</v>
      </c>
      <c r="AM1944">
        <v>1327924</v>
      </c>
      <c r="AN1944">
        <v>2454428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123061</v>
      </c>
      <c r="AU1944">
        <v>93258</v>
      </c>
      <c r="AV1944">
        <v>34564</v>
      </c>
      <c r="AW1944">
        <v>6300</v>
      </c>
      <c r="AX1944">
        <v>19496</v>
      </c>
      <c r="AY1944">
        <v>6353</v>
      </c>
      <c r="AZ1944">
        <v>241</v>
      </c>
      <c r="BA1944">
        <v>2</v>
      </c>
      <c r="BB1944">
        <v>22</v>
      </c>
      <c r="BC1944">
        <v>24</v>
      </c>
      <c r="BD1944">
        <v>324</v>
      </c>
      <c r="BE1944">
        <v>3744</v>
      </c>
      <c r="BF1944">
        <v>126790</v>
      </c>
      <c r="BG1944">
        <v>12908</v>
      </c>
      <c r="BH1944">
        <v>11825</v>
      </c>
      <c r="BI1944">
        <v>186379</v>
      </c>
      <c r="BJ1944">
        <v>1422</v>
      </c>
      <c r="BK1944">
        <v>2975</v>
      </c>
      <c r="BL1944">
        <v>409</v>
      </c>
      <c r="BM1944">
        <v>205</v>
      </c>
      <c r="BN1944">
        <v>58</v>
      </c>
      <c r="BO1944">
        <v>6857</v>
      </c>
      <c r="BP1944">
        <v>4146</v>
      </c>
      <c r="BQ1944">
        <v>319</v>
      </c>
      <c r="BR1944">
        <v>36</v>
      </c>
      <c r="BS1944">
        <v>33940</v>
      </c>
      <c r="BT1944">
        <v>-1</v>
      </c>
      <c r="BU1944" s="1">
        <v>41456</v>
      </c>
      <c r="BV1944" s="1">
        <v>41820</v>
      </c>
      <c r="BW1944" s="31">
        <v>1</v>
      </c>
    </row>
    <row r="1945" spans="1:75" hidden="1" x14ac:dyDescent="0.25">
      <c r="A1945" t="s">
        <v>7191</v>
      </c>
      <c r="B1945" t="s">
        <v>7895</v>
      </c>
      <c r="C1945">
        <v>2015</v>
      </c>
      <c r="D1945" t="s">
        <v>7896</v>
      </c>
      <c r="E1945" t="s">
        <v>7897</v>
      </c>
      <c r="F1945" t="s">
        <v>7898</v>
      </c>
      <c r="G1945">
        <v>60021</v>
      </c>
      <c r="H1945">
        <v>-88.220320299999997</v>
      </c>
      <c r="I1945">
        <v>42.198117099999997</v>
      </c>
      <c r="J1945">
        <v>17</v>
      </c>
      <c r="K1945">
        <v>111</v>
      </c>
      <c r="L1945" t="s">
        <v>7215</v>
      </c>
      <c r="M1945">
        <v>307283</v>
      </c>
      <c r="N1945" t="s">
        <v>80</v>
      </c>
      <c r="O1945" t="s">
        <v>1650</v>
      </c>
      <c r="P1945" t="s">
        <v>82</v>
      </c>
      <c r="Q1945" t="s">
        <v>458</v>
      </c>
      <c r="R1945">
        <v>4854</v>
      </c>
      <c r="S1945">
        <v>4840</v>
      </c>
      <c r="T1945">
        <v>1</v>
      </c>
      <c r="U1945">
        <v>0</v>
      </c>
      <c r="V1945">
        <v>0</v>
      </c>
      <c r="W1945">
        <v>1</v>
      </c>
      <c r="X1945">
        <v>3</v>
      </c>
      <c r="Y1945">
        <v>3.5</v>
      </c>
      <c r="Z1945">
        <v>6.5</v>
      </c>
      <c r="AA1945">
        <v>506575</v>
      </c>
      <c r="AB1945">
        <v>12984</v>
      </c>
      <c r="AC1945">
        <v>0</v>
      </c>
      <c r="AD1945">
        <v>18919</v>
      </c>
      <c r="AE1945">
        <v>538478</v>
      </c>
      <c r="AF1945">
        <v>215305</v>
      </c>
      <c r="AG1945">
        <v>58770</v>
      </c>
      <c r="AH1945">
        <v>274075</v>
      </c>
      <c r="AI1945">
        <v>34981</v>
      </c>
      <c r="AJ1945">
        <v>2296</v>
      </c>
      <c r="AK1945">
        <v>16172</v>
      </c>
      <c r="AL1945">
        <v>53449</v>
      </c>
      <c r="AM1945">
        <v>190980</v>
      </c>
      <c r="AN1945">
        <v>518504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84253</v>
      </c>
      <c r="AU1945">
        <v>26259</v>
      </c>
      <c r="AV1945">
        <v>8621</v>
      </c>
      <c r="AW1945">
        <v>2906</v>
      </c>
      <c r="AX1945">
        <v>2431</v>
      </c>
      <c r="AY1945">
        <v>3513</v>
      </c>
      <c r="AZ1945">
        <v>128</v>
      </c>
      <c r="BA1945">
        <v>1</v>
      </c>
      <c r="BB1945">
        <v>22</v>
      </c>
      <c r="BC1945">
        <v>23</v>
      </c>
      <c r="BD1945">
        <v>68</v>
      </c>
      <c r="BE1945">
        <v>3354</v>
      </c>
      <c r="BF1945">
        <v>39490</v>
      </c>
      <c r="BG1945">
        <v>2476</v>
      </c>
      <c r="BH1945">
        <v>3291</v>
      </c>
      <c r="BI1945">
        <v>51682</v>
      </c>
      <c r="BJ1945">
        <v>120</v>
      </c>
      <c r="BK1945">
        <v>753</v>
      </c>
      <c r="BL1945">
        <v>159</v>
      </c>
      <c r="BM1945">
        <v>129</v>
      </c>
      <c r="BN1945">
        <v>12</v>
      </c>
      <c r="BO1945">
        <v>2651</v>
      </c>
      <c r="BP1945">
        <v>2003</v>
      </c>
      <c r="BQ1945">
        <v>257</v>
      </c>
      <c r="BR1945">
        <v>17</v>
      </c>
      <c r="BS1945">
        <v>6091</v>
      </c>
      <c r="BT1945">
        <v>-1</v>
      </c>
      <c r="BU1945" s="1">
        <v>41456</v>
      </c>
      <c r="BV1945" s="1">
        <v>41820</v>
      </c>
      <c r="BW1945" s="31">
        <v>1</v>
      </c>
    </row>
    <row r="1946" spans="1:75" hidden="1" x14ac:dyDescent="0.25">
      <c r="A1946" t="s">
        <v>7191</v>
      </c>
      <c r="B1946" t="s">
        <v>7899</v>
      </c>
      <c r="C1946">
        <v>2015</v>
      </c>
      <c r="D1946" t="s">
        <v>7900</v>
      </c>
      <c r="E1946" t="s">
        <v>7901</v>
      </c>
      <c r="F1946" t="s">
        <v>7902</v>
      </c>
      <c r="G1946">
        <v>60423</v>
      </c>
      <c r="H1946">
        <v>-87.829060799999993</v>
      </c>
      <c r="I1946">
        <v>41.5059927</v>
      </c>
      <c r="J1946">
        <v>17</v>
      </c>
      <c r="K1946">
        <v>197</v>
      </c>
      <c r="L1946" t="s">
        <v>7641</v>
      </c>
      <c r="M1946">
        <v>685419</v>
      </c>
      <c r="N1946" t="s">
        <v>80</v>
      </c>
      <c r="O1946" t="s">
        <v>1650</v>
      </c>
      <c r="P1946" t="s">
        <v>90</v>
      </c>
      <c r="Q1946" t="s">
        <v>458</v>
      </c>
      <c r="R1946">
        <v>30484</v>
      </c>
      <c r="S1946">
        <v>30395</v>
      </c>
      <c r="T1946">
        <v>1</v>
      </c>
      <c r="U1946">
        <v>0</v>
      </c>
      <c r="V1946">
        <v>1</v>
      </c>
      <c r="W1946">
        <v>8.93</v>
      </c>
      <c r="X1946">
        <v>12.55</v>
      </c>
      <c r="Y1946">
        <v>15.96</v>
      </c>
      <c r="Z1946">
        <v>28.51</v>
      </c>
      <c r="AA1946">
        <v>1545513</v>
      </c>
      <c r="AB1946">
        <v>78242</v>
      </c>
      <c r="AC1946">
        <v>0</v>
      </c>
      <c r="AD1946">
        <v>119580</v>
      </c>
      <c r="AE1946">
        <v>1743335</v>
      </c>
      <c r="AF1946">
        <v>1165956</v>
      </c>
      <c r="AG1946">
        <v>218877</v>
      </c>
      <c r="AH1946">
        <v>1384833</v>
      </c>
      <c r="AI1946">
        <v>157207</v>
      </c>
      <c r="AJ1946">
        <v>75149</v>
      </c>
      <c r="AK1946">
        <v>34450</v>
      </c>
      <c r="AL1946">
        <v>266806</v>
      </c>
      <c r="AM1946">
        <v>454232</v>
      </c>
      <c r="AN1946">
        <v>2105871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317899</v>
      </c>
      <c r="AU1946">
        <v>107701</v>
      </c>
      <c r="AV1946">
        <v>26298</v>
      </c>
      <c r="AW1946">
        <v>9314</v>
      </c>
      <c r="AX1946">
        <v>5062</v>
      </c>
      <c r="AY1946">
        <v>8213</v>
      </c>
      <c r="AZ1946">
        <v>1530</v>
      </c>
      <c r="BA1946">
        <v>34</v>
      </c>
      <c r="BB1946">
        <v>22</v>
      </c>
      <c r="BC1946">
        <v>56</v>
      </c>
      <c r="BD1946">
        <v>138</v>
      </c>
      <c r="BE1946">
        <v>5710</v>
      </c>
      <c r="BF1946">
        <v>180499</v>
      </c>
      <c r="BG1946">
        <v>28068</v>
      </c>
      <c r="BH1946">
        <v>22268</v>
      </c>
      <c r="BI1946">
        <v>401326</v>
      </c>
      <c r="BJ1946">
        <v>25358</v>
      </c>
      <c r="BK1946">
        <v>33521</v>
      </c>
      <c r="BL1946">
        <v>413</v>
      </c>
      <c r="BM1946">
        <v>290</v>
      </c>
      <c r="BN1946">
        <v>49</v>
      </c>
      <c r="BO1946">
        <v>18563</v>
      </c>
      <c r="BP1946">
        <v>14803</v>
      </c>
      <c r="BQ1946">
        <v>2458</v>
      </c>
      <c r="BR1946">
        <v>17</v>
      </c>
      <c r="BS1946">
        <v>19239</v>
      </c>
      <c r="BT1946">
        <v>-1</v>
      </c>
      <c r="BU1946" s="1">
        <v>41456</v>
      </c>
      <c r="BV1946" s="1">
        <v>41820</v>
      </c>
      <c r="BW1946" s="31">
        <v>1</v>
      </c>
    </row>
    <row r="1947" spans="1:75" hidden="1" x14ac:dyDescent="0.25">
      <c r="A1947" t="s">
        <v>7191</v>
      </c>
      <c r="B1947" t="s">
        <v>7903</v>
      </c>
      <c r="C1947">
        <v>2015</v>
      </c>
      <c r="D1947" t="s">
        <v>7904</v>
      </c>
      <c r="E1947" t="s">
        <v>7905</v>
      </c>
      <c r="F1947" t="s">
        <v>7906</v>
      </c>
      <c r="G1947">
        <v>61031</v>
      </c>
      <c r="H1947">
        <v>-89.299486000000002</v>
      </c>
      <c r="I1947">
        <v>41.839816999999996</v>
      </c>
      <c r="J1947">
        <v>17</v>
      </c>
      <c r="K1947">
        <v>103</v>
      </c>
      <c r="L1947" t="s">
        <v>640</v>
      </c>
      <c r="M1947">
        <v>34735</v>
      </c>
      <c r="N1947" t="s">
        <v>80</v>
      </c>
      <c r="O1947" t="s">
        <v>96</v>
      </c>
      <c r="P1947" t="s">
        <v>82</v>
      </c>
      <c r="Q1947" t="s">
        <v>458</v>
      </c>
      <c r="R1947">
        <v>1021</v>
      </c>
      <c r="S1947">
        <v>1018</v>
      </c>
      <c r="T1947">
        <v>1</v>
      </c>
      <c r="U1947">
        <v>0</v>
      </c>
      <c r="V1947">
        <v>0</v>
      </c>
      <c r="W1947">
        <v>1</v>
      </c>
      <c r="X1947">
        <v>1</v>
      </c>
      <c r="Y1947">
        <v>1.1000000000000001</v>
      </c>
      <c r="Z1947">
        <v>2.1</v>
      </c>
      <c r="AA1947">
        <v>22506</v>
      </c>
      <c r="AB1947">
        <v>1049</v>
      </c>
      <c r="AC1947">
        <v>0</v>
      </c>
      <c r="AD1947">
        <v>171373</v>
      </c>
      <c r="AE1947">
        <v>194928</v>
      </c>
      <c r="AF1947">
        <v>106751</v>
      </c>
      <c r="AG1947">
        <v>3002</v>
      </c>
      <c r="AH1947">
        <v>109753</v>
      </c>
      <c r="AI1947">
        <v>13146</v>
      </c>
      <c r="AJ1947">
        <v>7488</v>
      </c>
      <c r="AK1947">
        <v>0</v>
      </c>
      <c r="AL1947">
        <v>20634</v>
      </c>
      <c r="AM1947">
        <v>78369</v>
      </c>
      <c r="AN1947">
        <v>208756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15252</v>
      </c>
      <c r="AV1947">
        <v>1</v>
      </c>
      <c r="AW1947">
        <v>1128</v>
      </c>
      <c r="AX1947">
        <v>1</v>
      </c>
      <c r="AY1947">
        <v>1590</v>
      </c>
      <c r="AZ1947">
        <v>0</v>
      </c>
      <c r="BA1947">
        <v>1</v>
      </c>
      <c r="BB1947">
        <v>22</v>
      </c>
      <c r="BC1947">
        <v>23</v>
      </c>
      <c r="BD1947">
        <v>32</v>
      </c>
      <c r="BE1947">
        <v>2652</v>
      </c>
      <c r="BF1947">
        <v>14448</v>
      </c>
      <c r="BG1947">
        <v>1050</v>
      </c>
      <c r="BH1947">
        <v>1008</v>
      </c>
      <c r="BI1947">
        <v>17913</v>
      </c>
      <c r="BJ1947">
        <v>3543</v>
      </c>
      <c r="BK1947">
        <v>1873</v>
      </c>
      <c r="BL1947">
        <v>124</v>
      </c>
      <c r="BM1947">
        <v>62</v>
      </c>
      <c r="BN1947">
        <v>0</v>
      </c>
      <c r="BO1947">
        <v>1410</v>
      </c>
      <c r="BP1947">
        <v>1073</v>
      </c>
      <c r="BQ1947">
        <v>0</v>
      </c>
      <c r="BR1947">
        <v>11</v>
      </c>
      <c r="BS1947">
        <v>4091</v>
      </c>
      <c r="BT1947">
        <v>-1</v>
      </c>
      <c r="BU1947" s="1">
        <v>41395</v>
      </c>
      <c r="BV1947" s="1">
        <v>41759</v>
      </c>
      <c r="BW1947" s="31">
        <v>1</v>
      </c>
    </row>
    <row r="1948" spans="1:75" hidden="1" x14ac:dyDescent="0.25">
      <c r="A1948" t="s">
        <v>7191</v>
      </c>
      <c r="B1948" t="s">
        <v>7907</v>
      </c>
      <c r="C1948">
        <v>2015</v>
      </c>
      <c r="D1948" t="s">
        <v>7908</v>
      </c>
      <c r="E1948" t="s">
        <v>7909</v>
      </c>
      <c r="F1948" t="s">
        <v>7910</v>
      </c>
      <c r="G1948">
        <v>60131</v>
      </c>
      <c r="H1948">
        <v>-87.883341999999999</v>
      </c>
      <c r="I1948">
        <v>41.930219999999998</v>
      </c>
      <c r="J1948">
        <v>17</v>
      </c>
      <c r="K1948">
        <v>31</v>
      </c>
      <c r="L1948" t="s">
        <v>7201</v>
      </c>
      <c r="M1948">
        <v>5246456</v>
      </c>
      <c r="N1948" t="s">
        <v>80</v>
      </c>
      <c r="O1948" t="s">
        <v>1650</v>
      </c>
      <c r="P1948" t="s">
        <v>82</v>
      </c>
      <c r="Q1948" t="s">
        <v>458</v>
      </c>
      <c r="R1948">
        <v>18333</v>
      </c>
      <c r="S1948">
        <v>18279</v>
      </c>
      <c r="T1948">
        <v>1</v>
      </c>
      <c r="U1948">
        <v>0</v>
      </c>
      <c r="V1948">
        <v>0</v>
      </c>
      <c r="W1948">
        <v>5.63</v>
      </c>
      <c r="X1948">
        <v>9.86</v>
      </c>
      <c r="Y1948">
        <v>12.85</v>
      </c>
      <c r="Z1948">
        <v>22.71</v>
      </c>
      <c r="AA1948">
        <v>1553029</v>
      </c>
      <c r="AB1948">
        <v>184268</v>
      </c>
      <c r="AC1948">
        <v>4200</v>
      </c>
      <c r="AD1948">
        <v>38252</v>
      </c>
      <c r="AE1948">
        <v>1779749</v>
      </c>
      <c r="AF1948">
        <v>855081</v>
      </c>
      <c r="AG1948">
        <v>297978</v>
      </c>
      <c r="AH1948">
        <v>1153059</v>
      </c>
      <c r="AI1948">
        <v>97136</v>
      </c>
      <c r="AJ1948">
        <v>26125</v>
      </c>
      <c r="AK1948">
        <v>30445</v>
      </c>
      <c r="AL1948">
        <v>153706</v>
      </c>
      <c r="AM1948">
        <v>260946</v>
      </c>
      <c r="AN1948">
        <v>1567711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33161</v>
      </c>
      <c r="AU1948">
        <v>109231</v>
      </c>
      <c r="AV1948">
        <v>9550</v>
      </c>
      <c r="AW1948">
        <v>10240</v>
      </c>
      <c r="AX1948">
        <v>5352</v>
      </c>
      <c r="AY1948">
        <v>10816</v>
      </c>
      <c r="AZ1948">
        <v>4115</v>
      </c>
      <c r="BA1948">
        <v>31</v>
      </c>
      <c r="BB1948">
        <v>22</v>
      </c>
      <c r="BC1948">
        <v>53</v>
      </c>
      <c r="BD1948">
        <v>173</v>
      </c>
      <c r="BE1948">
        <v>3442</v>
      </c>
      <c r="BF1948">
        <v>211054</v>
      </c>
      <c r="BG1948">
        <v>15563</v>
      </c>
      <c r="BH1948">
        <v>3888</v>
      </c>
      <c r="BI1948">
        <v>161258</v>
      </c>
      <c r="BJ1948">
        <v>24077</v>
      </c>
      <c r="BK1948">
        <v>6944</v>
      </c>
      <c r="BL1948">
        <v>223</v>
      </c>
      <c r="BM1948">
        <v>113</v>
      </c>
      <c r="BN1948">
        <v>30</v>
      </c>
      <c r="BO1948">
        <v>8699</v>
      </c>
      <c r="BP1948">
        <v>5025</v>
      </c>
      <c r="BQ1948">
        <v>2074</v>
      </c>
      <c r="BR1948">
        <v>51</v>
      </c>
      <c r="BS1948">
        <v>66948</v>
      </c>
      <c r="BT1948">
        <v>-1</v>
      </c>
      <c r="BU1948" s="1">
        <v>41456</v>
      </c>
      <c r="BV1948" s="1">
        <v>41820</v>
      </c>
      <c r="BW1948" s="31">
        <v>1</v>
      </c>
    </row>
    <row r="1949" spans="1:75" hidden="1" x14ac:dyDescent="0.25">
      <c r="A1949" t="s">
        <v>7191</v>
      </c>
      <c r="B1949" t="s">
        <v>7911</v>
      </c>
      <c r="C1949">
        <v>2015</v>
      </c>
      <c r="D1949" t="s">
        <v>7912</v>
      </c>
      <c r="E1949" t="s">
        <v>7913</v>
      </c>
      <c r="F1949" t="s">
        <v>7914</v>
      </c>
      <c r="G1949">
        <v>61032</v>
      </c>
      <c r="H1949">
        <v>-89.619728199999997</v>
      </c>
      <c r="I1949">
        <v>42.300271199999997</v>
      </c>
      <c r="J1949">
        <v>17</v>
      </c>
      <c r="K1949">
        <v>177</v>
      </c>
      <c r="L1949" t="s">
        <v>7915</v>
      </c>
      <c r="M1949">
        <v>46435</v>
      </c>
      <c r="N1949" t="s">
        <v>80</v>
      </c>
      <c r="O1949" t="s">
        <v>96</v>
      </c>
      <c r="P1949" t="s">
        <v>82</v>
      </c>
      <c r="Q1949" t="s">
        <v>458</v>
      </c>
      <c r="R1949">
        <v>25638</v>
      </c>
      <c r="S1949">
        <v>25563</v>
      </c>
      <c r="T1949">
        <v>1</v>
      </c>
      <c r="U1949">
        <v>0</v>
      </c>
      <c r="V1949">
        <v>0</v>
      </c>
      <c r="W1949">
        <v>3</v>
      </c>
      <c r="X1949">
        <v>4</v>
      </c>
      <c r="Y1949">
        <v>11.7</v>
      </c>
      <c r="Z1949">
        <v>15.7</v>
      </c>
      <c r="AA1949">
        <v>1067621</v>
      </c>
      <c r="AB1949">
        <v>76643</v>
      </c>
      <c r="AC1949">
        <v>0</v>
      </c>
      <c r="AD1949">
        <v>35664</v>
      </c>
      <c r="AE1949">
        <v>1179928</v>
      </c>
      <c r="AF1949">
        <v>578191</v>
      </c>
      <c r="AG1949">
        <v>132533</v>
      </c>
      <c r="AH1949">
        <v>710724</v>
      </c>
      <c r="AI1949">
        <v>94727</v>
      </c>
      <c r="AJ1949">
        <v>28734</v>
      </c>
      <c r="AK1949">
        <v>29810</v>
      </c>
      <c r="AL1949">
        <v>153271</v>
      </c>
      <c r="AM1949">
        <v>304198</v>
      </c>
      <c r="AN1949">
        <v>1168193</v>
      </c>
      <c r="AO1949">
        <v>0</v>
      </c>
      <c r="AP1949">
        <v>0</v>
      </c>
      <c r="AQ1949">
        <v>0</v>
      </c>
      <c r="AR1949">
        <v>7793</v>
      </c>
      <c r="AS1949">
        <v>7793</v>
      </c>
      <c r="AT1949">
        <v>1158</v>
      </c>
      <c r="AU1949">
        <v>128920</v>
      </c>
      <c r="AV1949">
        <v>33038</v>
      </c>
      <c r="AW1949">
        <v>4316</v>
      </c>
      <c r="AX1949">
        <v>8107</v>
      </c>
      <c r="AY1949">
        <v>10374</v>
      </c>
      <c r="AZ1949">
        <v>106</v>
      </c>
      <c r="BA1949">
        <v>7</v>
      </c>
      <c r="BB1949">
        <v>22</v>
      </c>
      <c r="BC1949">
        <v>29</v>
      </c>
      <c r="BD1949">
        <v>322</v>
      </c>
      <c r="BE1949">
        <v>3150</v>
      </c>
      <c r="BF1949">
        <v>186292</v>
      </c>
      <c r="BG1949">
        <v>9824</v>
      </c>
      <c r="BH1949">
        <v>14265</v>
      </c>
      <c r="BI1949">
        <v>218152</v>
      </c>
      <c r="BJ1949">
        <v>20233</v>
      </c>
      <c r="BK1949">
        <v>25334</v>
      </c>
      <c r="BL1949">
        <v>246</v>
      </c>
      <c r="BM1949">
        <v>180</v>
      </c>
      <c r="BN1949">
        <v>15</v>
      </c>
      <c r="BO1949">
        <v>4776</v>
      </c>
      <c r="BP1949">
        <v>3084</v>
      </c>
      <c r="BQ1949">
        <v>108</v>
      </c>
      <c r="BR1949">
        <v>51</v>
      </c>
      <c r="BS1949">
        <v>52823</v>
      </c>
      <c r="BT1949">
        <v>-1</v>
      </c>
      <c r="BU1949" s="1">
        <v>41395</v>
      </c>
      <c r="BV1949" s="1">
        <v>41759</v>
      </c>
      <c r="BW1949" s="31">
        <v>1</v>
      </c>
    </row>
    <row r="1950" spans="1:75" hidden="1" x14ac:dyDescent="0.25">
      <c r="A1950" t="s">
        <v>7191</v>
      </c>
      <c r="B1950" t="s">
        <v>7916</v>
      </c>
      <c r="C1950">
        <v>2015</v>
      </c>
      <c r="D1950" t="s">
        <v>7917</v>
      </c>
      <c r="E1950" t="s">
        <v>7918</v>
      </c>
      <c r="F1950" t="s">
        <v>7919</v>
      </c>
      <c r="G1950">
        <v>60060</v>
      </c>
      <c r="H1950">
        <v>-88.018897999999993</v>
      </c>
      <c r="I1950">
        <v>42.282235999999997</v>
      </c>
      <c r="J1950">
        <v>17</v>
      </c>
      <c r="K1950">
        <v>97</v>
      </c>
      <c r="L1950" t="s">
        <v>2224</v>
      </c>
      <c r="M1950">
        <v>705186</v>
      </c>
      <c r="N1950" t="s">
        <v>80</v>
      </c>
      <c r="O1950" t="s">
        <v>1650</v>
      </c>
      <c r="P1950" t="s">
        <v>82</v>
      </c>
      <c r="Q1950" t="s">
        <v>458</v>
      </c>
      <c r="R1950">
        <v>37499</v>
      </c>
      <c r="S1950">
        <v>37389</v>
      </c>
      <c r="T1950">
        <v>1</v>
      </c>
      <c r="U1950">
        <v>0</v>
      </c>
      <c r="V1950">
        <v>0</v>
      </c>
      <c r="W1950">
        <v>14.75</v>
      </c>
      <c r="X1950">
        <v>16.75</v>
      </c>
      <c r="Y1950">
        <v>25.64</v>
      </c>
      <c r="Z1950">
        <v>42.39</v>
      </c>
      <c r="AA1950">
        <v>4730229</v>
      </c>
      <c r="AB1950">
        <v>59118</v>
      </c>
      <c r="AC1950">
        <v>8000</v>
      </c>
      <c r="AD1950">
        <v>156285</v>
      </c>
      <c r="AE1950">
        <v>4953632</v>
      </c>
      <c r="AF1950">
        <v>1828765</v>
      </c>
      <c r="AG1950">
        <v>492743</v>
      </c>
      <c r="AH1950">
        <v>2321508</v>
      </c>
      <c r="AI1950">
        <v>236660</v>
      </c>
      <c r="AJ1950">
        <v>106316</v>
      </c>
      <c r="AK1950">
        <v>123905</v>
      </c>
      <c r="AL1950">
        <v>466881</v>
      </c>
      <c r="AM1950">
        <v>1665368</v>
      </c>
      <c r="AN1950">
        <v>4453757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126672</v>
      </c>
      <c r="AU1950">
        <v>131130</v>
      </c>
      <c r="AV1950">
        <v>17739</v>
      </c>
      <c r="AW1950">
        <v>15939</v>
      </c>
      <c r="AX1950">
        <v>9129</v>
      </c>
      <c r="AY1950">
        <v>22203</v>
      </c>
      <c r="AZ1950">
        <v>120</v>
      </c>
      <c r="BA1950">
        <v>28</v>
      </c>
      <c r="BB1950">
        <v>22</v>
      </c>
      <c r="BC1950">
        <v>50</v>
      </c>
      <c r="BD1950">
        <v>194</v>
      </c>
      <c r="BE1950">
        <v>3588</v>
      </c>
      <c r="BF1950">
        <v>357000</v>
      </c>
      <c r="BG1950">
        <v>22466</v>
      </c>
      <c r="BH1950">
        <v>21370</v>
      </c>
      <c r="BI1950">
        <v>835840</v>
      </c>
      <c r="BJ1950">
        <v>29332</v>
      </c>
      <c r="BK1950">
        <v>26164</v>
      </c>
      <c r="BL1950">
        <v>1139</v>
      </c>
      <c r="BM1950">
        <v>716</v>
      </c>
      <c r="BN1950">
        <v>29</v>
      </c>
      <c r="BO1950">
        <v>35436</v>
      </c>
      <c r="BP1950">
        <v>25583</v>
      </c>
      <c r="BQ1950">
        <v>736</v>
      </c>
      <c r="BR1950">
        <v>46</v>
      </c>
      <c r="BS1950">
        <v>36608</v>
      </c>
      <c r="BT1950">
        <v>-1</v>
      </c>
      <c r="BU1950" s="1">
        <v>41456</v>
      </c>
      <c r="BV1950" s="1">
        <v>41820</v>
      </c>
      <c r="BW1950" s="31">
        <v>2</v>
      </c>
    </row>
    <row r="1951" spans="1:75" hidden="1" x14ac:dyDescent="0.25">
      <c r="A1951" t="s">
        <v>7191</v>
      </c>
      <c r="B1951" t="s">
        <v>7920</v>
      </c>
      <c r="C1951">
        <v>2015</v>
      </c>
      <c r="D1951" t="s">
        <v>7921</v>
      </c>
      <c r="E1951" t="s">
        <v>7922</v>
      </c>
      <c r="F1951" t="s">
        <v>6118</v>
      </c>
      <c r="G1951">
        <v>60120</v>
      </c>
      <c r="H1951">
        <v>-88.286841999999993</v>
      </c>
      <c r="I1951">
        <v>42.042800999999997</v>
      </c>
      <c r="J1951">
        <v>17</v>
      </c>
      <c r="K1951">
        <v>89</v>
      </c>
      <c r="L1951" t="s">
        <v>7298</v>
      </c>
      <c r="M1951">
        <v>527306</v>
      </c>
      <c r="N1951" t="s">
        <v>80</v>
      </c>
      <c r="O1951" t="s">
        <v>1650</v>
      </c>
      <c r="P1951" t="s">
        <v>90</v>
      </c>
      <c r="Q1951" t="s">
        <v>458</v>
      </c>
      <c r="R1951">
        <v>144597</v>
      </c>
      <c r="S1951">
        <v>144173</v>
      </c>
      <c r="T1951">
        <v>1</v>
      </c>
      <c r="U1951">
        <v>1</v>
      </c>
      <c r="V1951">
        <v>0</v>
      </c>
      <c r="W1951">
        <v>24.93</v>
      </c>
      <c r="X1951">
        <v>26.8</v>
      </c>
      <c r="Y1951">
        <v>101.56</v>
      </c>
      <c r="Z1951">
        <v>128.36000000000001</v>
      </c>
      <c r="AA1951">
        <v>10959604</v>
      </c>
      <c r="AB1951">
        <v>339116</v>
      </c>
      <c r="AC1951">
        <v>16000</v>
      </c>
      <c r="AD1951">
        <v>323542</v>
      </c>
      <c r="AE1951">
        <v>11638262</v>
      </c>
      <c r="AF1951">
        <v>5743557</v>
      </c>
      <c r="AG1951">
        <v>1998847</v>
      </c>
      <c r="AH1951">
        <v>7742404</v>
      </c>
      <c r="AI1951">
        <v>388752</v>
      </c>
      <c r="AJ1951">
        <v>232250</v>
      </c>
      <c r="AK1951">
        <v>259947</v>
      </c>
      <c r="AL1951">
        <v>880949</v>
      </c>
      <c r="AM1951">
        <v>2470119</v>
      </c>
      <c r="AN1951">
        <v>11093472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459571</v>
      </c>
      <c r="AU1951">
        <v>327894</v>
      </c>
      <c r="AV1951">
        <v>14537</v>
      </c>
      <c r="AW1951">
        <v>31094</v>
      </c>
      <c r="AX1951">
        <v>6897.8182349999997</v>
      </c>
      <c r="AY1951">
        <v>38207</v>
      </c>
      <c r="AZ1951">
        <v>89.864797640000006</v>
      </c>
      <c r="BA1951">
        <v>44</v>
      </c>
      <c r="BB1951">
        <v>22</v>
      </c>
      <c r="BC1951">
        <v>66</v>
      </c>
      <c r="BD1951">
        <v>389</v>
      </c>
      <c r="BE1951">
        <v>6842</v>
      </c>
      <c r="BF1951">
        <v>935479</v>
      </c>
      <c r="BG1951">
        <v>79755</v>
      </c>
      <c r="BH1951">
        <v>106533</v>
      </c>
      <c r="BI1951">
        <v>2166670</v>
      </c>
      <c r="BJ1951">
        <v>15372</v>
      </c>
      <c r="BK1951">
        <v>15964</v>
      </c>
      <c r="BL1951">
        <v>1611</v>
      </c>
      <c r="BM1951">
        <v>777</v>
      </c>
      <c r="BN1951">
        <v>126</v>
      </c>
      <c r="BO1951">
        <v>55702</v>
      </c>
      <c r="BP1951">
        <v>27710</v>
      </c>
      <c r="BQ1951">
        <v>1952</v>
      </c>
      <c r="BR1951">
        <v>106</v>
      </c>
      <c r="BS1951">
        <v>179829</v>
      </c>
      <c r="BT1951">
        <v>-1</v>
      </c>
      <c r="BU1951" s="1">
        <v>41456</v>
      </c>
      <c r="BV1951" s="1">
        <v>41820</v>
      </c>
      <c r="BW1951" s="31">
        <v>2</v>
      </c>
    </row>
    <row r="1952" spans="1:75" hidden="1" x14ac:dyDescent="0.25">
      <c r="A1952" t="s">
        <v>7191</v>
      </c>
      <c r="B1952" t="s">
        <v>7923</v>
      </c>
      <c r="C1952">
        <v>2015</v>
      </c>
      <c r="D1952" t="s">
        <v>7924</v>
      </c>
      <c r="E1952" t="s">
        <v>7925</v>
      </c>
      <c r="F1952" t="s">
        <v>162</v>
      </c>
      <c r="G1952">
        <v>61036</v>
      </c>
      <c r="H1952">
        <v>-90.431668200000004</v>
      </c>
      <c r="I1952">
        <v>42.411512999999999</v>
      </c>
      <c r="J1952">
        <v>17</v>
      </c>
      <c r="K1952">
        <v>85</v>
      </c>
      <c r="L1952" t="s">
        <v>7750</v>
      </c>
      <c r="M1952">
        <v>22254</v>
      </c>
      <c r="N1952" t="s">
        <v>80</v>
      </c>
      <c r="O1952" t="s">
        <v>1650</v>
      </c>
      <c r="P1952" t="s">
        <v>82</v>
      </c>
      <c r="Q1952" t="s">
        <v>458</v>
      </c>
      <c r="R1952">
        <v>4606</v>
      </c>
      <c r="S1952">
        <v>4592</v>
      </c>
      <c r="T1952">
        <v>1</v>
      </c>
      <c r="U1952">
        <v>0</v>
      </c>
      <c r="V1952">
        <v>0</v>
      </c>
      <c r="W1952">
        <v>0</v>
      </c>
      <c r="X1952">
        <v>3.95</v>
      </c>
      <c r="Y1952">
        <v>0.73</v>
      </c>
      <c r="Z1952">
        <v>4.68</v>
      </c>
      <c r="AA1952">
        <v>301346</v>
      </c>
      <c r="AB1952">
        <v>11705</v>
      </c>
      <c r="AC1952">
        <v>1361</v>
      </c>
      <c r="AD1952">
        <v>25008</v>
      </c>
      <c r="AE1952">
        <v>339420</v>
      </c>
      <c r="AF1952">
        <v>179089</v>
      </c>
      <c r="AG1952">
        <v>19192</v>
      </c>
      <c r="AH1952">
        <v>198281</v>
      </c>
      <c r="AI1952">
        <v>34424</v>
      </c>
      <c r="AJ1952">
        <v>2500</v>
      </c>
      <c r="AK1952">
        <v>19121</v>
      </c>
      <c r="AL1952">
        <v>56045</v>
      </c>
      <c r="AM1952">
        <v>74616</v>
      </c>
      <c r="AN1952">
        <v>328942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73009</v>
      </c>
      <c r="AU1952">
        <v>19351</v>
      </c>
      <c r="AV1952">
        <v>16104</v>
      </c>
      <c r="AW1952">
        <v>1209</v>
      </c>
      <c r="AX1952">
        <v>3398</v>
      </c>
      <c r="AY1952">
        <v>3029</v>
      </c>
      <c r="AZ1952">
        <v>93</v>
      </c>
      <c r="BA1952">
        <v>9</v>
      </c>
      <c r="BB1952">
        <v>22</v>
      </c>
      <c r="BC1952">
        <v>31</v>
      </c>
      <c r="BD1952">
        <v>102</v>
      </c>
      <c r="BE1952">
        <v>2496</v>
      </c>
      <c r="BF1952">
        <v>32306</v>
      </c>
      <c r="BG1952">
        <v>6248</v>
      </c>
      <c r="BH1952">
        <v>2177</v>
      </c>
      <c r="BI1952">
        <v>56719</v>
      </c>
      <c r="BJ1952">
        <v>6270</v>
      </c>
      <c r="BK1952">
        <v>6544</v>
      </c>
      <c r="BL1952">
        <v>169</v>
      </c>
      <c r="BM1952">
        <v>82</v>
      </c>
      <c r="BN1952">
        <v>7</v>
      </c>
      <c r="BO1952">
        <v>3536</v>
      </c>
      <c r="BP1952">
        <v>2093</v>
      </c>
      <c r="BQ1952">
        <v>79</v>
      </c>
      <c r="BR1952">
        <v>12</v>
      </c>
      <c r="BS1952">
        <v>9327</v>
      </c>
      <c r="BT1952">
        <v>-1</v>
      </c>
      <c r="BU1952" s="1">
        <v>41456</v>
      </c>
      <c r="BV1952" s="1">
        <v>41820</v>
      </c>
      <c r="BW1952" s="31">
        <v>1</v>
      </c>
    </row>
    <row r="1953" spans="1:75" hidden="1" x14ac:dyDescent="0.25">
      <c r="A1953" t="s">
        <v>7191</v>
      </c>
      <c r="B1953" t="s">
        <v>7926</v>
      </c>
      <c r="C1953">
        <v>2015</v>
      </c>
      <c r="D1953" t="s">
        <v>7927</v>
      </c>
      <c r="E1953" t="s">
        <v>7928</v>
      </c>
      <c r="F1953" t="s">
        <v>7929</v>
      </c>
      <c r="G1953">
        <v>61401</v>
      </c>
      <c r="H1953">
        <v>-90.370361000000003</v>
      </c>
      <c r="I1953">
        <v>40.946373999999999</v>
      </c>
      <c r="J1953">
        <v>17</v>
      </c>
      <c r="K1953">
        <v>95</v>
      </c>
      <c r="L1953" t="s">
        <v>7196</v>
      </c>
      <c r="M1953">
        <v>52069</v>
      </c>
      <c r="N1953" t="s">
        <v>80</v>
      </c>
      <c r="O1953" t="s">
        <v>96</v>
      </c>
      <c r="P1953" t="s">
        <v>82</v>
      </c>
      <c r="Q1953" t="s">
        <v>458</v>
      </c>
      <c r="R1953">
        <v>32195</v>
      </c>
      <c r="S1953">
        <v>32101</v>
      </c>
      <c r="T1953">
        <v>1</v>
      </c>
      <c r="U1953">
        <v>0</v>
      </c>
      <c r="V1953">
        <v>0</v>
      </c>
      <c r="W1953">
        <v>6</v>
      </c>
      <c r="X1953">
        <v>16</v>
      </c>
      <c r="Y1953">
        <v>2.5499999999999998</v>
      </c>
      <c r="Z1953">
        <v>18.55</v>
      </c>
      <c r="AA1953">
        <v>1377723</v>
      </c>
      <c r="AB1953">
        <v>73628</v>
      </c>
      <c r="AC1953">
        <v>14200</v>
      </c>
      <c r="AD1953">
        <v>64811</v>
      </c>
      <c r="AE1953">
        <v>1530362</v>
      </c>
      <c r="AF1953">
        <v>673607</v>
      </c>
      <c r="AG1953">
        <v>206116</v>
      </c>
      <c r="AH1953">
        <v>879723</v>
      </c>
      <c r="AI1953">
        <v>145320</v>
      </c>
      <c r="AJ1953">
        <v>9641</v>
      </c>
      <c r="AK1953">
        <v>49599</v>
      </c>
      <c r="AL1953">
        <v>204560</v>
      </c>
      <c r="AM1953">
        <v>443000</v>
      </c>
      <c r="AN1953">
        <v>1527283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15633</v>
      </c>
      <c r="AU1953">
        <v>163227</v>
      </c>
      <c r="AV1953">
        <v>4928</v>
      </c>
      <c r="AW1953">
        <v>7513</v>
      </c>
      <c r="AX1953">
        <v>924</v>
      </c>
      <c r="AY1953">
        <v>9289</v>
      </c>
      <c r="AZ1953">
        <v>0</v>
      </c>
      <c r="BA1953">
        <v>12</v>
      </c>
      <c r="BB1953">
        <v>22</v>
      </c>
      <c r="BC1953">
        <v>34</v>
      </c>
      <c r="BD1953">
        <v>207</v>
      </c>
      <c r="BE1953">
        <v>3139</v>
      </c>
      <c r="BF1953">
        <v>249784</v>
      </c>
      <c r="BG1953">
        <v>33245</v>
      </c>
      <c r="BH1953">
        <v>9750</v>
      </c>
      <c r="BI1953">
        <v>326700</v>
      </c>
      <c r="BJ1953">
        <v>20989</v>
      </c>
      <c r="BK1953">
        <v>11083</v>
      </c>
      <c r="BL1953">
        <v>408</v>
      </c>
      <c r="BM1953">
        <v>232</v>
      </c>
      <c r="BN1953">
        <v>52</v>
      </c>
      <c r="BO1953">
        <v>7168</v>
      </c>
      <c r="BP1953">
        <v>3644</v>
      </c>
      <c r="BQ1953">
        <v>1218</v>
      </c>
      <c r="BR1953">
        <v>24</v>
      </c>
      <c r="BS1953">
        <v>32072</v>
      </c>
      <c r="BT1953">
        <v>-1</v>
      </c>
      <c r="BU1953" s="1">
        <v>41275</v>
      </c>
      <c r="BV1953" s="1">
        <v>41639</v>
      </c>
      <c r="BW1953" s="31">
        <v>1</v>
      </c>
    </row>
    <row r="1954" spans="1:75" hidden="1" x14ac:dyDescent="0.25">
      <c r="A1954" t="s">
        <v>7191</v>
      </c>
      <c r="B1954" t="s">
        <v>7930</v>
      </c>
      <c r="C1954">
        <v>2015</v>
      </c>
      <c r="D1954" t="s">
        <v>7931</v>
      </c>
      <c r="E1954" t="s">
        <v>7932</v>
      </c>
      <c r="F1954" t="s">
        <v>6588</v>
      </c>
      <c r="G1954">
        <v>61434</v>
      </c>
      <c r="H1954">
        <v>-90.045846999999995</v>
      </c>
      <c r="I1954">
        <v>41.167789999999997</v>
      </c>
      <c r="J1954">
        <v>17</v>
      </c>
      <c r="K1954">
        <v>73</v>
      </c>
      <c r="L1954" t="s">
        <v>527</v>
      </c>
      <c r="M1954">
        <v>49635</v>
      </c>
      <c r="N1954" t="s">
        <v>80</v>
      </c>
      <c r="O1954" t="s">
        <v>1650</v>
      </c>
      <c r="P1954" t="s">
        <v>82</v>
      </c>
      <c r="Q1954" t="s">
        <v>458</v>
      </c>
      <c r="R1954">
        <v>3570</v>
      </c>
      <c r="S1954">
        <v>3560</v>
      </c>
      <c r="T1954">
        <v>1</v>
      </c>
      <c r="U1954">
        <v>0</v>
      </c>
      <c r="V1954">
        <v>0</v>
      </c>
      <c r="W1954">
        <v>0</v>
      </c>
      <c r="X1954">
        <v>1</v>
      </c>
      <c r="Y1954">
        <v>2.63</v>
      </c>
      <c r="Z1954">
        <v>3.63</v>
      </c>
      <c r="AA1954">
        <v>249746</v>
      </c>
      <c r="AB1954">
        <v>8535</v>
      </c>
      <c r="AC1954">
        <v>0</v>
      </c>
      <c r="AD1954">
        <v>7339</v>
      </c>
      <c r="AE1954">
        <v>265620</v>
      </c>
      <c r="AF1954">
        <v>119307</v>
      </c>
      <c r="AG1954">
        <v>55224</v>
      </c>
      <c r="AH1954">
        <v>174531</v>
      </c>
      <c r="AI1954">
        <v>21592</v>
      </c>
      <c r="AJ1954">
        <v>5558</v>
      </c>
      <c r="AK1954">
        <v>4369</v>
      </c>
      <c r="AL1954">
        <v>31519</v>
      </c>
      <c r="AM1954">
        <v>66983</v>
      </c>
      <c r="AN1954">
        <v>273033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22375</v>
      </c>
      <c r="AV1954">
        <v>4486</v>
      </c>
      <c r="AW1954">
        <v>493</v>
      </c>
      <c r="AX1954">
        <v>1178</v>
      </c>
      <c r="AY1954">
        <v>2141</v>
      </c>
      <c r="AZ1954">
        <v>1</v>
      </c>
      <c r="BA1954">
        <v>2</v>
      </c>
      <c r="BB1954">
        <v>22</v>
      </c>
      <c r="BC1954">
        <v>24</v>
      </c>
      <c r="BD1954">
        <v>58</v>
      </c>
      <c r="BE1954">
        <v>2444</v>
      </c>
      <c r="BF1954">
        <v>19370</v>
      </c>
      <c r="BG1954">
        <v>1153</v>
      </c>
      <c r="BH1954">
        <v>2434</v>
      </c>
      <c r="BI1954">
        <v>33462</v>
      </c>
      <c r="BJ1954">
        <v>4064</v>
      </c>
      <c r="BK1954">
        <v>4819</v>
      </c>
      <c r="BL1954">
        <v>40</v>
      </c>
      <c r="BM1954">
        <v>8</v>
      </c>
      <c r="BN1954">
        <v>0</v>
      </c>
      <c r="BO1954">
        <v>933</v>
      </c>
      <c r="BP1954">
        <v>398</v>
      </c>
      <c r="BQ1954">
        <v>0</v>
      </c>
      <c r="BR1954">
        <v>5</v>
      </c>
      <c r="BS1954">
        <v>2897</v>
      </c>
      <c r="BT1954">
        <v>-1</v>
      </c>
      <c r="BU1954" s="1">
        <v>41456</v>
      </c>
      <c r="BV1954" s="1">
        <v>41820</v>
      </c>
      <c r="BW1954" s="31">
        <v>1</v>
      </c>
    </row>
    <row r="1955" spans="1:75" hidden="1" x14ac:dyDescent="0.25">
      <c r="A1955" t="s">
        <v>7191</v>
      </c>
      <c r="B1955" t="s">
        <v>7933</v>
      </c>
      <c r="C1955">
        <v>2015</v>
      </c>
      <c r="D1955" t="s">
        <v>7934</v>
      </c>
      <c r="E1955" t="s">
        <v>7935</v>
      </c>
      <c r="F1955" t="s">
        <v>7936</v>
      </c>
      <c r="G1955">
        <v>61254</v>
      </c>
      <c r="H1955">
        <v>0</v>
      </c>
      <c r="I1955">
        <v>0</v>
      </c>
      <c r="J1955">
        <v>17</v>
      </c>
      <c r="K1955">
        <v>73</v>
      </c>
      <c r="L1955" t="s">
        <v>527</v>
      </c>
      <c r="M1955">
        <v>49635</v>
      </c>
      <c r="N1955" t="s">
        <v>80</v>
      </c>
      <c r="O1955" t="s">
        <v>1650</v>
      </c>
      <c r="P1955" t="s">
        <v>82</v>
      </c>
      <c r="Q1955" t="s">
        <v>458</v>
      </c>
      <c r="R1955">
        <v>14633</v>
      </c>
      <c r="S1955">
        <v>14590</v>
      </c>
      <c r="T1955">
        <v>1</v>
      </c>
      <c r="U1955">
        <v>0</v>
      </c>
      <c r="V1955">
        <v>0</v>
      </c>
      <c r="W1955">
        <v>0</v>
      </c>
      <c r="X1955">
        <v>0.89</v>
      </c>
      <c r="Y1955">
        <v>8.3800000000000008</v>
      </c>
      <c r="Z1955">
        <v>9.27</v>
      </c>
      <c r="AA1955">
        <v>539095</v>
      </c>
      <c r="AB1955">
        <v>30770</v>
      </c>
      <c r="AC1955">
        <v>2500</v>
      </c>
      <c r="AD1955">
        <v>34757</v>
      </c>
      <c r="AE1955">
        <v>607122</v>
      </c>
      <c r="AF1955">
        <v>240983</v>
      </c>
      <c r="AG1955">
        <v>50097</v>
      </c>
      <c r="AH1955">
        <v>291080</v>
      </c>
      <c r="AI1955">
        <v>41114</v>
      </c>
      <c r="AJ1955">
        <v>23673</v>
      </c>
      <c r="AK1955">
        <v>21827</v>
      </c>
      <c r="AL1955">
        <v>86614</v>
      </c>
      <c r="AM1955">
        <v>187902</v>
      </c>
      <c r="AN1955">
        <v>565596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101167</v>
      </c>
      <c r="AU1955">
        <v>65222</v>
      </c>
      <c r="AV1955">
        <v>69590</v>
      </c>
      <c r="AW1955">
        <v>511</v>
      </c>
      <c r="AX1955">
        <v>3107</v>
      </c>
      <c r="AY1955">
        <v>6580</v>
      </c>
      <c r="AZ1955">
        <v>0</v>
      </c>
      <c r="BA1955">
        <v>1</v>
      </c>
      <c r="BB1955">
        <v>22</v>
      </c>
      <c r="BC1955">
        <v>23</v>
      </c>
      <c r="BD1955">
        <v>89</v>
      </c>
      <c r="BE1955">
        <v>3080</v>
      </c>
      <c r="BF1955">
        <v>33222</v>
      </c>
      <c r="BG1955">
        <v>1585</v>
      </c>
      <c r="BH1955">
        <v>6109</v>
      </c>
      <c r="BI1955">
        <v>26432</v>
      </c>
      <c r="BJ1955">
        <v>26432</v>
      </c>
      <c r="BK1955">
        <v>17725</v>
      </c>
      <c r="BL1955">
        <v>295</v>
      </c>
      <c r="BM1955">
        <v>181</v>
      </c>
      <c r="BN1955">
        <v>39</v>
      </c>
      <c r="BO1955">
        <v>5492</v>
      </c>
      <c r="BP1955">
        <v>3244</v>
      </c>
      <c r="BQ1955">
        <v>228</v>
      </c>
      <c r="BR1955">
        <v>16</v>
      </c>
      <c r="BS1955">
        <v>6002</v>
      </c>
      <c r="BT1955">
        <v>-1</v>
      </c>
      <c r="BU1955" s="1">
        <v>41456</v>
      </c>
      <c r="BV1955" s="1">
        <v>41820</v>
      </c>
      <c r="BW1955" s="31">
        <v>1</v>
      </c>
    </row>
    <row r="1956" spans="1:75" hidden="1" x14ac:dyDescent="0.25">
      <c r="A1956" t="s">
        <v>7191</v>
      </c>
      <c r="B1956" t="s">
        <v>7937</v>
      </c>
      <c r="C1956">
        <v>2015</v>
      </c>
      <c r="D1956" t="s">
        <v>7938</v>
      </c>
      <c r="E1956" t="s">
        <v>7939</v>
      </c>
      <c r="F1956" t="s">
        <v>590</v>
      </c>
      <c r="G1956">
        <v>60134</v>
      </c>
      <c r="H1956">
        <v>-88.306359999999998</v>
      </c>
      <c r="I1956">
        <v>41.886651000000001</v>
      </c>
      <c r="J1956">
        <v>17</v>
      </c>
      <c r="K1956">
        <v>89</v>
      </c>
      <c r="L1956" t="s">
        <v>7298</v>
      </c>
      <c r="M1956">
        <v>527306</v>
      </c>
      <c r="N1956" t="s">
        <v>80</v>
      </c>
      <c r="O1956" t="s">
        <v>1650</v>
      </c>
      <c r="P1956" t="s">
        <v>82</v>
      </c>
      <c r="Q1956" t="s">
        <v>458</v>
      </c>
      <c r="R1956">
        <v>30505</v>
      </c>
      <c r="S1956">
        <v>30416</v>
      </c>
      <c r="T1956">
        <v>1</v>
      </c>
      <c r="U1956">
        <v>0</v>
      </c>
      <c r="V1956">
        <v>0</v>
      </c>
      <c r="W1956">
        <v>16.25</v>
      </c>
      <c r="X1956">
        <v>27.81</v>
      </c>
      <c r="Y1956">
        <v>24.75</v>
      </c>
      <c r="Z1956">
        <v>52.56</v>
      </c>
      <c r="AA1956">
        <v>4381495</v>
      </c>
      <c r="AB1956">
        <v>66585</v>
      </c>
      <c r="AC1956">
        <v>0</v>
      </c>
      <c r="AD1956">
        <v>60635</v>
      </c>
      <c r="AE1956">
        <v>4508715</v>
      </c>
      <c r="AF1956">
        <v>2404515</v>
      </c>
      <c r="AG1956">
        <v>824906</v>
      </c>
      <c r="AH1956">
        <v>3229421</v>
      </c>
      <c r="AI1956">
        <v>177186</v>
      </c>
      <c r="AJ1956">
        <v>157582</v>
      </c>
      <c r="AK1956">
        <v>79158</v>
      </c>
      <c r="AL1956">
        <v>413926</v>
      </c>
      <c r="AM1956">
        <v>743523</v>
      </c>
      <c r="AN1956">
        <v>438687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151697</v>
      </c>
      <c r="AV1956">
        <v>20748</v>
      </c>
      <c r="AW1956">
        <v>13254</v>
      </c>
      <c r="AX1956">
        <v>4141</v>
      </c>
      <c r="AY1956">
        <v>12717</v>
      </c>
      <c r="AZ1956">
        <v>0</v>
      </c>
      <c r="BA1956">
        <v>68</v>
      </c>
      <c r="BB1956">
        <v>22</v>
      </c>
      <c r="BC1956">
        <v>90</v>
      </c>
      <c r="BD1956">
        <v>317</v>
      </c>
      <c r="BE1956">
        <v>3444</v>
      </c>
      <c r="BF1956">
        <v>270252</v>
      </c>
      <c r="BG1956">
        <v>49852</v>
      </c>
      <c r="BH1956">
        <v>16400</v>
      </c>
      <c r="BI1956">
        <v>601199</v>
      </c>
      <c r="BJ1956">
        <v>24226</v>
      </c>
      <c r="BK1956">
        <v>37252</v>
      </c>
      <c r="BL1956">
        <v>665</v>
      </c>
      <c r="BM1956">
        <v>517</v>
      </c>
      <c r="BN1956">
        <v>53</v>
      </c>
      <c r="BO1956">
        <v>20091</v>
      </c>
      <c r="BP1956">
        <v>14206</v>
      </c>
      <c r="BQ1956">
        <v>2958</v>
      </c>
      <c r="BR1956">
        <v>49</v>
      </c>
      <c r="BS1956">
        <v>17859</v>
      </c>
      <c r="BT1956">
        <v>-1</v>
      </c>
      <c r="BU1956" s="1">
        <v>41456</v>
      </c>
      <c r="BV1956" s="1">
        <v>41820</v>
      </c>
      <c r="BW1956" s="31">
        <v>1</v>
      </c>
    </row>
    <row r="1957" spans="1:75" hidden="1" x14ac:dyDescent="0.25">
      <c r="A1957" t="s">
        <v>7191</v>
      </c>
      <c r="B1957" t="s">
        <v>7940</v>
      </c>
      <c r="C1957">
        <v>2015</v>
      </c>
      <c r="D1957" t="s">
        <v>7941</v>
      </c>
      <c r="E1957" t="s">
        <v>7942</v>
      </c>
      <c r="F1957" t="s">
        <v>7943</v>
      </c>
      <c r="G1957">
        <v>60135</v>
      </c>
      <c r="H1957">
        <v>-88.694251199999997</v>
      </c>
      <c r="I1957">
        <v>42.097475000000003</v>
      </c>
      <c r="J1957">
        <v>17</v>
      </c>
      <c r="K1957">
        <v>37</v>
      </c>
      <c r="L1957" t="s">
        <v>864</v>
      </c>
      <c r="M1957">
        <v>105462</v>
      </c>
      <c r="N1957" t="s">
        <v>80</v>
      </c>
      <c r="O1957" t="s">
        <v>1650</v>
      </c>
      <c r="P1957" t="s">
        <v>82</v>
      </c>
      <c r="Q1957" t="s">
        <v>458</v>
      </c>
      <c r="R1957">
        <v>5193</v>
      </c>
      <c r="S1957">
        <v>5178</v>
      </c>
      <c r="T1957">
        <v>1</v>
      </c>
      <c r="U1957">
        <v>0</v>
      </c>
      <c r="V1957">
        <v>0</v>
      </c>
      <c r="W1957">
        <v>0.91</v>
      </c>
      <c r="X1957">
        <v>1.93</v>
      </c>
      <c r="Y1957">
        <v>2.1800000000000002</v>
      </c>
      <c r="Z1957">
        <v>4.1100000000000003</v>
      </c>
      <c r="AA1957">
        <v>217785</v>
      </c>
      <c r="AB1957">
        <v>10440</v>
      </c>
      <c r="AC1957">
        <v>0</v>
      </c>
      <c r="AD1957">
        <v>15279</v>
      </c>
      <c r="AE1957">
        <v>243504</v>
      </c>
      <c r="AF1957">
        <v>96185</v>
      </c>
      <c r="AG1957">
        <v>19640</v>
      </c>
      <c r="AH1957">
        <v>115825</v>
      </c>
      <c r="AI1957">
        <v>33671</v>
      </c>
      <c r="AJ1957">
        <v>1500</v>
      </c>
      <c r="AK1957">
        <v>850</v>
      </c>
      <c r="AL1957">
        <v>36021</v>
      </c>
      <c r="AM1957">
        <v>201093</v>
      </c>
      <c r="AN1957">
        <v>352939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22604</v>
      </c>
      <c r="AV1957">
        <v>62590</v>
      </c>
      <c r="AW1957">
        <v>497</v>
      </c>
      <c r="AX1957">
        <v>3107</v>
      </c>
      <c r="AY1957">
        <v>1354</v>
      </c>
      <c r="AZ1957">
        <v>93</v>
      </c>
      <c r="BA1957">
        <v>2</v>
      </c>
      <c r="BB1957">
        <v>22</v>
      </c>
      <c r="BC1957">
        <v>24</v>
      </c>
      <c r="BD1957">
        <v>79</v>
      </c>
      <c r="BE1957">
        <v>2340</v>
      </c>
      <c r="BF1957">
        <v>18323</v>
      </c>
      <c r="BG1957">
        <v>4109</v>
      </c>
      <c r="BH1957">
        <v>1908</v>
      </c>
      <c r="BI1957">
        <v>22511</v>
      </c>
      <c r="BJ1957">
        <v>3556</v>
      </c>
      <c r="BK1957">
        <v>2443</v>
      </c>
      <c r="BL1957">
        <v>103</v>
      </c>
      <c r="BM1957">
        <v>71</v>
      </c>
      <c r="BN1957">
        <v>3</v>
      </c>
      <c r="BO1957">
        <v>1767</v>
      </c>
      <c r="BP1957">
        <v>1413</v>
      </c>
      <c r="BQ1957">
        <v>24</v>
      </c>
      <c r="BR1957">
        <v>8</v>
      </c>
      <c r="BS1957">
        <v>3569</v>
      </c>
      <c r="BT1957">
        <v>-1</v>
      </c>
      <c r="BU1957" s="1">
        <v>41456</v>
      </c>
      <c r="BV1957" s="1">
        <v>41820</v>
      </c>
      <c r="BW1957" s="31">
        <v>1</v>
      </c>
    </row>
    <row r="1958" spans="1:75" hidden="1" x14ac:dyDescent="0.25">
      <c r="A1958" t="s">
        <v>7191</v>
      </c>
      <c r="B1958" t="s">
        <v>7944</v>
      </c>
      <c r="C1958">
        <v>2015</v>
      </c>
      <c r="D1958" t="s">
        <v>3976</v>
      </c>
      <c r="E1958" t="s">
        <v>7945</v>
      </c>
      <c r="F1958" t="s">
        <v>3180</v>
      </c>
      <c r="G1958">
        <v>61846</v>
      </c>
      <c r="H1958">
        <v>-87.635784299999997</v>
      </c>
      <c r="I1958">
        <v>39.975404599999997</v>
      </c>
      <c r="J1958">
        <v>17</v>
      </c>
      <c r="K1958">
        <v>183</v>
      </c>
      <c r="L1958" t="s">
        <v>7517</v>
      </c>
      <c r="M1958">
        <v>79728</v>
      </c>
      <c r="N1958" t="s">
        <v>80</v>
      </c>
      <c r="O1958" t="s">
        <v>96</v>
      </c>
      <c r="P1958" t="s">
        <v>82</v>
      </c>
      <c r="Q1958" t="s">
        <v>458</v>
      </c>
      <c r="R1958">
        <v>3474</v>
      </c>
      <c r="S1958">
        <v>3464</v>
      </c>
      <c r="T1958">
        <v>1</v>
      </c>
      <c r="U1958">
        <v>0</v>
      </c>
      <c r="V1958">
        <v>0</v>
      </c>
      <c r="W1958">
        <v>0.38</v>
      </c>
      <c r="X1958">
        <v>0.63</v>
      </c>
      <c r="Y1958">
        <v>0.5</v>
      </c>
      <c r="Z1958">
        <v>1.1299999999999999</v>
      </c>
      <c r="AA1958">
        <v>31648</v>
      </c>
      <c r="AB1958">
        <v>5947</v>
      </c>
      <c r="AC1958">
        <v>3800</v>
      </c>
      <c r="AD1958">
        <v>5312</v>
      </c>
      <c r="AE1958">
        <v>46707</v>
      </c>
      <c r="AF1958" t="s">
        <v>84</v>
      </c>
      <c r="AG1958" t="s">
        <v>84</v>
      </c>
      <c r="AH1958" t="s">
        <v>84</v>
      </c>
      <c r="AI1958">
        <v>5656</v>
      </c>
      <c r="AJ1958">
        <v>360</v>
      </c>
      <c r="AK1958">
        <v>360</v>
      </c>
      <c r="AL1958">
        <v>6376</v>
      </c>
      <c r="AM1958" t="s">
        <v>84</v>
      </c>
      <c r="AN1958">
        <v>5213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21943</v>
      </c>
      <c r="AV1958">
        <v>2</v>
      </c>
      <c r="AW1958">
        <v>290</v>
      </c>
      <c r="AX1958">
        <v>0</v>
      </c>
      <c r="AY1958">
        <v>535</v>
      </c>
      <c r="AZ1958">
        <v>0</v>
      </c>
      <c r="BA1958">
        <v>1</v>
      </c>
      <c r="BB1958">
        <v>22</v>
      </c>
      <c r="BC1958">
        <v>23</v>
      </c>
      <c r="BD1958">
        <v>12</v>
      </c>
      <c r="BE1958">
        <v>1887</v>
      </c>
      <c r="BF1958">
        <v>10340</v>
      </c>
      <c r="BG1958">
        <v>725</v>
      </c>
      <c r="BH1958">
        <v>1006</v>
      </c>
      <c r="BI1958">
        <v>22289</v>
      </c>
      <c r="BJ1958">
        <v>3670</v>
      </c>
      <c r="BK1958">
        <v>3686</v>
      </c>
      <c r="BL1958">
        <v>28</v>
      </c>
      <c r="BM1958">
        <v>15</v>
      </c>
      <c r="BN1958">
        <v>0</v>
      </c>
      <c r="BO1958">
        <v>360</v>
      </c>
      <c r="BP1958">
        <v>260</v>
      </c>
      <c r="BQ1958">
        <v>0</v>
      </c>
      <c r="BR1958">
        <v>7</v>
      </c>
      <c r="BS1958">
        <v>3685</v>
      </c>
      <c r="BT1958">
        <v>-1</v>
      </c>
      <c r="BU1958" s="1">
        <v>41395</v>
      </c>
      <c r="BV1958" s="1">
        <v>41759</v>
      </c>
      <c r="BW1958" s="31">
        <v>1</v>
      </c>
    </row>
    <row r="1959" spans="1:75" hidden="1" x14ac:dyDescent="0.25">
      <c r="A1959" t="s">
        <v>7191</v>
      </c>
      <c r="B1959" t="s">
        <v>7946</v>
      </c>
      <c r="C1959">
        <v>2015</v>
      </c>
      <c r="D1959" t="s">
        <v>7947</v>
      </c>
      <c r="E1959" t="s">
        <v>7948</v>
      </c>
      <c r="F1959" t="s">
        <v>7949</v>
      </c>
      <c r="G1959">
        <v>60936</v>
      </c>
      <c r="H1959">
        <v>0</v>
      </c>
      <c r="I1959">
        <v>0</v>
      </c>
      <c r="J1959">
        <v>17</v>
      </c>
      <c r="K1959">
        <v>53</v>
      </c>
      <c r="L1959" t="s">
        <v>7950</v>
      </c>
      <c r="M1959">
        <v>13688</v>
      </c>
      <c r="N1959" t="s">
        <v>80</v>
      </c>
      <c r="O1959" t="s">
        <v>1650</v>
      </c>
      <c r="P1959" t="s">
        <v>82</v>
      </c>
      <c r="Q1959" t="s">
        <v>458</v>
      </c>
      <c r="R1959">
        <v>5402</v>
      </c>
      <c r="S1959">
        <v>5386</v>
      </c>
      <c r="T1959">
        <v>1</v>
      </c>
      <c r="U1959">
        <v>0</v>
      </c>
      <c r="V1959">
        <v>0</v>
      </c>
      <c r="W1959">
        <v>0</v>
      </c>
      <c r="X1959">
        <v>1</v>
      </c>
      <c r="Y1959">
        <v>2.6</v>
      </c>
      <c r="Z1959">
        <v>3.6</v>
      </c>
      <c r="AA1959">
        <v>200247</v>
      </c>
      <c r="AB1959">
        <v>18878</v>
      </c>
      <c r="AC1959">
        <v>2652</v>
      </c>
      <c r="AD1959">
        <v>12946</v>
      </c>
      <c r="AE1959">
        <v>234723</v>
      </c>
      <c r="AF1959">
        <v>87609</v>
      </c>
      <c r="AG1959">
        <v>12154</v>
      </c>
      <c r="AH1959">
        <v>99763</v>
      </c>
      <c r="AI1959">
        <v>24061</v>
      </c>
      <c r="AJ1959">
        <v>2331</v>
      </c>
      <c r="AK1959">
        <v>5861</v>
      </c>
      <c r="AL1959">
        <v>32253</v>
      </c>
      <c r="AM1959">
        <v>85135</v>
      </c>
      <c r="AN1959">
        <v>217151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37392</v>
      </c>
      <c r="AV1959">
        <v>13959</v>
      </c>
      <c r="AW1959">
        <v>1517</v>
      </c>
      <c r="AX1959">
        <v>7854</v>
      </c>
      <c r="AY1959">
        <v>2890</v>
      </c>
      <c r="AZ1959">
        <v>133</v>
      </c>
      <c r="BA1959">
        <v>2</v>
      </c>
      <c r="BB1959">
        <v>22</v>
      </c>
      <c r="BC1959">
        <v>24</v>
      </c>
      <c r="BD1959">
        <v>57</v>
      </c>
      <c r="BE1959">
        <v>2704</v>
      </c>
      <c r="BF1959">
        <v>59000</v>
      </c>
      <c r="BG1959">
        <v>6800</v>
      </c>
      <c r="BH1959">
        <v>3296</v>
      </c>
      <c r="BI1959">
        <v>56687</v>
      </c>
      <c r="BJ1959">
        <v>6907</v>
      </c>
      <c r="BK1959">
        <v>6308</v>
      </c>
      <c r="BL1959">
        <v>254</v>
      </c>
      <c r="BM1959">
        <v>133</v>
      </c>
      <c r="BN1959">
        <v>27</v>
      </c>
      <c r="BO1959">
        <v>2900</v>
      </c>
      <c r="BP1959">
        <v>2200</v>
      </c>
      <c r="BQ1959">
        <v>100</v>
      </c>
      <c r="BR1959">
        <v>11</v>
      </c>
      <c r="BS1959">
        <v>4225</v>
      </c>
      <c r="BT1959">
        <v>-1</v>
      </c>
      <c r="BU1959" s="1">
        <v>41456</v>
      </c>
      <c r="BV1959" s="1">
        <v>41820</v>
      </c>
      <c r="BW1959" s="31">
        <v>1</v>
      </c>
    </row>
    <row r="1960" spans="1:75" hidden="1" x14ac:dyDescent="0.25">
      <c r="A1960" t="s">
        <v>7191</v>
      </c>
      <c r="B1960" t="s">
        <v>7951</v>
      </c>
      <c r="C1960">
        <v>2015</v>
      </c>
      <c r="D1960" t="s">
        <v>7952</v>
      </c>
      <c r="E1960" t="s">
        <v>7953</v>
      </c>
      <c r="F1960" t="s">
        <v>7954</v>
      </c>
      <c r="G1960">
        <v>62033</v>
      </c>
      <c r="H1960">
        <v>-89.817230600000002</v>
      </c>
      <c r="I1960">
        <v>39.126033100000001</v>
      </c>
      <c r="J1960">
        <v>17</v>
      </c>
      <c r="K1960">
        <v>117</v>
      </c>
      <c r="L1960" t="s">
        <v>7434</v>
      </c>
      <c r="M1960">
        <v>46453</v>
      </c>
      <c r="N1960" t="s">
        <v>80</v>
      </c>
      <c r="O1960" t="s">
        <v>96</v>
      </c>
      <c r="P1960" t="s">
        <v>82</v>
      </c>
      <c r="Q1960" t="s">
        <v>458</v>
      </c>
      <c r="R1960">
        <v>3319</v>
      </c>
      <c r="S1960">
        <v>3309</v>
      </c>
      <c r="T1960">
        <v>1</v>
      </c>
      <c r="U1960">
        <v>0</v>
      </c>
      <c r="V1960">
        <v>0</v>
      </c>
      <c r="W1960">
        <v>0.63</v>
      </c>
      <c r="X1960">
        <v>0.63</v>
      </c>
      <c r="Y1960">
        <v>0.83</v>
      </c>
      <c r="Z1960">
        <v>1.46</v>
      </c>
      <c r="AA1960">
        <v>33608</v>
      </c>
      <c r="AB1960">
        <v>7766</v>
      </c>
      <c r="AC1960">
        <v>0</v>
      </c>
      <c r="AD1960">
        <v>13684</v>
      </c>
      <c r="AE1960">
        <v>55058</v>
      </c>
      <c r="AF1960" t="s">
        <v>84</v>
      </c>
      <c r="AG1960" t="s">
        <v>84</v>
      </c>
      <c r="AH1960" t="s">
        <v>84</v>
      </c>
      <c r="AI1960">
        <v>7324</v>
      </c>
      <c r="AJ1960">
        <v>534</v>
      </c>
      <c r="AK1960">
        <v>891</v>
      </c>
      <c r="AL1960">
        <v>8749</v>
      </c>
      <c r="AM1960" t="s">
        <v>84</v>
      </c>
      <c r="AN1960">
        <v>49651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29850</v>
      </c>
      <c r="AU1960">
        <v>12439</v>
      </c>
      <c r="AV1960">
        <v>0</v>
      </c>
      <c r="AW1960">
        <v>266</v>
      </c>
      <c r="AX1960">
        <v>0</v>
      </c>
      <c r="AY1960">
        <v>1144</v>
      </c>
      <c r="AZ1960">
        <v>0</v>
      </c>
      <c r="BA1960">
        <v>2</v>
      </c>
      <c r="BB1960">
        <v>22</v>
      </c>
      <c r="BC1960">
        <v>24</v>
      </c>
      <c r="BD1960">
        <v>13</v>
      </c>
      <c r="BE1960">
        <v>1768</v>
      </c>
      <c r="BF1960">
        <v>7250</v>
      </c>
      <c r="BG1960">
        <v>2700</v>
      </c>
      <c r="BH1960">
        <v>532</v>
      </c>
      <c r="BI1960">
        <v>13495</v>
      </c>
      <c r="BJ1960">
        <v>5850</v>
      </c>
      <c r="BK1960">
        <v>996</v>
      </c>
      <c r="BL1960">
        <v>35</v>
      </c>
      <c r="BM1960">
        <v>28</v>
      </c>
      <c r="BN1960">
        <v>0</v>
      </c>
      <c r="BO1960">
        <v>700</v>
      </c>
      <c r="BP1960">
        <v>500</v>
      </c>
      <c r="BQ1960">
        <v>0</v>
      </c>
      <c r="BR1960">
        <v>5</v>
      </c>
      <c r="BS1960">
        <v>2938</v>
      </c>
      <c r="BT1960">
        <v>-1</v>
      </c>
      <c r="BU1960" s="1">
        <v>41395</v>
      </c>
      <c r="BV1960" s="1">
        <v>41759</v>
      </c>
      <c r="BW1960" s="31">
        <v>1</v>
      </c>
    </row>
    <row r="1961" spans="1:75" hidden="1" x14ac:dyDescent="0.25">
      <c r="A1961" t="s">
        <v>7191</v>
      </c>
      <c r="B1961" t="s">
        <v>7955</v>
      </c>
      <c r="C1961">
        <v>2015</v>
      </c>
      <c r="D1961" t="s">
        <v>7956</v>
      </c>
      <c r="E1961" t="s">
        <v>7957</v>
      </c>
      <c r="F1961" t="s">
        <v>5292</v>
      </c>
      <c r="G1961">
        <v>60938</v>
      </c>
      <c r="H1961">
        <v>-87.987294000000006</v>
      </c>
      <c r="I1961">
        <v>40.764803999999998</v>
      </c>
      <c r="J1961">
        <v>17</v>
      </c>
      <c r="K1961">
        <v>75</v>
      </c>
      <c r="L1961" t="s">
        <v>7958</v>
      </c>
      <c r="M1961">
        <v>28879</v>
      </c>
      <c r="N1961" t="s">
        <v>80</v>
      </c>
      <c r="O1961" t="s">
        <v>1650</v>
      </c>
      <c r="P1961" t="s">
        <v>82</v>
      </c>
      <c r="Q1961" t="s">
        <v>458</v>
      </c>
      <c r="R1961">
        <v>3032</v>
      </c>
      <c r="S1961">
        <v>3023</v>
      </c>
      <c r="T1961">
        <v>1</v>
      </c>
      <c r="U1961">
        <v>0</v>
      </c>
      <c r="V1961">
        <v>0</v>
      </c>
      <c r="W1961">
        <v>0</v>
      </c>
      <c r="X1961">
        <v>2.44</v>
      </c>
      <c r="Y1961">
        <v>0.27</v>
      </c>
      <c r="Z1961">
        <v>2.71</v>
      </c>
      <c r="AA1961">
        <v>113157</v>
      </c>
      <c r="AB1961">
        <v>5531</v>
      </c>
      <c r="AC1961">
        <v>0</v>
      </c>
      <c r="AD1961">
        <v>5799</v>
      </c>
      <c r="AE1961">
        <v>124487</v>
      </c>
      <c r="AF1961">
        <v>79038</v>
      </c>
      <c r="AG1961">
        <v>17490</v>
      </c>
      <c r="AH1961">
        <v>96528</v>
      </c>
      <c r="AI1961">
        <v>13123</v>
      </c>
      <c r="AJ1961">
        <v>3261</v>
      </c>
      <c r="AK1961">
        <v>0</v>
      </c>
      <c r="AL1961">
        <v>16384</v>
      </c>
      <c r="AM1961">
        <v>30064</v>
      </c>
      <c r="AN1961">
        <v>142976</v>
      </c>
      <c r="AO1961">
        <v>12895</v>
      </c>
      <c r="AP1961">
        <v>0</v>
      </c>
      <c r="AQ1961">
        <v>0</v>
      </c>
      <c r="AR1961">
        <v>975</v>
      </c>
      <c r="AS1961">
        <v>13870</v>
      </c>
      <c r="AT1961">
        <v>13870</v>
      </c>
      <c r="AU1961">
        <v>25895</v>
      </c>
      <c r="AV1961">
        <v>27125</v>
      </c>
      <c r="AW1961">
        <v>729</v>
      </c>
      <c r="AX1961">
        <v>18898</v>
      </c>
      <c r="AY1961">
        <v>786</v>
      </c>
      <c r="AZ1961">
        <v>241</v>
      </c>
      <c r="BA1961">
        <v>2</v>
      </c>
      <c r="BB1961">
        <v>22</v>
      </c>
      <c r="BC1961">
        <v>24</v>
      </c>
      <c r="BD1961">
        <v>29</v>
      </c>
      <c r="BE1961">
        <v>2224</v>
      </c>
      <c r="BF1961">
        <v>18580</v>
      </c>
      <c r="BG1961">
        <v>1905</v>
      </c>
      <c r="BH1961">
        <v>1361</v>
      </c>
      <c r="BI1961">
        <v>9513</v>
      </c>
      <c r="BJ1961">
        <v>8701</v>
      </c>
      <c r="BK1961">
        <v>9358</v>
      </c>
      <c r="BL1961">
        <v>69</v>
      </c>
      <c r="BM1961">
        <v>54</v>
      </c>
      <c r="BN1961">
        <v>1</v>
      </c>
      <c r="BO1961">
        <v>606</v>
      </c>
      <c r="BP1961">
        <v>260</v>
      </c>
      <c r="BQ1961">
        <v>100</v>
      </c>
      <c r="BR1961">
        <v>15</v>
      </c>
      <c r="BS1961">
        <v>2852</v>
      </c>
      <c r="BT1961">
        <v>-1</v>
      </c>
      <c r="BU1961" s="1">
        <v>41456</v>
      </c>
      <c r="BV1961" s="1">
        <v>41820</v>
      </c>
      <c r="BW1961" s="31">
        <v>1</v>
      </c>
    </row>
    <row r="1962" spans="1:75" hidden="1" x14ac:dyDescent="0.25">
      <c r="A1962" t="s">
        <v>7191</v>
      </c>
      <c r="B1962" t="s">
        <v>7959</v>
      </c>
      <c r="C1962">
        <v>2015</v>
      </c>
      <c r="D1962" t="s">
        <v>7960</v>
      </c>
      <c r="E1962" t="s">
        <v>7961</v>
      </c>
      <c r="F1962" t="s">
        <v>7962</v>
      </c>
      <c r="G1962">
        <v>62640</v>
      </c>
      <c r="H1962">
        <v>-89.779254399999999</v>
      </c>
      <c r="I1962">
        <v>39.445425499999999</v>
      </c>
      <c r="J1962">
        <v>17</v>
      </c>
      <c r="K1962">
        <v>117</v>
      </c>
      <c r="L1962" t="s">
        <v>7434</v>
      </c>
      <c r="M1962">
        <v>46453</v>
      </c>
      <c r="N1962" t="s">
        <v>80</v>
      </c>
      <c r="O1962" t="s">
        <v>96</v>
      </c>
      <c r="P1962" t="s">
        <v>82</v>
      </c>
      <c r="Q1962" t="s">
        <v>458</v>
      </c>
      <c r="R1962">
        <v>2466</v>
      </c>
      <c r="S1962">
        <v>2459</v>
      </c>
      <c r="T1962">
        <v>1</v>
      </c>
      <c r="U1962">
        <v>0</v>
      </c>
      <c r="V1962">
        <v>0</v>
      </c>
      <c r="W1962">
        <v>0</v>
      </c>
      <c r="X1962">
        <v>0.85</v>
      </c>
      <c r="Y1962">
        <v>0.3</v>
      </c>
      <c r="Z1962">
        <v>1.1499999999999999</v>
      </c>
      <c r="AA1962">
        <v>32785</v>
      </c>
      <c r="AB1962">
        <v>6290</v>
      </c>
      <c r="AC1962">
        <v>0</v>
      </c>
      <c r="AD1962">
        <v>18411</v>
      </c>
      <c r="AE1962">
        <v>57486</v>
      </c>
      <c r="AF1962" t="s">
        <v>84</v>
      </c>
      <c r="AG1962" t="s">
        <v>84</v>
      </c>
      <c r="AH1962" t="s">
        <v>84</v>
      </c>
      <c r="AI1962">
        <v>5185</v>
      </c>
      <c r="AJ1962">
        <v>0</v>
      </c>
      <c r="AK1962">
        <v>1175</v>
      </c>
      <c r="AL1962">
        <v>6360</v>
      </c>
      <c r="AM1962" t="s">
        <v>84</v>
      </c>
      <c r="AN1962">
        <v>42316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32613</v>
      </c>
      <c r="AV1962">
        <v>0</v>
      </c>
      <c r="AW1962">
        <v>710</v>
      </c>
      <c r="AX1962">
        <v>0</v>
      </c>
      <c r="AY1962">
        <v>1520</v>
      </c>
      <c r="AZ1962">
        <v>0</v>
      </c>
      <c r="BA1962">
        <v>0</v>
      </c>
      <c r="BB1962">
        <v>22</v>
      </c>
      <c r="BC1962">
        <v>22</v>
      </c>
      <c r="BD1962">
        <v>45</v>
      </c>
      <c r="BE1962">
        <v>1768</v>
      </c>
      <c r="BF1962">
        <v>10700</v>
      </c>
      <c r="BG1962">
        <v>225</v>
      </c>
      <c r="BH1962">
        <v>1108</v>
      </c>
      <c r="BI1962">
        <v>6929</v>
      </c>
      <c r="BJ1962">
        <v>0</v>
      </c>
      <c r="BK1962">
        <v>88</v>
      </c>
      <c r="BL1962">
        <v>64</v>
      </c>
      <c r="BM1962">
        <v>3</v>
      </c>
      <c r="BN1962">
        <v>1</v>
      </c>
      <c r="BO1962">
        <v>655</v>
      </c>
      <c r="BP1962">
        <v>50</v>
      </c>
      <c r="BQ1962">
        <v>5</v>
      </c>
      <c r="BR1962">
        <v>8</v>
      </c>
      <c r="BS1962">
        <v>3050</v>
      </c>
      <c r="BT1962">
        <v>-1</v>
      </c>
      <c r="BU1962" s="1">
        <v>41365</v>
      </c>
      <c r="BV1962" s="1">
        <v>41729</v>
      </c>
      <c r="BW1962" s="31">
        <v>1</v>
      </c>
    </row>
    <row r="1963" spans="1:75" hidden="1" x14ac:dyDescent="0.25">
      <c r="A1963" t="s">
        <v>7191</v>
      </c>
      <c r="B1963" t="s">
        <v>7963</v>
      </c>
      <c r="C1963">
        <v>2015</v>
      </c>
      <c r="D1963" t="s">
        <v>7964</v>
      </c>
      <c r="E1963" t="s">
        <v>7965</v>
      </c>
      <c r="F1963" t="s">
        <v>7966</v>
      </c>
      <c r="G1963">
        <v>60137</v>
      </c>
      <c r="H1963">
        <v>-88.070948000000001</v>
      </c>
      <c r="I1963">
        <v>41.875473</v>
      </c>
      <c r="J1963">
        <v>17</v>
      </c>
      <c r="K1963">
        <v>43</v>
      </c>
      <c r="L1963" t="s">
        <v>7206</v>
      </c>
      <c r="M1963">
        <v>932708</v>
      </c>
      <c r="N1963" t="s">
        <v>80</v>
      </c>
      <c r="O1963" t="s">
        <v>96</v>
      </c>
      <c r="P1963" t="s">
        <v>82</v>
      </c>
      <c r="Q1963" t="s">
        <v>458</v>
      </c>
      <c r="R1963">
        <v>27450</v>
      </c>
      <c r="S1963">
        <v>27369</v>
      </c>
      <c r="T1963">
        <v>1</v>
      </c>
      <c r="U1963">
        <v>0</v>
      </c>
      <c r="V1963">
        <v>0</v>
      </c>
      <c r="W1963">
        <v>11.98</v>
      </c>
      <c r="X1963">
        <v>16.399999999999999</v>
      </c>
      <c r="Y1963">
        <v>23.9</v>
      </c>
      <c r="Z1963">
        <v>40.299999999999997</v>
      </c>
      <c r="AA1963">
        <v>4057157</v>
      </c>
      <c r="AB1963">
        <v>71706</v>
      </c>
      <c r="AC1963">
        <v>0</v>
      </c>
      <c r="AD1963">
        <v>146736</v>
      </c>
      <c r="AE1963">
        <v>4275599</v>
      </c>
      <c r="AF1963">
        <v>1587014</v>
      </c>
      <c r="AG1963">
        <v>518463</v>
      </c>
      <c r="AH1963">
        <v>2105477</v>
      </c>
      <c r="AI1963">
        <v>250427</v>
      </c>
      <c r="AJ1963">
        <v>109882</v>
      </c>
      <c r="AK1963">
        <v>87618</v>
      </c>
      <c r="AL1963">
        <v>447927</v>
      </c>
      <c r="AM1963">
        <v>613604</v>
      </c>
      <c r="AN1963">
        <v>3167008</v>
      </c>
      <c r="AO1963">
        <v>0</v>
      </c>
      <c r="AP1963">
        <v>157470</v>
      </c>
      <c r="AQ1963">
        <v>0</v>
      </c>
      <c r="AR1963">
        <v>0</v>
      </c>
      <c r="AS1963">
        <v>157470</v>
      </c>
      <c r="AT1963">
        <v>72841</v>
      </c>
      <c r="AU1963">
        <v>150183</v>
      </c>
      <c r="AV1963">
        <v>17640</v>
      </c>
      <c r="AW1963">
        <v>12896</v>
      </c>
      <c r="AX1963">
        <v>19559</v>
      </c>
      <c r="AY1963">
        <v>10494</v>
      </c>
      <c r="AZ1963">
        <v>4193</v>
      </c>
      <c r="BA1963">
        <v>29</v>
      </c>
      <c r="BB1963">
        <v>22</v>
      </c>
      <c r="BC1963">
        <v>51</v>
      </c>
      <c r="BD1963">
        <v>261</v>
      </c>
      <c r="BE1963">
        <v>3536</v>
      </c>
      <c r="BF1963">
        <v>389202</v>
      </c>
      <c r="BG1963">
        <v>72125</v>
      </c>
      <c r="BH1963">
        <v>15937</v>
      </c>
      <c r="BI1963">
        <v>657100</v>
      </c>
      <c r="BJ1963">
        <v>2334</v>
      </c>
      <c r="BK1963">
        <v>3633</v>
      </c>
      <c r="BL1963">
        <v>878</v>
      </c>
      <c r="BM1963">
        <v>601</v>
      </c>
      <c r="BN1963">
        <v>18</v>
      </c>
      <c r="BO1963">
        <v>31213</v>
      </c>
      <c r="BP1963">
        <v>21577</v>
      </c>
      <c r="BQ1963">
        <v>668</v>
      </c>
      <c r="BR1963">
        <v>46</v>
      </c>
      <c r="BS1963">
        <v>33579</v>
      </c>
      <c r="BT1963">
        <v>-1</v>
      </c>
      <c r="BU1963" s="1">
        <v>41395</v>
      </c>
      <c r="BV1963" s="1">
        <v>41759</v>
      </c>
      <c r="BW1963" s="31">
        <v>1</v>
      </c>
    </row>
    <row r="1964" spans="1:75" hidden="1" x14ac:dyDescent="0.25">
      <c r="A1964" t="s">
        <v>7191</v>
      </c>
      <c r="B1964" t="s">
        <v>7967</v>
      </c>
      <c r="C1964">
        <v>2015</v>
      </c>
      <c r="D1964" t="s">
        <v>1341</v>
      </c>
      <c r="E1964" t="s">
        <v>7968</v>
      </c>
      <c r="F1964" t="s">
        <v>1343</v>
      </c>
      <c r="G1964">
        <v>60022</v>
      </c>
      <c r="H1964">
        <v>-87.758450999999994</v>
      </c>
      <c r="I1964">
        <v>42.134708000000003</v>
      </c>
      <c r="J1964">
        <v>17</v>
      </c>
      <c r="K1964">
        <v>31</v>
      </c>
      <c r="L1964" t="s">
        <v>7201</v>
      </c>
      <c r="M1964">
        <v>5246456</v>
      </c>
      <c r="N1964" t="s">
        <v>80</v>
      </c>
      <c r="O1964" t="s">
        <v>96</v>
      </c>
      <c r="P1964" t="s">
        <v>82</v>
      </c>
      <c r="Q1964" t="s">
        <v>458</v>
      </c>
      <c r="R1964">
        <v>8723</v>
      </c>
      <c r="S1964">
        <v>8697</v>
      </c>
      <c r="T1964">
        <v>1</v>
      </c>
      <c r="U1964">
        <v>0</v>
      </c>
      <c r="V1964">
        <v>0</v>
      </c>
      <c r="W1964">
        <v>6.9</v>
      </c>
      <c r="X1964">
        <v>11.16</v>
      </c>
      <c r="Y1964">
        <v>7.83</v>
      </c>
      <c r="Z1964">
        <v>18.989999999999998</v>
      </c>
      <c r="AA1964">
        <v>2051630</v>
      </c>
      <c r="AB1964">
        <v>34851</v>
      </c>
      <c r="AC1964">
        <v>0</v>
      </c>
      <c r="AD1964">
        <v>88482</v>
      </c>
      <c r="AE1964">
        <v>2174963</v>
      </c>
      <c r="AF1964">
        <v>1066760</v>
      </c>
      <c r="AG1964">
        <v>321546</v>
      </c>
      <c r="AH1964">
        <v>1388306</v>
      </c>
      <c r="AI1964">
        <v>180995</v>
      </c>
      <c r="AJ1964">
        <v>73976</v>
      </c>
      <c r="AK1964">
        <v>47444</v>
      </c>
      <c r="AL1964">
        <v>302415</v>
      </c>
      <c r="AM1964">
        <v>435384</v>
      </c>
      <c r="AN1964">
        <v>2126105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103890</v>
      </c>
      <c r="AU1964">
        <v>77868</v>
      </c>
      <c r="AV1964">
        <v>46910</v>
      </c>
      <c r="AW1964">
        <v>8029</v>
      </c>
      <c r="AX1964">
        <v>9181</v>
      </c>
      <c r="AY1964">
        <v>8144</v>
      </c>
      <c r="AZ1964">
        <v>203</v>
      </c>
      <c r="BA1964">
        <v>46</v>
      </c>
      <c r="BB1964">
        <v>22</v>
      </c>
      <c r="BC1964">
        <v>68</v>
      </c>
      <c r="BD1964">
        <v>246</v>
      </c>
      <c r="BE1964">
        <v>2980</v>
      </c>
      <c r="BF1964">
        <v>111202</v>
      </c>
      <c r="BG1964">
        <v>43133</v>
      </c>
      <c r="BH1964">
        <v>7924</v>
      </c>
      <c r="BI1964">
        <v>205641</v>
      </c>
      <c r="BJ1964">
        <v>16701</v>
      </c>
      <c r="BK1964">
        <v>13523</v>
      </c>
      <c r="BL1964">
        <v>313</v>
      </c>
      <c r="BM1964">
        <v>192</v>
      </c>
      <c r="BN1964">
        <v>10</v>
      </c>
      <c r="BO1964">
        <v>8957</v>
      </c>
      <c r="BP1964">
        <v>4492</v>
      </c>
      <c r="BQ1964">
        <v>260</v>
      </c>
      <c r="BR1964">
        <v>17</v>
      </c>
      <c r="BS1964">
        <v>43757</v>
      </c>
      <c r="BT1964">
        <v>-1</v>
      </c>
      <c r="BU1964" s="1">
        <v>41334</v>
      </c>
      <c r="BV1964" s="1">
        <v>41698</v>
      </c>
      <c r="BW1964" s="31">
        <v>1</v>
      </c>
    </row>
    <row r="1965" spans="1:75" hidden="1" x14ac:dyDescent="0.25">
      <c r="A1965" t="s">
        <v>7191</v>
      </c>
      <c r="B1965" t="s">
        <v>7969</v>
      </c>
      <c r="C1965">
        <v>2015</v>
      </c>
      <c r="D1965" t="s">
        <v>7970</v>
      </c>
      <c r="E1965" t="s">
        <v>7971</v>
      </c>
      <c r="F1965" t="s">
        <v>7972</v>
      </c>
      <c r="G1965">
        <v>60139</v>
      </c>
      <c r="H1965">
        <v>-88.090458999999996</v>
      </c>
      <c r="I1965">
        <v>41.917206</v>
      </c>
      <c r="J1965">
        <v>17</v>
      </c>
      <c r="K1965">
        <v>43</v>
      </c>
      <c r="L1965" t="s">
        <v>7206</v>
      </c>
      <c r="M1965">
        <v>932708</v>
      </c>
      <c r="N1965" t="s">
        <v>80</v>
      </c>
      <c r="O1965" t="s">
        <v>1650</v>
      </c>
      <c r="P1965" t="s">
        <v>82</v>
      </c>
      <c r="Q1965" t="s">
        <v>458</v>
      </c>
      <c r="R1965">
        <v>36259</v>
      </c>
      <c r="S1965">
        <v>36153</v>
      </c>
      <c r="T1965">
        <v>1</v>
      </c>
      <c r="U1965">
        <v>0</v>
      </c>
      <c r="V1965">
        <v>0</v>
      </c>
      <c r="W1965">
        <v>18.05</v>
      </c>
      <c r="X1965">
        <v>18.05</v>
      </c>
      <c r="Y1965">
        <v>14.23</v>
      </c>
      <c r="Z1965">
        <v>32.28</v>
      </c>
      <c r="AA1965">
        <v>3165216</v>
      </c>
      <c r="AB1965">
        <v>43973</v>
      </c>
      <c r="AC1965">
        <v>7845</v>
      </c>
      <c r="AD1965">
        <v>191933</v>
      </c>
      <c r="AE1965">
        <v>3408967</v>
      </c>
      <c r="AF1965">
        <v>1539497</v>
      </c>
      <c r="AG1965">
        <v>422543</v>
      </c>
      <c r="AH1965">
        <v>1962040</v>
      </c>
      <c r="AI1965">
        <v>92047</v>
      </c>
      <c r="AJ1965">
        <v>52953</v>
      </c>
      <c r="AK1965">
        <v>52332</v>
      </c>
      <c r="AL1965">
        <v>197332</v>
      </c>
      <c r="AM1965">
        <v>1384494</v>
      </c>
      <c r="AN1965">
        <v>3543866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392995</v>
      </c>
      <c r="AU1965">
        <v>92005</v>
      </c>
      <c r="AV1965">
        <v>27887</v>
      </c>
      <c r="AW1965">
        <v>8946</v>
      </c>
      <c r="AX1965">
        <v>18787</v>
      </c>
      <c r="AY1965">
        <v>8261</v>
      </c>
      <c r="AZ1965">
        <v>241</v>
      </c>
      <c r="BA1965">
        <v>22</v>
      </c>
      <c r="BB1965">
        <v>22</v>
      </c>
      <c r="BC1965">
        <v>44</v>
      </c>
      <c r="BD1965">
        <v>210</v>
      </c>
      <c r="BE1965">
        <v>3536</v>
      </c>
      <c r="BF1965">
        <v>352666</v>
      </c>
      <c r="BG1965">
        <v>29966</v>
      </c>
      <c r="BH1965">
        <v>14228</v>
      </c>
      <c r="BI1965">
        <v>337237</v>
      </c>
      <c r="BJ1965">
        <v>1446</v>
      </c>
      <c r="BK1965">
        <v>3181</v>
      </c>
      <c r="BL1965">
        <v>1764</v>
      </c>
      <c r="BM1965">
        <v>1228</v>
      </c>
      <c r="BN1965">
        <v>211</v>
      </c>
      <c r="BO1965">
        <v>38095</v>
      </c>
      <c r="BP1965">
        <v>26844</v>
      </c>
      <c r="BQ1965">
        <v>8412</v>
      </c>
      <c r="BR1965">
        <v>61</v>
      </c>
      <c r="BS1965">
        <v>77341</v>
      </c>
      <c r="BT1965">
        <v>-1</v>
      </c>
      <c r="BU1965" s="1">
        <v>41456</v>
      </c>
      <c r="BV1965" s="1">
        <v>41820</v>
      </c>
      <c r="BW1965" s="31">
        <v>1</v>
      </c>
    </row>
    <row r="1966" spans="1:75" hidden="1" x14ac:dyDescent="0.25">
      <c r="A1966" t="s">
        <v>7191</v>
      </c>
      <c r="B1966" t="s">
        <v>7973</v>
      </c>
      <c r="C1966">
        <v>2015</v>
      </c>
      <c r="D1966" t="s">
        <v>7974</v>
      </c>
      <c r="E1966" t="s">
        <v>7975</v>
      </c>
      <c r="F1966" t="s">
        <v>7976</v>
      </c>
      <c r="G1966">
        <v>60025</v>
      </c>
      <c r="H1966">
        <v>-87.806706399999996</v>
      </c>
      <c r="I1966">
        <v>42.072854300000003</v>
      </c>
      <c r="J1966">
        <v>17</v>
      </c>
      <c r="K1966">
        <v>31</v>
      </c>
      <c r="L1966" t="s">
        <v>7201</v>
      </c>
      <c r="M1966">
        <v>5246456</v>
      </c>
      <c r="N1966" t="s">
        <v>80</v>
      </c>
      <c r="O1966" t="s">
        <v>96</v>
      </c>
      <c r="P1966" t="s">
        <v>82</v>
      </c>
      <c r="Q1966" t="s">
        <v>458</v>
      </c>
      <c r="R1966">
        <v>44692</v>
      </c>
      <c r="S1966">
        <v>44561</v>
      </c>
      <c r="T1966">
        <v>1</v>
      </c>
      <c r="U1966">
        <v>0</v>
      </c>
      <c r="V1966">
        <v>0</v>
      </c>
      <c r="W1966">
        <v>26.31</v>
      </c>
      <c r="X1966">
        <v>33.61</v>
      </c>
      <c r="Y1966">
        <v>43.1</v>
      </c>
      <c r="Z1966">
        <v>76.709999999999994</v>
      </c>
      <c r="AA1966">
        <v>5760621</v>
      </c>
      <c r="AB1966">
        <v>961052</v>
      </c>
      <c r="AC1966">
        <v>7453</v>
      </c>
      <c r="AD1966">
        <v>177058</v>
      </c>
      <c r="AE1966">
        <v>6906184</v>
      </c>
      <c r="AF1966">
        <v>3799378</v>
      </c>
      <c r="AG1966">
        <v>1320611</v>
      </c>
      <c r="AH1966">
        <v>5119989</v>
      </c>
      <c r="AI1966">
        <v>411644</v>
      </c>
      <c r="AJ1966">
        <v>215648</v>
      </c>
      <c r="AK1966">
        <v>106981</v>
      </c>
      <c r="AL1966">
        <v>734273</v>
      </c>
      <c r="AM1966">
        <v>1095866</v>
      </c>
      <c r="AN1966">
        <v>6950128</v>
      </c>
      <c r="AO1966">
        <v>5571</v>
      </c>
      <c r="AP1966">
        <v>0</v>
      </c>
      <c r="AQ1966">
        <v>0</v>
      </c>
      <c r="AR1966">
        <v>0</v>
      </c>
      <c r="AS1966">
        <v>5571</v>
      </c>
      <c r="AT1966">
        <v>35375</v>
      </c>
      <c r="AU1966">
        <v>268819</v>
      </c>
      <c r="AV1966">
        <v>59701</v>
      </c>
      <c r="AW1966">
        <v>22212</v>
      </c>
      <c r="AX1966">
        <v>23439</v>
      </c>
      <c r="AY1966">
        <v>15650</v>
      </c>
      <c r="AZ1966">
        <v>165</v>
      </c>
      <c r="BA1966">
        <v>81</v>
      </c>
      <c r="BB1966">
        <v>22</v>
      </c>
      <c r="BC1966">
        <v>103</v>
      </c>
      <c r="BD1966">
        <v>589</v>
      </c>
      <c r="BE1966">
        <v>3744</v>
      </c>
      <c r="BF1966">
        <v>440319</v>
      </c>
      <c r="BG1966">
        <v>130171</v>
      </c>
      <c r="BH1966">
        <v>30028</v>
      </c>
      <c r="BI1966">
        <v>907007</v>
      </c>
      <c r="BJ1966">
        <v>27067</v>
      </c>
      <c r="BK1966">
        <v>19684</v>
      </c>
      <c r="BL1966">
        <v>882</v>
      </c>
      <c r="BM1966">
        <v>550</v>
      </c>
      <c r="BN1966">
        <v>23</v>
      </c>
      <c r="BO1966">
        <v>30189</v>
      </c>
      <c r="BP1966">
        <v>18769</v>
      </c>
      <c r="BQ1966">
        <v>340</v>
      </c>
      <c r="BR1966">
        <v>98</v>
      </c>
      <c r="BS1966">
        <v>73727</v>
      </c>
      <c r="BT1966">
        <v>-1</v>
      </c>
      <c r="BU1966" s="1">
        <v>41275</v>
      </c>
      <c r="BV1966" s="1">
        <v>41639</v>
      </c>
      <c r="BW1966" s="31">
        <v>2</v>
      </c>
    </row>
    <row r="1967" spans="1:75" hidden="1" x14ac:dyDescent="0.25">
      <c r="A1967" t="s">
        <v>7191</v>
      </c>
      <c r="B1967" t="s">
        <v>7977</v>
      </c>
      <c r="C1967">
        <v>2015</v>
      </c>
      <c r="D1967" t="s">
        <v>7978</v>
      </c>
      <c r="E1967" t="s">
        <v>7979</v>
      </c>
      <c r="F1967" t="s">
        <v>7980</v>
      </c>
      <c r="G1967">
        <v>60411</v>
      </c>
      <c r="H1967">
        <v>-87.577920800000001</v>
      </c>
      <c r="I1967">
        <v>41.533628700000001</v>
      </c>
      <c r="J1967">
        <v>17</v>
      </c>
      <c r="K1967">
        <v>31</v>
      </c>
      <c r="L1967" t="s">
        <v>7201</v>
      </c>
      <c r="M1967">
        <v>5246456</v>
      </c>
      <c r="N1967" t="s">
        <v>80</v>
      </c>
      <c r="O1967" t="s">
        <v>1650</v>
      </c>
      <c r="P1967" t="s">
        <v>90</v>
      </c>
      <c r="Q1967" t="s">
        <v>458</v>
      </c>
      <c r="R1967">
        <v>17976</v>
      </c>
      <c r="S1967">
        <v>17923</v>
      </c>
      <c r="T1967">
        <v>1</v>
      </c>
      <c r="U1967">
        <v>0</v>
      </c>
      <c r="V1967">
        <v>1</v>
      </c>
      <c r="W1967">
        <v>1.75</v>
      </c>
      <c r="X1967">
        <v>3</v>
      </c>
      <c r="Y1967">
        <v>13.28</v>
      </c>
      <c r="Z1967">
        <v>16.28</v>
      </c>
      <c r="AA1967">
        <v>1469726</v>
      </c>
      <c r="AB1967">
        <v>60018</v>
      </c>
      <c r="AC1967">
        <v>11419</v>
      </c>
      <c r="AD1967">
        <v>37737</v>
      </c>
      <c r="AE1967">
        <v>1578900</v>
      </c>
      <c r="AF1967">
        <v>594790</v>
      </c>
      <c r="AG1967">
        <v>111417</v>
      </c>
      <c r="AH1967">
        <v>706207</v>
      </c>
      <c r="AI1967">
        <v>69875</v>
      </c>
      <c r="AJ1967">
        <v>20708</v>
      </c>
      <c r="AK1967">
        <v>30825</v>
      </c>
      <c r="AL1967">
        <v>121408</v>
      </c>
      <c r="AM1967">
        <v>208631</v>
      </c>
      <c r="AN1967">
        <v>1036246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68898</v>
      </c>
      <c r="AV1967">
        <v>1392</v>
      </c>
      <c r="AW1967">
        <v>1065</v>
      </c>
      <c r="AX1967">
        <v>2804</v>
      </c>
      <c r="AY1967">
        <v>3407</v>
      </c>
      <c r="AZ1967">
        <v>149</v>
      </c>
      <c r="BA1967">
        <v>38</v>
      </c>
      <c r="BB1967">
        <v>22</v>
      </c>
      <c r="BC1967">
        <v>60</v>
      </c>
      <c r="BD1967">
        <v>108</v>
      </c>
      <c r="BE1967">
        <v>4540</v>
      </c>
      <c r="BF1967">
        <v>104962</v>
      </c>
      <c r="BG1967">
        <v>22657</v>
      </c>
      <c r="BH1967">
        <v>11724</v>
      </c>
      <c r="BI1967">
        <v>59601</v>
      </c>
      <c r="BJ1967">
        <v>10862</v>
      </c>
      <c r="BK1967">
        <v>12151</v>
      </c>
      <c r="BL1967">
        <v>526</v>
      </c>
      <c r="BM1967">
        <v>206</v>
      </c>
      <c r="BN1967">
        <v>67</v>
      </c>
      <c r="BO1967">
        <v>4813</v>
      </c>
      <c r="BP1967">
        <v>2251</v>
      </c>
      <c r="BQ1967">
        <v>297</v>
      </c>
      <c r="BR1967">
        <v>32</v>
      </c>
      <c r="BS1967">
        <v>29966</v>
      </c>
      <c r="BT1967">
        <v>-1</v>
      </c>
      <c r="BU1967" s="1">
        <v>41456</v>
      </c>
      <c r="BV1967" s="1">
        <v>41820</v>
      </c>
      <c r="BW1967" s="31">
        <v>1</v>
      </c>
    </row>
    <row r="1968" spans="1:75" hidden="1" x14ac:dyDescent="0.25">
      <c r="A1968" t="s">
        <v>7191</v>
      </c>
      <c r="B1968" t="s">
        <v>7981</v>
      </c>
      <c r="C1968">
        <v>2015</v>
      </c>
      <c r="D1968" t="s">
        <v>7982</v>
      </c>
      <c r="E1968" t="s">
        <v>7983</v>
      </c>
      <c r="F1968" t="s">
        <v>7984</v>
      </c>
      <c r="G1968">
        <v>62938</v>
      </c>
      <c r="H1968">
        <v>-88.487573699999999</v>
      </c>
      <c r="I1968">
        <v>37.367628500000002</v>
      </c>
      <c r="J1968">
        <v>17</v>
      </c>
      <c r="K1968">
        <v>151</v>
      </c>
      <c r="L1968" t="s">
        <v>1473</v>
      </c>
      <c r="M1968">
        <v>4276</v>
      </c>
      <c r="N1968" t="s">
        <v>80</v>
      </c>
      <c r="O1968" t="s">
        <v>96</v>
      </c>
      <c r="P1968" t="s">
        <v>82</v>
      </c>
      <c r="Q1968" t="s">
        <v>458</v>
      </c>
      <c r="R1968">
        <v>668</v>
      </c>
      <c r="S1968">
        <v>666</v>
      </c>
      <c r="T1968">
        <v>1</v>
      </c>
      <c r="U1968">
        <v>0</v>
      </c>
      <c r="V1968">
        <v>0</v>
      </c>
      <c r="W1968">
        <v>0</v>
      </c>
      <c r="X1968">
        <v>0.6</v>
      </c>
      <c r="Y1968">
        <v>0.53</v>
      </c>
      <c r="Z1968">
        <v>1.1299999999999999</v>
      </c>
      <c r="AA1968">
        <v>6950</v>
      </c>
      <c r="AB1968">
        <v>1521</v>
      </c>
      <c r="AC1968">
        <v>408</v>
      </c>
      <c r="AD1968">
        <v>15738</v>
      </c>
      <c r="AE1968">
        <v>24617</v>
      </c>
      <c r="AF1968" t="s">
        <v>84</v>
      </c>
      <c r="AG1968" t="s">
        <v>84</v>
      </c>
      <c r="AH1968" t="s">
        <v>84</v>
      </c>
      <c r="AI1968">
        <v>4640</v>
      </c>
      <c r="AJ1968">
        <v>0</v>
      </c>
      <c r="AK1968">
        <v>0</v>
      </c>
      <c r="AL1968">
        <v>4640</v>
      </c>
      <c r="AM1968" t="s">
        <v>84</v>
      </c>
      <c r="AN1968">
        <v>44821</v>
      </c>
      <c r="AO1968">
        <v>0</v>
      </c>
      <c r="AP1968">
        <v>0</v>
      </c>
      <c r="AQ1968">
        <v>0</v>
      </c>
      <c r="AR1968">
        <v>2045</v>
      </c>
      <c r="AS1968">
        <v>2045</v>
      </c>
      <c r="AT1968">
        <v>2045</v>
      </c>
      <c r="AU1968">
        <v>17217</v>
      </c>
      <c r="AV1968">
        <v>0</v>
      </c>
      <c r="AW1968">
        <v>470</v>
      </c>
      <c r="AX1968">
        <v>0</v>
      </c>
      <c r="AY1968">
        <v>142</v>
      </c>
      <c r="AZ1968">
        <v>0</v>
      </c>
      <c r="BA1968">
        <v>1</v>
      </c>
      <c r="BB1968">
        <v>22</v>
      </c>
      <c r="BC1968">
        <v>23</v>
      </c>
      <c r="BD1968">
        <v>16</v>
      </c>
      <c r="BE1968">
        <v>1525</v>
      </c>
      <c r="BF1968">
        <v>7400</v>
      </c>
      <c r="BG1968">
        <v>4230</v>
      </c>
      <c r="BH1968">
        <v>301</v>
      </c>
      <c r="BI1968">
        <v>3994</v>
      </c>
      <c r="BJ1968">
        <v>0</v>
      </c>
      <c r="BK1968">
        <v>28</v>
      </c>
      <c r="BL1968">
        <v>3</v>
      </c>
      <c r="BM1968">
        <v>3</v>
      </c>
      <c r="BN1968">
        <v>0</v>
      </c>
      <c r="BO1968">
        <v>131</v>
      </c>
      <c r="BP1968">
        <v>131</v>
      </c>
      <c r="BQ1968">
        <v>0</v>
      </c>
      <c r="BR1968">
        <v>6</v>
      </c>
      <c r="BS1968">
        <v>1609</v>
      </c>
      <c r="BT1968">
        <v>-1</v>
      </c>
      <c r="BU1968" s="1">
        <v>41395</v>
      </c>
      <c r="BV1968" s="1">
        <v>41759</v>
      </c>
      <c r="BW1968" s="31">
        <v>1</v>
      </c>
    </row>
    <row r="1969" spans="1:75" hidden="1" x14ac:dyDescent="0.25">
      <c r="A1969" t="s">
        <v>7191</v>
      </c>
      <c r="B1969" t="s">
        <v>7985</v>
      </c>
      <c r="C1969">
        <v>2015</v>
      </c>
      <c r="D1969" t="s">
        <v>7986</v>
      </c>
      <c r="E1969" t="s">
        <v>7987</v>
      </c>
      <c r="F1969" t="s">
        <v>7988</v>
      </c>
      <c r="G1969">
        <v>60429</v>
      </c>
      <c r="H1969">
        <v>-87.701515599999993</v>
      </c>
      <c r="I1969">
        <v>41.557108200000002</v>
      </c>
      <c r="J1969">
        <v>17</v>
      </c>
      <c r="K1969">
        <v>31</v>
      </c>
      <c r="L1969" t="s">
        <v>7201</v>
      </c>
      <c r="M1969">
        <v>5246456</v>
      </c>
      <c r="N1969" t="s">
        <v>80</v>
      </c>
      <c r="O1969" t="s">
        <v>1650</v>
      </c>
      <c r="P1969" t="s">
        <v>82</v>
      </c>
      <c r="Q1969" t="s">
        <v>458</v>
      </c>
      <c r="R1969">
        <v>30641</v>
      </c>
      <c r="S1969">
        <v>30551</v>
      </c>
      <c r="T1969">
        <v>1</v>
      </c>
      <c r="U1969">
        <v>0</v>
      </c>
      <c r="V1969">
        <v>0</v>
      </c>
      <c r="W1969">
        <v>3.75</v>
      </c>
      <c r="X1969">
        <v>6.86</v>
      </c>
      <c r="Y1969">
        <v>14</v>
      </c>
      <c r="Z1969">
        <v>20.86</v>
      </c>
      <c r="AA1969">
        <v>1172641</v>
      </c>
      <c r="AB1969">
        <v>47452</v>
      </c>
      <c r="AC1969">
        <v>0</v>
      </c>
      <c r="AD1969">
        <v>19153</v>
      </c>
      <c r="AE1969">
        <v>1239246</v>
      </c>
      <c r="AF1969">
        <v>715384</v>
      </c>
      <c r="AG1969">
        <v>178353</v>
      </c>
      <c r="AH1969">
        <v>893737</v>
      </c>
      <c r="AI1969">
        <v>48256</v>
      </c>
      <c r="AJ1969">
        <v>41525</v>
      </c>
      <c r="AK1969">
        <v>22313</v>
      </c>
      <c r="AL1969">
        <v>112094</v>
      </c>
      <c r="AM1969">
        <v>251590</v>
      </c>
      <c r="AN1969">
        <v>1257421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80657</v>
      </c>
      <c r="AV1969">
        <v>3500</v>
      </c>
      <c r="AW1969">
        <v>3739</v>
      </c>
      <c r="AX1969">
        <v>0</v>
      </c>
      <c r="AY1969">
        <v>5478</v>
      </c>
      <c r="AZ1969">
        <v>0</v>
      </c>
      <c r="BA1969">
        <v>17</v>
      </c>
      <c r="BB1969">
        <v>22</v>
      </c>
      <c r="BC1969">
        <v>39</v>
      </c>
      <c r="BD1969">
        <v>150</v>
      </c>
      <c r="BE1969">
        <v>3536</v>
      </c>
      <c r="BF1969">
        <v>190000</v>
      </c>
      <c r="BG1969">
        <v>27384</v>
      </c>
      <c r="BH1969">
        <v>22643</v>
      </c>
      <c r="BI1969">
        <v>90077</v>
      </c>
      <c r="BJ1969">
        <v>14900</v>
      </c>
      <c r="BK1969">
        <v>14329</v>
      </c>
      <c r="BL1969">
        <v>158</v>
      </c>
      <c r="BM1969">
        <v>105</v>
      </c>
      <c r="BN1969">
        <v>8</v>
      </c>
      <c r="BO1969">
        <v>5756</v>
      </c>
      <c r="BP1969">
        <v>3092</v>
      </c>
      <c r="BQ1969">
        <v>226</v>
      </c>
      <c r="BR1969">
        <v>21</v>
      </c>
      <c r="BS1969">
        <v>40000</v>
      </c>
      <c r="BT1969">
        <v>-1</v>
      </c>
      <c r="BU1969" s="1">
        <v>41456</v>
      </c>
      <c r="BV1969" s="1">
        <v>41820</v>
      </c>
      <c r="BW1969" s="31">
        <v>1</v>
      </c>
    </row>
    <row r="1970" spans="1:75" hidden="1" x14ac:dyDescent="0.25">
      <c r="A1970" t="s">
        <v>7191</v>
      </c>
      <c r="B1970" t="s">
        <v>7989</v>
      </c>
      <c r="C1970">
        <v>2015</v>
      </c>
      <c r="D1970" t="s">
        <v>7990</v>
      </c>
      <c r="E1970" t="s">
        <v>7991</v>
      </c>
      <c r="F1970" t="s">
        <v>7992</v>
      </c>
      <c r="G1970">
        <v>62040</v>
      </c>
      <c r="H1970">
        <v>-90.149558999999996</v>
      </c>
      <c r="I1970">
        <v>38.702294000000002</v>
      </c>
      <c r="J1970">
        <v>17</v>
      </c>
      <c r="K1970">
        <v>119</v>
      </c>
      <c r="L1970" t="s">
        <v>1079</v>
      </c>
      <c r="M1970">
        <v>266560</v>
      </c>
      <c r="N1970" t="s">
        <v>80</v>
      </c>
      <c r="O1970" t="s">
        <v>1650</v>
      </c>
      <c r="P1970" t="s">
        <v>90</v>
      </c>
      <c r="Q1970" t="s">
        <v>458</v>
      </c>
      <c r="R1970">
        <v>43757</v>
      </c>
      <c r="S1970">
        <v>43629</v>
      </c>
      <c r="T1970">
        <v>1</v>
      </c>
      <c r="U1970">
        <v>1</v>
      </c>
      <c r="V1970">
        <v>0</v>
      </c>
      <c r="W1970">
        <v>7</v>
      </c>
      <c r="X1970">
        <v>7</v>
      </c>
      <c r="Y1970">
        <v>20.8</v>
      </c>
      <c r="Z1970">
        <v>27.8</v>
      </c>
      <c r="AA1970">
        <v>1706288</v>
      </c>
      <c r="AB1970">
        <v>44967</v>
      </c>
      <c r="AC1970">
        <v>0</v>
      </c>
      <c r="AD1970">
        <v>433891</v>
      </c>
      <c r="AE1970">
        <v>2185146</v>
      </c>
      <c r="AF1970">
        <v>990152</v>
      </c>
      <c r="AG1970">
        <v>388823</v>
      </c>
      <c r="AH1970">
        <v>1378975</v>
      </c>
      <c r="AI1970">
        <v>83152</v>
      </c>
      <c r="AJ1970">
        <v>24558</v>
      </c>
      <c r="AK1970">
        <v>12866</v>
      </c>
      <c r="AL1970">
        <v>120576</v>
      </c>
      <c r="AM1970">
        <v>229497</v>
      </c>
      <c r="AN1970">
        <v>1729048</v>
      </c>
      <c r="AO1970">
        <v>572633</v>
      </c>
      <c r="AP1970">
        <v>1959137</v>
      </c>
      <c r="AQ1970">
        <v>0</v>
      </c>
      <c r="AR1970">
        <v>0</v>
      </c>
      <c r="AS1970">
        <v>2531770</v>
      </c>
      <c r="AT1970">
        <v>2691851</v>
      </c>
      <c r="AU1970">
        <v>68489</v>
      </c>
      <c r="AV1970">
        <v>17302</v>
      </c>
      <c r="AW1970">
        <v>4369</v>
      </c>
      <c r="AX1970">
        <v>1791</v>
      </c>
      <c r="AY1970">
        <v>3272</v>
      </c>
      <c r="AZ1970">
        <v>0</v>
      </c>
      <c r="BA1970">
        <v>26</v>
      </c>
      <c r="BB1970">
        <v>22</v>
      </c>
      <c r="BC1970">
        <v>48</v>
      </c>
      <c r="BD1970">
        <v>167</v>
      </c>
      <c r="BE1970">
        <v>5206</v>
      </c>
      <c r="BF1970">
        <v>118000</v>
      </c>
      <c r="BG1970">
        <v>18814</v>
      </c>
      <c r="BH1970">
        <v>10139</v>
      </c>
      <c r="BI1970">
        <v>161084</v>
      </c>
      <c r="BJ1970">
        <v>21769</v>
      </c>
      <c r="BK1970">
        <v>32254</v>
      </c>
      <c r="BL1970">
        <v>102</v>
      </c>
      <c r="BM1970">
        <v>54</v>
      </c>
      <c r="BN1970">
        <v>5</v>
      </c>
      <c r="BO1970">
        <v>2854</v>
      </c>
      <c r="BP1970">
        <v>2646</v>
      </c>
      <c r="BQ1970">
        <v>10</v>
      </c>
      <c r="BR1970">
        <v>27</v>
      </c>
      <c r="BS1970">
        <v>20726</v>
      </c>
      <c r="BT1970">
        <v>-1</v>
      </c>
      <c r="BU1970" s="1">
        <v>41456</v>
      </c>
      <c r="BV1970" s="1">
        <v>41820</v>
      </c>
      <c r="BW1970" s="31">
        <v>1</v>
      </c>
    </row>
    <row r="1971" spans="1:75" hidden="1" x14ac:dyDescent="0.25">
      <c r="A1971" t="s">
        <v>7191</v>
      </c>
      <c r="B1971" t="s">
        <v>7993</v>
      </c>
      <c r="C1971">
        <v>2015</v>
      </c>
      <c r="D1971" t="s">
        <v>7994</v>
      </c>
      <c r="E1971" t="s">
        <v>7995</v>
      </c>
      <c r="F1971" t="s">
        <v>7996</v>
      </c>
      <c r="G1971">
        <v>60940</v>
      </c>
      <c r="H1971">
        <v>-87.644787899999997</v>
      </c>
      <c r="I1971">
        <v>41.241058099999997</v>
      </c>
      <c r="J1971">
        <v>17</v>
      </c>
      <c r="K1971">
        <v>91</v>
      </c>
      <c r="L1971" t="s">
        <v>7396</v>
      </c>
      <c r="M1971">
        <v>111375</v>
      </c>
      <c r="N1971" t="s">
        <v>80</v>
      </c>
      <c r="O1971" t="s">
        <v>96</v>
      </c>
      <c r="P1971" t="s">
        <v>82</v>
      </c>
      <c r="Q1971" t="s">
        <v>458</v>
      </c>
      <c r="R1971">
        <v>1331</v>
      </c>
      <c r="S1971">
        <v>1327</v>
      </c>
      <c r="T1971">
        <v>1</v>
      </c>
      <c r="U1971">
        <v>0</v>
      </c>
      <c r="V1971">
        <v>0</v>
      </c>
      <c r="W1971">
        <v>0</v>
      </c>
      <c r="X1971">
        <v>0.63</v>
      </c>
      <c r="Y1971">
        <v>0</v>
      </c>
      <c r="Z1971">
        <v>0.63</v>
      </c>
      <c r="AA1971">
        <v>24465</v>
      </c>
      <c r="AB1971">
        <v>1367</v>
      </c>
      <c r="AC1971">
        <v>0</v>
      </c>
      <c r="AD1971">
        <v>0</v>
      </c>
      <c r="AE1971">
        <v>25832</v>
      </c>
      <c r="AF1971" t="s">
        <v>84</v>
      </c>
      <c r="AG1971" t="s">
        <v>84</v>
      </c>
      <c r="AH1971" t="s">
        <v>84</v>
      </c>
      <c r="AI1971">
        <v>5114</v>
      </c>
      <c r="AJ1971">
        <v>0</v>
      </c>
      <c r="AK1971">
        <v>641</v>
      </c>
      <c r="AL1971">
        <v>5755</v>
      </c>
      <c r="AM1971" t="s">
        <v>84</v>
      </c>
      <c r="AN1971">
        <v>19990</v>
      </c>
      <c r="AO1971">
        <v>0</v>
      </c>
      <c r="AP1971">
        <v>24465</v>
      </c>
      <c r="AQ1971">
        <v>0</v>
      </c>
      <c r="AR1971">
        <v>0</v>
      </c>
      <c r="AS1971">
        <v>24465</v>
      </c>
      <c r="AT1971">
        <v>0</v>
      </c>
      <c r="AU1971">
        <v>9124</v>
      </c>
      <c r="AV1971">
        <v>0</v>
      </c>
      <c r="AW1971">
        <v>10</v>
      </c>
      <c r="AX1971">
        <v>0</v>
      </c>
      <c r="AY1971">
        <v>320</v>
      </c>
      <c r="AZ1971">
        <v>0</v>
      </c>
      <c r="BA1971">
        <v>1</v>
      </c>
      <c r="BB1971">
        <v>22</v>
      </c>
      <c r="BC1971">
        <v>23</v>
      </c>
      <c r="BD1971">
        <v>4</v>
      </c>
      <c r="BE1971">
        <v>1400</v>
      </c>
      <c r="BF1971">
        <v>2003</v>
      </c>
      <c r="BG1971">
        <v>29</v>
      </c>
      <c r="BH1971">
        <v>1362</v>
      </c>
      <c r="BI1971">
        <v>1881</v>
      </c>
      <c r="BJ1971">
        <v>0</v>
      </c>
      <c r="BK1971">
        <v>490</v>
      </c>
      <c r="BL1971">
        <v>2</v>
      </c>
      <c r="BM1971">
        <v>1</v>
      </c>
      <c r="BN1971">
        <v>0</v>
      </c>
      <c r="BO1971">
        <v>93</v>
      </c>
      <c r="BP1971">
        <v>21</v>
      </c>
      <c r="BQ1971">
        <v>0</v>
      </c>
      <c r="BR1971">
        <v>1</v>
      </c>
      <c r="BS1971">
        <v>25</v>
      </c>
      <c r="BT1971">
        <v>-1</v>
      </c>
      <c r="BU1971" s="1">
        <v>41395</v>
      </c>
      <c r="BV1971" s="1">
        <v>41759</v>
      </c>
      <c r="BW1971" s="31">
        <v>1</v>
      </c>
    </row>
    <row r="1972" spans="1:75" hidden="1" x14ac:dyDescent="0.25">
      <c r="A1972" t="s">
        <v>7191</v>
      </c>
      <c r="B1972" t="s">
        <v>7997</v>
      </c>
      <c r="C1972">
        <v>2015</v>
      </c>
      <c r="D1972" t="s">
        <v>7998</v>
      </c>
      <c r="E1972" t="s">
        <v>7999</v>
      </c>
      <c r="F1972" t="s">
        <v>8000</v>
      </c>
      <c r="G1972">
        <v>60030</v>
      </c>
      <c r="H1972">
        <v>-88.034651999999994</v>
      </c>
      <c r="I1972">
        <v>42.345666999999999</v>
      </c>
      <c r="J1972">
        <v>17</v>
      </c>
      <c r="K1972">
        <v>97</v>
      </c>
      <c r="L1972" t="s">
        <v>2224</v>
      </c>
      <c r="M1972">
        <v>705186</v>
      </c>
      <c r="N1972" t="s">
        <v>80</v>
      </c>
      <c r="O1972" t="s">
        <v>1650</v>
      </c>
      <c r="P1972" t="s">
        <v>82</v>
      </c>
      <c r="Q1972" t="s">
        <v>458</v>
      </c>
      <c r="R1972">
        <v>28172</v>
      </c>
      <c r="S1972">
        <v>28089</v>
      </c>
      <c r="T1972">
        <v>1</v>
      </c>
      <c r="U1972">
        <v>0</v>
      </c>
      <c r="V1972">
        <v>0</v>
      </c>
      <c r="W1972">
        <v>8.91</v>
      </c>
      <c r="X1972">
        <v>8.91</v>
      </c>
      <c r="Y1972">
        <v>23.71</v>
      </c>
      <c r="Z1972">
        <v>32.619999999999997</v>
      </c>
      <c r="AA1972">
        <v>3107608</v>
      </c>
      <c r="AB1972">
        <v>43511</v>
      </c>
      <c r="AC1972">
        <v>0</v>
      </c>
      <c r="AD1972">
        <v>81698</v>
      </c>
      <c r="AE1972">
        <v>3232817</v>
      </c>
      <c r="AF1972">
        <v>1444831</v>
      </c>
      <c r="AG1972">
        <v>358237</v>
      </c>
      <c r="AH1972">
        <v>1803068</v>
      </c>
      <c r="AI1972">
        <v>221642</v>
      </c>
      <c r="AJ1972">
        <v>127909</v>
      </c>
      <c r="AK1972">
        <v>89959</v>
      </c>
      <c r="AL1972">
        <v>439510</v>
      </c>
      <c r="AM1972">
        <v>799898</v>
      </c>
      <c r="AN1972">
        <v>3042476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132827</v>
      </c>
      <c r="AU1972">
        <v>176438</v>
      </c>
      <c r="AV1972">
        <v>29415</v>
      </c>
      <c r="AW1972">
        <v>18534</v>
      </c>
      <c r="AX1972">
        <v>18827</v>
      </c>
      <c r="AY1972">
        <v>19023</v>
      </c>
      <c r="AZ1972">
        <v>241</v>
      </c>
      <c r="BA1972">
        <v>41</v>
      </c>
      <c r="BB1972">
        <v>22</v>
      </c>
      <c r="BC1972">
        <v>63</v>
      </c>
      <c r="BD1972">
        <v>292</v>
      </c>
      <c r="BE1972">
        <v>3225</v>
      </c>
      <c r="BF1972">
        <v>224723</v>
      </c>
      <c r="BG1972">
        <v>36071</v>
      </c>
      <c r="BH1972">
        <v>20693</v>
      </c>
      <c r="BI1972">
        <v>576056</v>
      </c>
      <c r="BJ1972">
        <v>4389</v>
      </c>
      <c r="BK1972">
        <v>3013</v>
      </c>
      <c r="BL1972">
        <v>895</v>
      </c>
      <c r="BM1972">
        <v>749</v>
      </c>
      <c r="BN1972">
        <v>49</v>
      </c>
      <c r="BO1972">
        <v>20027</v>
      </c>
      <c r="BP1972">
        <v>17096</v>
      </c>
      <c r="BQ1972">
        <v>569</v>
      </c>
      <c r="BR1972">
        <v>57</v>
      </c>
      <c r="BS1972">
        <v>20753</v>
      </c>
      <c r="BT1972">
        <v>-1</v>
      </c>
      <c r="BU1972" s="1">
        <v>41456</v>
      </c>
      <c r="BV1972" s="1">
        <v>41820</v>
      </c>
      <c r="BW1972" s="31">
        <v>1</v>
      </c>
    </row>
    <row r="1973" spans="1:75" hidden="1" x14ac:dyDescent="0.25">
      <c r="A1973" t="s">
        <v>7191</v>
      </c>
      <c r="B1973" t="s">
        <v>8001</v>
      </c>
      <c r="C1973">
        <v>2015</v>
      </c>
      <c r="D1973" t="s">
        <v>8002</v>
      </c>
      <c r="E1973" t="s">
        <v>8003</v>
      </c>
      <c r="F1973" t="s">
        <v>8004</v>
      </c>
      <c r="G1973">
        <v>62844</v>
      </c>
      <c r="H1973">
        <v>-87.994938099999999</v>
      </c>
      <c r="I1973">
        <v>38.258572000000001</v>
      </c>
      <c r="J1973">
        <v>17</v>
      </c>
      <c r="K1973">
        <v>193</v>
      </c>
      <c r="L1973" t="s">
        <v>1464</v>
      </c>
      <c r="M1973">
        <v>14374</v>
      </c>
      <c r="N1973" t="s">
        <v>80</v>
      </c>
      <c r="O1973" t="s">
        <v>96</v>
      </c>
      <c r="P1973" t="s">
        <v>82</v>
      </c>
      <c r="Q1973" t="s">
        <v>458</v>
      </c>
      <c r="R1973">
        <v>1666</v>
      </c>
      <c r="S1973">
        <v>1661</v>
      </c>
      <c r="T1973">
        <v>1</v>
      </c>
      <c r="U1973">
        <v>0</v>
      </c>
      <c r="V1973">
        <v>0</v>
      </c>
      <c r="W1973">
        <v>1</v>
      </c>
      <c r="X1973">
        <v>1.25</v>
      </c>
      <c r="Y1973">
        <v>0.15</v>
      </c>
      <c r="Z1973">
        <v>1.4</v>
      </c>
      <c r="AA1973">
        <v>40537</v>
      </c>
      <c r="AB1973">
        <v>3312</v>
      </c>
      <c r="AC1973">
        <v>0</v>
      </c>
      <c r="AD1973">
        <v>3060</v>
      </c>
      <c r="AE1973">
        <v>46909</v>
      </c>
      <c r="AF1973" t="s">
        <v>84</v>
      </c>
      <c r="AG1973" t="s">
        <v>84</v>
      </c>
      <c r="AH1973" t="s">
        <v>84</v>
      </c>
      <c r="AI1973">
        <v>7200</v>
      </c>
      <c r="AJ1973">
        <v>620</v>
      </c>
      <c r="AK1973">
        <v>0</v>
      </c>
      <c r="AL1973">
        <v>7820</v>
      </c>
      <c r="AM1973" t="s">
        <v>84</v>
      </c>
      <c r="AN1973">
        <v>80496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10001</v>
      </c>
      <c r="AV1973">
        <v>5587</v>
      </c>
      <c r="AW1973">
        <v>139</v>
      </c>
      <c r="AX1973">
        <v>0</v>
      </c>
      <c r="AY1973">
        <v>216</v>
      </c>
      <c r="AZ1973">
        <v>0</v>
      </c>
      <c r="BA1973">
        <v>2</v>
      </c>
      <c r="BB1973">
        <v>22</v>
      </c>
      <c r="BC1973">
        <v>24</v>
      </c>
      <c r="BD1973">
        <v>32</v>
      </c>
      <c r="BE1973">
        <v>2600</v>
      </c>
      <c r="BF1973">
        <v>4800</v>
      </c>
      <c r="BG1973">
        <v>1150</v>
      </c>
      <c r="BH1973">
        <v>570</v>
      </c>
      <c r="BI1973">
        <v>5554</v>
      </c>
      <c r="BJ1973">
        <v>160</v>
      </c>
      <c r="BK1973">
        <v>442</v>
      </c>
      <c r="BL1973">
        <v>12</v>
      </c>
      <c r="BM1973">
        <v>8</v>
      </c>
      <c r="BN1973">
        <v>0</v>
      </c>
      <c r="BO1973">
        <v>95</v>
      </c>
      <c r="BP1973">
        <v>60</v>
      </c>
      <c r="BQ1973">
        <v>0</v>
      </c>
      <c r="BR1973">
        <v>5</v>
      </c>
      <c r="BS1973">
        <v>1886</v>
      </c>
      <c r="BT1973">
        <v>-1</v>
      </c>
      <c r="BU1973" s="1">
        <v>41395</v>
      </c>
      <c r="BV1973" s="1">
        <v>41759</v>
      </c>
      <c r="BW1973" s="31">
        <v>1</v>
      </c>
    </row>
    <row r="1974" spans="1:75" hidden="1" x14ac:dyDescent="0.25">
      <c r="A1974" t="s">
        <v>7191</v>
      </c>
      <c r="B1974" t="s">
        <v>8005</v>
      </c>
      <c r="C1974">
        <v>2015</v>
      </c>
      <c r="D1974" t="s">
        <v>8006</v>
      </c>
      <c r="E1974" t="s">
        <v>8007</v>
      </c>
      <c r="F1974" t="s">
        <v>8008</v>
      </c>
      <c r="G1974">
        <v>60465</v>
      </c>
      <c r="H1974">
        <v>-87.832133999999996</v>
      </c>
      <c r="I1974">
        <v>41.703690000000002</v>
      </c>
      <c r="J1974">
        <v>17</v>
      </c>
      <c r="K1974">
        <v>31</v>
      </c>
      <c r="L1974" t="s">
        <v>7201</v>
      </c>
      <c r="M1974">
        <v>5246456</v>
      </c>
      <c r="N1974" t="s">
        <v>80</v>
      </c>
      <c r="O1974" t="s">
        <v>1650</v>
      </c>
      <c r="P1974" t="s">
        <v>82</v>
      </c>
      <c r="Q1974" t="s">
        <v>458</v>
      </c>
      <c r="R1974">
        <v>31533</v>
      </c>
      <c r="S1974">
        <v>31441</v>
      </c>
      <c r="T1974">
        <v>1</v>
      </c>
      <c r="U1974">
        <v>0</v>
      </c>
      <c r="V1974">
        <v>0</v>
      </c>
      <c r="W1974">
        <v>2.99</v>
      </c>
      <c r="X1974">
        <v>6.04</v>
      </c>
      <c r="Y1974">
        <v>3.8</v>
      </c>
      <c r="Z1974">
        <v>9.84</v>
      </c>
      <c r="AA1974">
        <v>2571092</v>
      </c>
      <c r="AB1974">
        <v>57964</v>
      </c>
      <c r="AC1974">
        <v>0</v>
      </c>
      <c r="AD1974">
        <v>92324</v>
      </c>
      <c r="AE1974">
        <v>2721380</v>
      </c>
      <c r="AF1974">
        <v>506898</v>
      </c>
      <c r="AG1974">
        <v>243945</v>
      </c>
      <c r="AH1974">
        <v>750843</v>
      </c>
      <c r="AI1974">
        <v>82427</v>
      </c>
      <c r="AJ1974">
        <v>80545</v>
      </c>
      <c r="AK1974">
        <v>58788</v>
      </c>
      <c r="AL1974">
        <v>221760</v>
      </c>
      <c r="AM1974">
        <v>394271</v>
      </c>
      <c r="AN1974">
        <v>1366874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114151</v>
      </c>
      <c r="AU1974">
        <v>49918</v>
      </c>
      <c r="AV1974">
        <v>1332</v>
      </c>
      <c r="AW1974">
        <v>6090</v>
      </c>
      <c r="AX1974">
        <v>0</v>
      </c>
      <c r="AY1974">
        <v>7678</v>
      </c>
      <c r="AZ1974">
        <v>0</v>
      </c>
      <c r="BA1974">
        <v>11</v>
      </c>
      <c r="BB1974">
        <v>22</v>
      </c>
      <c r="BC1974">
        <v>33</v>
      </c>
      <c r="BD1974">
        <v>190</v>
      </c>
      <c r="BE1974">
        <v>3550</v>
      </c>
      <c r="BF1974">
        <v>192966</v>
      </c>
      <c r="BG1974">
        <v>2088</v>
      </c>
      <c r="BH1974">
        <v>21894</v>
      </c>
      <c r="BI1974">
        <v>303454</v>
      </c>
      <c r="BJ1974">
        <v>37</v>
      </c>
      <c r="BK1974">
        <v>606</v>
      </c>
      <c r="BL1974">
        <v>314</v>
      </c>
      <c r="BM1974">
        <v>194</v>
      </c>
      <c r="BN1974">
        <v>17</v>
      </c>
      <c r="BO1974">
        <v>6838</v>
      </c>
      <c r="BP1974">
        <v>4675</v>
      </c>
      <c r="BQ1974">
        <v>256</v>
      </c>
      <c r="BR1974">
        <v>19</v>
      </c>
      <c r="BS1974">
        <v>21268</v>
      </c>
      <c r="BT1974">
        <v>-1</v>
      </c>
      <c r="BU1974" s="1">
        <v>41456</v>
      </c>
      <c r="BV1974" s="1">
        <v>41820</v>
      </c>
      <c r="BW1974" s="31">
        <v>1</v>
      </c>
    </row>
    <row r="1975" spans="1:75" hidden="1" x14ac:dyDescent="0.25">
      <c r="A1975" t="s">
        <v>7191</v>
      </c>
      <c r="B1975" t="s">
        <v>8009</v>
      </c>
      <c r="C1975">
        <v>2015</v>
      </c>
      <c r="D1975" t="s">
        <v>5837</v>
      </c>
      <c r="E1975" t="s">
        <v>8010</v>
      </c>
      <c r="F1975" t="s">
        <v>5839</v>
      </c>
      <c r="G1975">
        <v>62044</v>
      </c>
      <c r="H1975">
        <v>-90.210918599999999</v>
      </c>
      <c r="I1975">
        <v>39.343515600000003</v>
      </c>
      <c r="J1975">
        <v>17</v>
      </c>
      <c r="K1975">
        <v>61</v>
      </c>
      <c r="L1975" t="s">
        <v>1084</v>
      </c>
      <c r="M1975">
        <v>13434</v>
      </c>
      <c r="N1975" t="s">
        <v>80</v>
      </c>
      <c r="O1975" t="s">
        <v>96</v>
      </c>
      <c r="P1975" t="s">
        <v>82</v>
      </c>
      <c r="Q1975" t="s">
        <v>458</v>
      </c>
      <c r="R1975">
        <v>1071</v>
      </c>
      <c r="S1975">
        <v>1068</v>
      </c>
      <c r="T1975">
        <v>1</v>
      </c>
      <c r="U1975">
        <v>0</v>
      </c>
      <c r="V1975">
        <v>0</v>
      </c>
      <c r="W1975">
        <v>0.23</v>
      </c>
      <c r="X1975">
        <v>0.57999999999999996</v>
      </c>
      <c r="Y1975">
        <v>0.05</v>
      </c>
      <c r="Z1975">
        <v>0.63</v>
      </c>
      <c r="AA1975">
        <v>10951</v>
      </c>
      <c r="AB1975">
        <v>1100</v>
      </c>
      <c r="AC1975">
        <v>0</v>
      </c>
      <c r="AD1975">
        <v>14809</v>
      </c>
      <c r="AE1975">
        <v>26860</v>
      </c>
      <c r="AF1975" t="s">
        <v>84</v>
      </c>
      <c r="AG1975" t="s">
        <v>84</v>
      </c>
      <c r="AH1975" t="s">
        <v>84</v>
      </c>
      <c r="AI1975">
        <v>656</v>
      </c>
      <c r="AJ1975">
        <v>165</v>
      </c>
      <c r="AK1975">
        <v>0</v>
      </c>
      <c r="AL1975">
        <v>821</v>
      </c>
      <c r="AM1975" t="s">
        <v>84</v>
      </c>
      <c r="AN1975">
        <v>28184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10840</v>
      </c>
      <c r="AV1975">
        <v>0</v>
      </c>
      <c r="AW1975">
        <v>194</v>
      </c>
      <c r="AX1975">
        <v>0</v>
      </c>
      <c r="AY1975">
        <v>426</v>
      </c>
      <c r="AZ1975">
        <v>0</v>
      </c>
      <c r="BA1975">
        <v>0</v>
      </c>
      <c r="BB1975">
        <v>22</v>
      </c>
      <c r="BC1975">
        <v>22</v>
      </c>
      <c r="BD1975">
        <v>22</v>
      </c>
      <c r="BE1975">
        <v>1300</v>
      </c>
      <c r="BF1975">
        <v>6010</v>
      </c>
      <c r="BG1975">
        <v>8320</v>
      </c>
      <c r="BH1975">
        <v>1167</v>
      </c>
      <c r="BI1975">
        <v>9081</v>
      </c>
      <c r="BJ1975">
        <v>0</v>
      </c>
      <c r="BK1975">
        <v>3705</v>
      </c>
      <c r="BL1975">
        <v>6</v>
      </c>
      <c r="BM1975">
        <v>6</v>
      </c>
      <c r="BN1975">
        <v>0</v>
      </c>
      <c r="BO1975">
        <v>226</v>
      </c>
      <c r="BP1975">
        <v>226</v>
      </c>
      <c r="BQ1975">
        <v>0</v>
      </c>
      <c r="BR1975">
        <v>5</v>
      </c>
      <c r="BS1975">
        <v>3714</v>
      </c>
      <c r="BT1975">
        <v>-1</v>
      </c>
      <c r="BU1975" s="1">
        <v>41395</v>
      </c>
      <c r="BV1975" s="1">
        <v>41759</v>
      </c>
      <c r="BW1975" s="31">
        <v>1</v>
      </c>
    </row>
    <row r="1976" spans="1:75" hidden="1" x14ac:dyDescent="0.25">
      <c r="A1976" t="s">
        <v>7191</v>
      </c>
      <c r="B1976" t="s">
        <v>8011</v>
      </c>
      <c r="C1976">
        <v>2015</v>
      </c>
      <c r="D1976" t="s">
        <v>8012</v>
      </c>
      <c r="E1976" t="s">
        <v>8013</v>
      </c>
      <c r="F1976" t="s">
        <v>8014</v>
      </c>
      <c r="G1976">
        <v>62428</v>
      </c>
      <c r="H1976">
        <v>-88.166781499999999</v>
      </c>
      <c r="I1976">
        <v>39.246649400000003</v>
      </c>
      <c r="J1976">
        <v>17</v>
      </c>
      <c r="K1976">
        <v>35</v>
      </c>
      <c r="L1976" t="s">
        <v>6349</v>
      </c>
      <c r="M1976">
        <v>10833</v>
      </c>
      <c r="N1976" t="s">
        <v>80</v>
      </c>
      <c r="O1976" t="s">
        <v>96</v>
      </c>
      <c r="P1976" t="s">
        <v>82</v>
      </c>
      <c r="Q1976" t="s">
        <v>458</v>
      </c>
      <c r="R1976">
        <v>2413</v>
      </c>
      <c r="S1976">
        <v>2406</v>
      </c>
      <c r="T1976">
        <v>1</v>
      </c>
      <c r="U1976">
        <v>0</v>
      </c>
      <c r="V1976">
        <v>0</v>
      </c>
      <c r="W1976">
        <v>0</v>
      </c>
      <c r="X1976">
        <v>0.63</v>
      </c>
      <c r="Y1976">
        <v>0.1</v>
      </c>
      <c r="Z1976">
        <v>0.73</v>
      </c>
      <c r="AA1976">
        <v>35763</v>
      </c>
      <c r="AB1976">
        <v>5520</v>
      </c>
      <c r="AC1976">
        <v>0</v>
      </c>
      <c r="AD1976">
        <v>677</v>
      </c>
      <c r="AE1976">
        <v>41960</v>
      </c>
      <c r="AF1976" t="s">
        <v>84</v>
      </c>
      <c r="AG1976" t="s">
        <v>84</v>
      </c>
      <c r="AH1976" t="s">
        <v>84</v>
      </c>
      <c r="AI1976">
        <v>7159</v>
      </c>
      <c r="AJ1976">
        <v>1893</v>
      </c>
      <c r="AK1976">
        <v>36</v>
      </c>
      <c r="AL1976">
        <v>9088</v>
      </c>
      <c r="AM1976" t="s">
        <v>84</v>
      </c>
      <c r="AN1976">
        <v>50334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12069</v>
      </c>
      <c r="AU1976">
        <v>21843</v>
      </c>
      <c r="AV1976">
        <v>0</v>
      </c>
      <c r="AW1976">
        <v>653</v>
      </c>
      <c r="AX1976">
        <v>0</v>
      </c>
      <c r="AY1976">
        <v>777</v>
      </c>
      <c r="AZ1976">
        <v>0</v>
      </c>
      <c r="BA1976">
        <v>1</v>
      </c>
      <c r="BB1976">
        <v>22</v>
      </c>
      <c r="BC1976">
        <v>23</v>
      </c>
      <c r="BD1976">
        <v>31</v>
      </c>
      <c r="BE1976">
        <v>2080</v>
      </c>
      <c r="BF1976">
        <v>15786</v>
      </c>
      <c r="BG1976">
        <v>3120</v>
      </c>
      <c r="BH1976">
        <v>952</v>
      </c>
      <c r="BI1976">
        <v>19650</v>
      </c>
      <c r="BJ1976">
        <v>2304</v>
      </c>
      <c r="BK1976">
        <v>1947</v>
      </c>
      <c r="BL1976">
        <v>10</v>
      </c>
      <c r="BM1976">
        <v>4</v>
      </c>
      <c r="BN1976">
        <v>2</v>
      </c>
      <c r="BO1976">
        <v>189</v>
      </c>
      <c r="BP1976">
        <v>122</v>
      </c>
      <c r="BQ1976">
        <v>16</v>
      </c>
      <c r="BR1976">
        <v>6</v>
      </c>
      <c r="BS1976">
        <v>3191</v>
      </c>
      <c r="BT1976">
        <v>-1</v>
      </c>
      <c r="BU1976" s="1">
        <v>41365</v>
      </c>
      <c r="BV1976" s="1">
        <v>41729</v>
      </c>
      <c r="BW1976" s="31">
        <v>1</v>
      </c>
    </row>
    <row r="1977" spans="1:75" hidden="1" x14ac:dyDescent="0.25">
      <c r="A1977" t="s">
        <v>7191</v>
      </c>
      <c r="B1977" t="s">
        <v>8015</v>
      </c>
      <c r="C1977">
        <v>2015</v>
      </c>
      <c r="D1977" t="s">
        <v>8016</v>
      </c>
      <c r="E1977" t="s">
        <v>8017</v>
      </c>
      <c r="F1977" t="s">
        <v>1088</v>
      </c>
      <c r="G1977">
        <v>62246</v>
      </c>
      <c r="H1977">
        <v>-89.414781700000006</v>
      </c>
      <c r="I1977">
        <v>38.891991400000002</v>
      </c>
      <c r="J1977">
        <v>17</v>
      </c>
      <c r="K1977">
        <v>5</v>
      </c>
      <c r="L1977" t="s">
        <v>8018</v>
      </c>
      <c r="M1977">
        <v>17269</v>
      </c>
      <c r="N1977" t="s">
        <v>80</v>
      </c>
      <c r="O1977" t="s">
        <v>96</v>
      </c>
      <c r="P1977" t="s">
        <v>82</v>
      </c>
      <c r="Q1977" t="s">
        <v>458</v>
      </c>
      <c r="R1977">
        <v>7000</v>
      </c>
      <c r="S1977">
        <v>6979</v>
      </c>
      <c r="T1977">
        <v>1</v>
      </c>
      <c r="U1977">
        <v>0</v>
      </c>
      <c r="V1977">
        <v>0</v>
      </c>
      <c r="W1977">
        <v>0</v>
      </c>
      <c r="X1977">
        <v>1.88</v>
      </c>
      <c r="Y1977">
        <v>1.48</v>
      </c>
      <c r="Z1977">
        <v>3.36</v>
      </c>
      <c r="AA1977">
        <v>128031</v>
      </c>
      <c r="AB1977">
        <v>50313</v>
      </c>
      <c r="AC1977">
        <v>0</v>
      </c>
      <c r="AD1977">
        <v>33843</v>
      </c>
      <c r="AE1977">
        <v>212187</v>
      </c>
      <c r="AF1977">
        <v>91950</v>
      </c>
      <c r="AG1977">
        <v>16975</v>
      </c>
      <c r="AH1977">
        <v>108925</v>
      </c>
      <c r="AI1977">
        <v>17362</v>
      </c>
      <c r="AJ1977">
        <v>4841</v>
      </c>
      <c r="AK1977">
        <v>0</v>
      </c>
      <c r="AL1977">
        <v>22203</v>
      </c>
      <c r="AM1977">
        <v>77583</v>
      </c>
      <c r="AN1977">
        <v>208711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27913</v>
      </c>
      <c r="AU1977">
        <v>29043</v>
      </c>
      <c r="AV1977">
        <v>14968</v>
      </c>
      <c r="AW1977">
        <v>657</v>
      </c>
      <c r="AX1977">
        <v>16840</v>
      </c>
      <c r="AY1977">
        <v>1008</v>
      </c>
      <c r="AZ1977">
        <v>11824</v>
      </c>
      <c r="BA1977">
        <v>3</v>
      </c>
      <c r="BB1977">
        <v>22</v>
      </c>
      <c r="BC1977">
        <v>25</v>
      </c>
      <c r="BD1977">
        <v>78</v>
      </c>
      <c r="BE1977">
        <v>2438</v>
      </c>
      <c r="BF1977">
        <v>24398</v>
      </c>
      <c r="BG1977">
        <v>500</v>
      </c>
      <c r="BH1977">
        <v>2334</v>
      </c>
      <c r="BI1977">
        <v>41909</v>
      </c>
      <c r="BJ1977">
        <v>3647</v>
      </c>
      <c r="BK1977">
        <v>11490</v>
      </c>
      <c r="BL1977">
        <v>25</v>
      </c>
      <c r="BM1977">
        <v>22</v>
      </c>
      <c r="BN1977">
        <v>0</v>
      </c>
      <c r="BO1977">
        <v>565</v>
      </c>
      <c r="BP1977">
        <v>391</v>
      </c>
      <c r="BQ1977">
        <v>0</v>
      </c>
      <c r="BR1977">
        <v>8</v>
      </c>
      <c r="BS1977">
        <v>7375</v>
      </c>
      <c r="BT1977">
        <v>-1</v>
      </c>
      <c r="BU1977" s="1">
        <v>41395</v>
      </c>
      <c r="BV1977" s="1">
        <v>41759</v>
      </c>
      <c r="BW1977" s="31">
        <v>1</v>
      </c>
    </row>
    <row r="1978" spans="1:75" hidden="1" x14ac:dyDescent="0.25">
      <c r="A1978" t="s">
        <v>7191</v>
      </c>
      <c r="B1978" t="s">
        <v>8019</v>
      </c>
      <c r="C1978">
        <v>2015</v>
      </c>
      <c r="D1978" t="s">
        <v>8020</v>
      </c>
      <c r="E1978" t="s">
        <v>8021</v>
      </c>
      <c r="F1978" t="s">
        <v>8022</v>
      </c>
      <c r="G1978">
        <v>61744</v>
      </c>
      <c r="H1978">
        <v>-88.881216800000004</v>
      </c>
      <c r="I1978">
        <v>40.742546099999998</v>
      </c>
      <c r="J1978">
        <v>17</v>
      </c>
      <c r="K1978">
        <v>113</v>
      </c>
      <c r="L1978" t="s">
        <v>7379</v>
      </c>
      <c r="M1978">
        <v>174061</v>
      </c>
      <c r="N1978" t="s">
        <v>80</v>
      </c>
      <c r="O1978" t="s">
        <v>1650</v>
      </c>
      <c r="P1978" t="s">
        <v>82</v>
      </c>
      <c r="Q1978" t="s">
        <v>458</v>
      </c>
      <c r="R1978">
        <v>2113</v>
      </c>
      <c r="S1978">
        <v>2107</v>
      </c>
      <c r="T1978">
        <v>1</v>
      </c>
      <c r="U1978">
        <v>0</v>
      </c>
      <c r="V1978">
        <v>0</v>
      </c>
      <c r="W1978">
        <v>0</v>
      </c>
      <c r="X1978">
        <v>0.8</v>
      </c>
      <c r="Y1978">
        <v>1.1000000000000001</v>
      </c>
      <c r="Z1978">
        <v>1.9</v>
      </c>
      <c r="AA1978">
        <v>115802</v>
      </c>
      <c r="AB1978">
        <v>10254</v>
      </c>
      <c r="AC1978">
        <v>0</v>
      </c>
      <c r="AD1978">
        <v>5395</v>
      </c>
      <c r="AE1978">
        <v>131451</v>
      </c>
      <c r="AF1978" t="s">
        <v>84</v>
      </c>
      <c r="AG1978" t="s">
        <v>84</v>
      </c>
      <c r="AH1978" t="s">
        <v>84</v>
      </c>
      <c r="AI1978">
        <v>17517</v>
      </c>
      <c r="AJ1978">
        <v>4257</v>
      </c>
      <c r="AK1978">
        <v>4434</v>
      </c>
      <c r="AL1978">
        <v>26208</v>
      </c>
      <c r="AM1978" t="s">
        <v>84</v>
      </c>
      <c r="AN1978">
        <v>137594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5127</v>
      </c>
      <c r="AU1978">
        <v>20335</v>
      </c>
      <c r="AV1978">
        <v>4486</v>
      </c>
      <c r="AW1978">
        <v>376</v>
      </c>
      <c r="AX1978">
        <v>1178</v>
      </c>
      <c r="AY1978">
        <v>1148</v>
      </c>
      <c r="AZ1978">
        <v>0</v>
      </c>
      <c r="BA1978">
        <v>2</v>
      </c>
      <c r="BB1978">
        <v>22</v>
      </c>
      <c r="BC1978">
        <v>24</v>
      </c>
      <c r="BD1978">
        <v>72</v>
      </c>
      <c r="BE1978">
        <v>2040</v>
      </c>
      <c r="BF1978">
        <v>18977</v>
      </c>
      <c r="BG1978">
        <v>857</v>
      </c>
      <c r="BH1978">
        <v>1378</v>
      </c>
      <c r="BI1978">
        <v>42508</v>
      </c>
      <c r="BJ1978">
        <v>1433</v>
      </c>
      <c r="BK1978">
        <v>1415</v>
      </c>
      <c r="BL1978">
        <v>73</v>
      </c>
      <c r="BM1978">
        <v>33</v>
      </c>
      <c r="BN1978">
        <v>2</v>
      </c>
      <c r="BO1978">
        <v>1465</v>
      </c>
      <c r="BP1978">
        <v>775</v>
      </c>
      <c r="BQ1978">
        <v>34</v>
      </c>
      <c r="BR1978">
        <v>6</v>
      </c>
      <c r="BS1978">
        <v>1744</v>
      </c>
      <c r="BT1978">
        <v>-1</v>
      </c>
      <c r="BU1978" s="1">
        <v>41456</v>
      </c>
      <c r="BV1978" s="1">
        <v>41820</v>
      </c>
      <c r="BW1978" s="31">
        <v>1</v>
      </c>
    </row>
    <row r="1979" spans="1:75" hidden="1" x14ac:dyDescent="0.25">
      <c r="A1979" t="s">
        <v>7191</v>
      </c>
      <c r="B1979" t="s">
        <v>8023</v>
      </c>
      <c r="C1979">
        <v>2015</v>
      </c>
      <c r="D1979" t="s">
        <v>8024</v>
      </c>
      <c r="E1979" t="s">
        <v>8025</v>
      </c>
      <c r="F1979" t="s">
        <v>8026</v>
      </c>
      <c r="G1979">
        <v>62340</v>
      </c>
      <c r="H1979">
        <v>-90.726547400000001</v>
      </c>
      <c r="I1979">
        <v>39.708138900000002</v>
      </c>
      <c r="J1979">
        <v>17</v>
      </c>
      <c r="K1979">
        <v>149</v>
      </c>
      <c r="L1979" t="s">
        <v>537</v>
      </c>
      <c r="M1979">
        <v>16022</v>
      </c>
      <c r="N1979" t="s">
        <v>80</v>
      </c>
      <c r="O1979" t="s">
        <v>96</v>
      </c>
      <c r="P1979" t="s">
        <v>82</v>
      </c>
      <c r="Q1979" t="s">
        <v>458</v>
      </c>
      <c r="R1979">
        <v>2345</v>
      </c>
      <c r="S1979">
        <v>2338</v>
      </c>
      <c r="T1979">
        <v>1</v>
      </c>
      <c r="U1979">
        <v>0</v>
      </c>
      <c r="V1979">
        <v>0</v>
      </c>
      <c r="W1979">
        <v>0</v>
      </c>
      <c r="X1979">
        <v>0.88</v>
      </c>
      <c r="Y1979">
        <v>0.55000000000000004</v>
      </c>
      <c r="Z1979">
        <v>1.43</v>
      </c>
      <c r="AA1979">
        <v>79140</v>
      </c>
      <c r="AB1979">
        <v>2931</v>
      </c>
      <c r="AC1979">
        <v>940</v>
      </c>
      <c r="AD1979">
        <v>2730</v>
      </c>
      <c r="AE1979">
        <v>85741</v>
      </c>
      <c r="AF1979" t="s">
        <v>84</v>
      </c>
      <c r="AG1979" t="s">
        <v>84</v>
      </c>
      <c r="AH1979" t="s">
        <v>84</v>
      </c>
      <c r="AI1979">
        <v>4691</v>
      </c>
      <c r="AJ1979">
        <v>275</v>
      </c>
      <c r="AK1979">
        <v>623</v>
      </c>
      <c r="AL1979">
        <v>5589</v>
      </c>
      <c r="AM1979" t="s">
        <v>84</v>
      </c>
      <c r="AN1979">
        <v>56835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11140</v>
      </c>
      <c r="AV1979">
        <v>4486</v>
      </c>
      <c r="AW1979">
        <v>67</v>
      </c>
      <c r="AX1979">
        <v>1178</v>
      </c>
      <c r="AY1979">
        <v>709</v>
      </c>
      <c r="AZ1979">
        <v>1</v>
      </c>
      <c r="BA1979">
        <v>1</v>
      </c>
      <c r="BB1979">
        <v>22</v>
      </c>
      <c r="BC1979">
        <v>23</v>
      </c>
      <c r="BD1979">
        <v>19</v>
      </c>
      <c r="BE1979">
        <v>1976</v>
      </c>
      <c r="BF1979">
        <v>3911</v>
      </c>
      <c r="BG1979">
        <v>820</v>
      </c>
      <c r="BH1979">
        <v>605</v>
      </c>
      <c r="BI1979">
        <v>6841</v>
      </c>
      <c r="BJ1979">
        <v>471</v>
      </c>
      <c r="BK1979">
        <v>520</v>
      </c>
      <c r="BL1979">
        <v>41</v>
      </c>
      <c r="BM1979">
        <v>37</v>
      </c>
      <c r="BN1979">
        <v>0</v>
      </c>
      <c r="BO1979">
        <v>451</v>
      </c>
      <c r="BP1979">
        <v>411</v>
      </c>
      <c r="BQ1979">
        <v>0</v>
      </c>
      <c r="BR1979">
        <v>4</v>
      </c>
      <c r="BS1979">
        <v>2200</v>
      </c>
      <c r="BT1979">
        <v>-1</v>
      </c>
      <c r="BU1979" s="1">
        <v>41456</v>
      </c>
      <c r="BV1979" s="1">
        <v>41820</v>
      </c>
      <c r="BW1979" s="31">
        <v>1</v>
      </c>
    </row>
    <row r="1980" spans="1:75" hidden="1" x14ac:dyDescent="0.25">
      <c r="A1980" t="s">
        <v>7191</v>
      </c>
      <c r="B1980" t="s">
        <v>8027</v>
      </c>
      <c r="C1980">
        <v>2015</v>
      </c>
      <c r="D1980" t="s">
        <v>8028</v>
      </c>
      <c r="E1980" t="s">
        <v>8029</v>
      </c>
      <c r="F1980" t="s">
        <v>696</v>
      </c>
      <c r="G1980">
        <v>62341</v>
      </c>
      <c r="H1980">
        <v>-91.347194200000004</v>
      </c>
      <c r="I1980">
        <v>40.3931009</v>
      </c>
      <c r="J1980">
        <v>17</v>
      </c>
      <c r="K1980">
        <v>67</v>
      </c>
      <c r="L1980" t="s">
        <v>5025</v>
      </c>
      <c r="M1980">
        <v>18564</v>
      </c>
      <c r="N1980" t="s">
        <v>80</v>
      </c>
      <c r="O1980" t="s">
        <v>96</v>
      </c>
      <c r="P1980" t="s">
        <v>82</v>
      </c>
      <c r="Q1980" t="s">
        <v>458</v>
      </c>
      <c r="R1980">
        <v>2951</v>
      </c>
      <c r="S1980">
        <v>2942</v>
      </c>
      <c r="T1980">
        <v>1</v>
      </c>
      <c r="U1980">
        <v>0</v>
      </c>
      <c r="V1980">
        <v>0</v>
      </c>
      <c r="W1980">
        <v>0.93</v>
      </c>
      <c r="X1980">
        <v>0.93</v>
      </c>
      <c r="Y1980">
        <v>0.85</v>
      </c>
      <c r="Z1980">
        <v>1.78</v>
      </c>
      <c r="AA1980">
        <v>69721</v>
      </c>
      <c r="AB1980">
        <v>4920</v>
      </c>
      <c r="AC1980">
        <v>1455</v>
      </c>
      <c r="AD1980">
        <v>3873</v>
      </c>
      <c r="AE1980">
        <v>79969</v>
      </c>
      <c r="AF1980" t="s">
        <v>84</v>
      </c>
      <c r="AG1980" t="s">
        <v>84</v>
      </c>
      <c r="AH1980" t="s">
        <v>84</v>
      </c>
      <c r="AI1980">
        <v>17577</v>
      </c>
      <c r="AJ1980">
        <v>331</v>
      </c>
      <c r="AK1980">
        <v>300</v>
      </c>
      <c r="AL1980">
        <v>18208</v>
      </c>
      <c r="AM1980" t="s">
        <v>84</v>
      </c>
      <c r="AN1980">
        <v>85106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31718</v>
      </c>
      <c r="AU1980">
        <v>23216</v>
      </c>
      <c r="AV1980">
        <v>3825</v>
      </c>
      <c r="AW1980">
        <v>119</v>
      </c>
      <c r="AX1980">
        <v>1077</v>
      </c>
      <c r="AY1980">
        <v>631</v>
      </c>
      <c r="AZ1980">
        <v>0</v>
      </c>
      <c r="BA1980">
        <v>1</v>
      </c>
      <c r="BB1980">
        <v>22</v>
      </c>
      <c r="BC1980">
        <v>23</v>
      </c>
      <c r="BD1980">
        <v>43</v>
      </c>
      <c r="BE1980">
        <v>2381</v>
      </c>
      <c r="BF1980">
        <v>13869</v>
      </c>
      <c r="BG1980">
        <v>1185</v>
      </c>
      <c r="BH1980">
        <v>1815</v>
      </c>
      <c r="BI1980">
        <v>15434</v>
      </c>
      <c r="BJ1980">
        <v>0</v>
      </c>
      <c r="BK1980">
        <v>164</v>
      </c>
      <c r="BL1980">
        <v>148</v>
      </c>
      <c r="BM1980">
        <v>72</v>
      </c>
      <c r="BN1980">
        <v>0</v>
      </c>
      <c r="BO1980">
        <v>1368</v>
      </c>
      <c r="BP1980">
        <v>982</v>
      </c>
      <c r="BQ1980">
        <v>0</v>
      </c>
      <c r="BR1980">
        <v>7</v>
      </c>
      <c r="BS1980">
        <v>3137</v>
      </c>
      <c r="BT1980">
        <v>-1</v>
      </c>
      <c r="BU1980" s="1">
        <v>41395</v>
      </c>
      <c r="BV1980" s="1">
        <v>41759</v>
      </c>
      <c r="BW1980" s="31">
        <v>1</v>
      </c>
    </row>
    <row r="1981" spans="1:75" hidden="1" x14ac:dyDescent="0.25">
      <c r="A1981" t="s">
        <v>7191</v>
      </c>
      <c r="B1981" t="s">
        <v>8030</v>
      </c>
      <c r="C1981">
        <v>2015</v>
      </c>
      <c r="D1981" t="s">
        <v>8031</v>
      </c>
      <c r="E1981" t="s">
        <v>8032</v>
      </c>
      <c r="F1981" t="s">
        <v>8033</v>
      </c>
      <c r="G1981">
        <v>61041</v>
      </c>
      <c r="H1981">
        <v>-90.283972599999998</v>
      </c>
      <c r="I1981">
        <v>42.256720199999997</v>
      </c>
      <c r="J1981">
        <v>17</v>
      </c>
      <c r="K1981">
        <v>85</v>
      </c>
      <c r="L1981" t="s">
        <v>7750</v>
      </c>
      <c r="M1981">
        <v>22254</v>
      </c>
      <c r="N1981" t="s">
        <v>80</v>
      </c>
      <c r="O1981" t="s">
        <v>96</v>
      </c>
      <c r="P1981" t="s">
        <v>82</v>
      </c>
      <c r="Q1981" t="s">
        <v>458</v>
      </c>
      <c r="R1981">
        <v>1201</v>
      </c>
      <c r="S1981">
        <v>1197</v>
      </c>
      <c r="T1981">
        <v>1</v>
      </c>
      <c r="U1981">
        <v>0</v>
      </c>
      <c r="V1981">
        <v>0</v>
      </c>
      <c r="W1981">
        <v>0.5</v>
      </c>
      <c r="X1981">
        <v>0.75</v>
      </c>
      <c r="Y1981">
        <v>0.06</v>
      </c>
      <c r="Z1981">
        <v>0.81</v>
      </c>
      <c r="AA1981">
        <v>38211</v>
      </c>
      <c r="AB1981">
        <v>2251</v>
      </c>
      <c r="AC1981">
        <v>0</v>
      </c>
      <c r="AD1981">
        <v>1935</v>
      </c>
      <c r="AE1981">
        <v>42397</v>
      </c>
      <c r="AF1981" t="s">
        <v>84</v>
      </c>
      <c r="AG1981" t="s">
        <v>84</v>
      </c>
      <c r="AH1981" t="s">
        <v>84</v>
      </c>
      <c r="AI1981">
        <v>4973</v>
      </c>
      <c r="AJ1981">
        <v>1500</v>
      </c>
      <c r="AK1981">
        <v>1525</v>
      </c>
      <c r="AL1981">
        <v>7998</v>
      </c>
      <c r="AM1981" t="s">
        <v>84</v>
      </c>
      <c r="AN1981">
        <v>57082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16929</v>
      </c>
      <c r="AU1981">
        <v>10843</v>
      </c>
      <c r="AV1981">
        <v>18843</v>
      </c>
      <c r="AW1981">
        <v>270</v>
      </c>
      <c r="AX1981">
        <v>2739</v>
      </c>
      <c r="AY1981">
        <v>1394</v>
      </c>
      <c r="AZ1981">
        <v>53</v>
      </c>
      <c r="BA1981">
        <v>2</v>
      </c>
      <c r="BB1981">
        <v>22</v>
      </c>
      <c r="BC1981">
        <v>24</v>
      </c>
      <c r="BD1981">
        <v>15</v>
      </c>
      <c r="BE1981">
        <v>1300</v>
      </c>
      <c r="BF1981">
        <v>6138</v>
      </c>
      <c r="BG1981">
        <v>1395</v>
      </c>
      <c r="BH1981">
        <v>464</v>
      </c>
      <c r="BI1981">
        <v>10199</v>
      </c>
      <c r="BJ1981">
        <v>1316</v>
      </c>
      <c r="BK1981">
        <v>383</v>
      </c>
      <c r="BL1981">
        <v>10</v>
      </c>
      <c r="BM1981">
        <v>6</v>
      </c>
      <c r="BN1981">
        <v>2</v>
      </c>
      <c r="BO1981">
        <v>308</v>
      </c>
      <c r="BP1981">
        <v>171</v>
      </c>
      <c r="BQ1981">
        <v>25</v>
      </c>
      <c r="BR1981">
        <v>5</v>
      </c>
      <c r="BS1981">
        <v>2030</v>
      </c>
      <c r="BT1981">
        <v>-1</v>
      </c>
      <c r="BU1981" s="1">
        <v>41365</v>
      </c>
      <c r="BV1981" s="1">
        <v>41729</v>
      </c>
      <c r="BW1981" s="31">
        <v>1</v>
      </c>
    </row>
    <row r="1982" spans="1:75" hidden="1" x14ac:dyDescent="0.25">
      <c r="A1982" t="s">
        <v>7191</v>
      </c>
      <c r="B1982" t="s">
        <v>8034</v>
      </c>
      <c r="C1982">
        <v>2015</v>
      </c>
      <c r="D1982" t="s">
        <v>8035</v>
      </c>
      <c r="E1982" t="s">
        <v>8036</v>
      </c>
      <c r="F1982" t="s">
        <v>8037</v>
      </c>
      <c r="G1982">
        <v>62946</v>
      </c>
      <c r="H1982">
        <v>-88.540335999999996</v>
      </c>
      <c r="I1982">
        <v>37.740374000000003</v>
      </c>
      <c r="J1982">
        <v>17</v>
      </c>
      <c r="K1982">
        <v>165</v>
      </c>
      <c r="L1982" t="s">
        <v>1552</v>
      </c>
      <c r="M1982">
        <v>24612</v>
      </c>
      <c r="N1982" t="s">
        <v>80</v>
      </c>
      <c r="O1982" t="s">
        <v>1650</v>
      </c>
      <c r="P1982" t="s">
        <v>82</v>
      </c>
      <c r="Q1982" t="s">
        <v>458</v>
      </c>
      <c r="R1982">
        <v>13070</v>
      </c>
      <c r="S1982">
        <v>13032</v>
      </c>
      <c r="T1982">
        <v>1</v>
      </c>
      <c r="U1982">
        <v>0</v>
      </c>
      <c r="V1982">
        <v>0</v>
      </c>
      <c r="W1982">
        <v>0.94</v>
      </c>
      <c r="X1982">
        <v>4.28</v>
      </c>
      <c r="Y1982">
        <v>1.2</v>
      </c>
      <c r="Z1982">
        <v>5.48</v>
      </c>
      <c r="AA1982">
        <v>275852</v>
      </c>
      <c r="AB1982">
        <v>22721</v>
      </c>
      <c r="AC1982">
        <v>62500</v>
      </c>
      <c r="AD1982">
        <v>35995</v>
      </c>
      <c r="AE1982">
        <v>397068</v>
      </c>
      <c r="AF1982">
        <v>194201</v>
      </c>
      <c r="AG1982">
        <v>32889</v>
      </c>
      <c r="AH1982">
        <v>227090</v>
      </c>
      <c r="AI1982">
        <v>26049</v>
      </c>
      <c r="AJ1982">
        <v>18281</v>
      </c>
      <c r="AK1982">
        <v>5662</v>
      </c>
      <c r="AL1982">
        <v>49992</v>
      </c>
      <c r="AM1982">
        <v>218554</v>
      </c>
      <c r="AN1982">
        <v>495636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43557</v>
      </c>
      <c r="AV1982">
        <v>11</v>
      </c>
      <c r="AW1982">
        <v>1079</v>
      </c>
      <c r="AX1982">
        <v>0</v>
      </c>
      <c r="AY1982">
        <v>1210</v>
      </c>
      <c r="AZ1982">
        <v>0</v>
      </c>
      <c r="BA1982">
        <v>16</v>
      </c>
      <c r="BB1982">
        <v>22</v>
      </c>
      <c r="BC1982">
        <v>38</v>
      </c>
      <c r="BD1982">
        <v>104</v>
      </c>
      <c r="BE1982">
        <v>3484</v>
      </c>
      <c r="BF1982">
        <v>39797</v>
      </c>
      <c r="BG1982">
        <v>603</v>
      </c>
      <c r="BH1982">
        <v>3360</v>
      </c>
      <c r="BI1982">
        <v>48973</v>
      </c>
      <c r="BJ1982">
        <v>4546</v>
      </c>
      <c r="BK1982">
        <v>6593</v>
      </c>
      <c r="BL1982">
        <v>600</v>
      </c>
      <c r="BM1982">
        <v>451</v>
      </c>
      <c r="BN1982">
        <v>82</v>
      </c>
      <c r="BO1982">
        <v>13096</v>
      </c>
      <c r="BP1982">
        <v>11542</v>
      </c>
      <c r="BQ1982">
        <v>810</v>
      </c>
      <c r="BR1982">
        <v>40</v>
      </c>
      <c r="BS1982">
        <v>28374</v>
      </c>
      <c r="BT1982">
        <v>-1</v>
      </c>
      <c r="BU1982" s="1">
        <v>41456</v>
      </c>
      <c r="BV1982" s="1">
        <v>41820</v>
      </c>
      <c r="BW1982" s="31">
        <v>1</v>
      </c>
    </row>
    <row r="1983" spans="1:75" hidden="1" x14ac:dyDescent="0.25">
      <c r="A1983" t="s">
        <v>7191</v>
      </c>
      <c r="B1983" t="s">
        <v>8038</v>
      </c>
      <c r="C1983">
        <v>2015</v>
      </c>
      <c r="D1983" t="s">
        <v>8039</v>
      </c>
      <c r="E1983" t="s">
        <v>8040</v>
      </c>
      <c r="F1983" t="s">
        <v>602</v>
      </c>
      <c r="G1983">
        <v>62048</v>
      </c>
      <c r="H1983">
        <v>-90.097924000000006</v>
      </c>
      <c r="I1983">
        <v>38.833570999999999</v>
      </c>
      <c r="J1983">
        <v>17</v>
      </c>
      <c r="K1983">
        <v>119</v>
      </c>
      <c r="L1983" t="s">
        <v>1079</v>
      </c>
      <c r="M1983">
        <v>266560</v>
      </c>
      <c r="N1983" t="s">
        <v>80</v>
      </c>
      <c r="O1983" t="s">
        <v>1650</v>
      </c>
      <c r="P1983" t="s">
        <v>82</v>
      </c>
      <c r="Q1983" t="s">
        <v>458</v>
      </c>
      <c r="R1983">
        <v>1429</v>
      </c>
      <c r="S1983">
        <v>1425</v>
      </c>
      <c r="T1983">
        <v>1</v>
      </c>
      <c r="U1983">
        <v>0</v>
      </c>
      <c r="V1983">
        <v>0</v>
      </c>
      <c r="W1983">
        <v>0</v>
      </c>
      <c r="X1983">
        <v>0.48</v>
      </c>
      <c r="Y1983">
        <v>1.8</v>
      </c>
      <c r="Z1983">
        <v>2.2799999999999998</v>
      </c>
      <c r="AA1983">
        <v>107579</v>
      </c>
      <c r="AB1983">
        <v>24152</v>
      </c>
      <c r="AC1983">
        <v>0</v>
      </c>
      <c r="AD1983">
        <v>0</v>
      </c>
      <c r="AE1983">
        <v>131731</v>
      </c>
      <c r="AF1983">
        <v>70325</v>
      </c>
      <c r="AG1983">
        <v>6040</v>
      </c>
      <c r="AH1983">
        <v>76365</v>
      </c>
      <c r="AI1983">
        <v>4321</v>
      </c>
      <c r="AJ1983">
        <v>0</v>
      </c>
      <c r="AK1983">
        <v>858</v>
      </c>
      <c r="AL1983">
        <v>5179</v>
      </c>
      <c r="AM1983">
        <v>40402</v>
      </c>
      <c r="AN1983">
        <v>121946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30330</v>
      </c>
      <c r="AV1983">
        <v>0</v>
      </c>
      <c r="AW1983">
        <v>0</v>
      </c>
      <c r="AX1983">
        <v>0</v>
      </c>
      <c r="AY1983">
        <v>547</v>
      </c>
      <c r="AZ1983">
        <v>0</v>
      </c>
      <c r="BA1983">
        <v>0</v>
      </c>
      <c r="BB1983">
        <v>22</v>
      </c>
      <c r="BC1983">
        <v>22</v>
      </c>
      <c r="BD1983">
        <v>45</v>
      </c>
      <c r="BE1983">
        <v>1976</v>
      </c>
      <c r="BF1983">
        <v>7327</v>
      </c>
      <c r="BG1983">
        <v>170</v>
      </c>
      <c r="BH1983">
        <v>436</v>
      </c>
      <c r="BI1983">
        <v>6052</v>
      </c>
      <c r="BJ1983">
        <v>1314</v>
      </c>
      <c r="BK1983">
        <v>757</v>
      </c>
      <c r="BL1983">
        <v>78</v>
      </c>
      <c r="BM1983">
        <v>50</v>
      </c>
      <c r="BN1983">
        <v>0</v>
      </c>
      <c r="BO1983">
        <v>1174</v>
      </c>
      <c r="BP1983">
        <v>799</v>
      </c>
      <c r="BQ1983">
        <v>0</v>
      </c>
      <c r="BR1983">
        <v>3</v>
      </c>
      <c r="BS1983">
        <v>941</v>
      </c>
      <c r="BT1983">
        <v>-1</v>
      </c>
      <c r="BU1983" s="1">
        <v>41456</v>
      </c>
      <c r="BV1983" s="1">
        <v>41820</v>
      </c>
      <c r="BW1983" s="31">
        <v>1</v>
      </c>
    </row>
    <row r="1984" spans="1:75" hidden="1" x14ac:dyDescent="0.25">
      <c r="A1984" t="s">
        <v>7191</v>
      </c>
      <c r="B1984" t="s">
        <v>8041</v>
      </c>
      <c r="C1984">
        <v>2015</v>
      </c>
      <c r="D1984" t="s">
        <v>8042</v>
      </c>
      <c r="E1984" t="s">
        <v>8043</v>
      </c>
      <c r="F1984" t="s">
        <v>8044</v>
      </c>
      <c r="G1984">
        <v>60033</v>
      </c>
      <c r="H1984">
        <v>-88.604352000000006</v>
      </c>
      <c r="I1984">
        <v>42.425729799999999</v>
      </c>
      <c r="J1984">
        <v>17</v>
      </c>
      <c r="K1984">
        <v>111</v>
      </c>
      <c r="L1984" t="s">
        <v>7215</v>
      </c>
      <c r="M1984">
        <v>307283</v>
      </c>
      <c r="N1984" t="s">
        <v>80</v>
      </c>
      <c r="O1984" t="s">
        <v>96</v>
      </c>
      <c r="P1984" t="s">
        <v>82</v>
      </c>
      <c r="Q1984" t="s">
        <v>458</v>
      </c>
      <c r="R1984">
        <v>9447</v>
      </c>
      <c r="S1984">
        <v>9419</v>
      </c>
      <c r="T1984">
        <v>1</v>
      </c>
      <c r="U1984">
        <v>0</v>
      </c>
      <c r="V1984">
        <v>0</v>
      </c>
      <c r="W1984">
        <v>1</v>
      </c>
      <c r="X1984">
        <v>4.04</v>
      </c>
      <c r="Y1984">
        <v>1.03</v>
      </c>
      <c r="Z1984">
        <v>5.07</v>
      </c>
      <c r="AA1984">
        <v>216040</v>
      </c>
      <c r="AB1984">
        <v>24009</v>
      </c>
      <c r="AC1984">
        <v>2500</v>
      </c>
      <c r="AD1984">
        <v>78884</v>
      </c>
      <c r="AE1984">
        <v>321433</v>
      </c>
      <c r="AF1984">
        <v>157944</v>
      </c>
      <c r="AG1984">
        <v>51283</v>
      </c>
      <c r="AH1984">
        <v>209227</v>
      </c>
      <c r="AI1984">
        <v>17600</v>
      </c>
      <c r="AJ1984">
        <v>7952</v>
      </c>
      <c r="AK1984">
        <v>6957</v>
      </c>
      <c r="AL1984">
        <v>32509</v>
      </c>
      <c r="AM1984">
        <v>59094</v>
      </c>
      <c r="AN1984">
        <v>30083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47013</v>
      </c>
      <c r="AV1984">
        <v>51225</v>
      </c>
      <c r="AW1984">
        <v>2603</v>
      </c>
      <c r="AX1984">
        <v>7744</v>
      </c>
      <c r="AY1984">
        <v>2224</v>
      </c>
      <c r="AZ1984">
        <v>59</v>
      </c>
      <c r="BA1984">
        <v>1</v>
      </c>
      <c r="BB1984">
        <v>22</v>
      </c>
      <c r="BC1984">
        <v>23</v>
      </c>
      <c r="BD1984">
        <v>53</v>
      </c>
      <c r="BE1984">
        <v>2748</v>
      </c>
      <c r="BF1984">
        <v>52849</v>
      </c>
      <c r="BG1984">
        <v>2150</v>
      </c>
      <c r="BH1984">
        <v>2331</v>
      </c>
      <c r="BI1984">
        <v>56081</v>
      </c>
      <c r="BJ1984">
        <v>6203</v>
      </c>
      <c r="BK1984">
        <v>10420</v>
      </c>
      <c r="BL1984">
        <v>121</v>
      </c>
      <c r="BM1984">
        <v>81</v>
      </c>
      <c r="BN1984">
        <v>0</v>
      </c>
      <c r="BO1984">
        <v>2400</v>
      </c>
      <c r="BP1984">
        <v>1800</v>
      </c>
      <c r="BQ1984">
        <v>0</v>
      </c>
      <c r="BR1984">
        <v>12</v>
      </c>
      <c r="BS1984">
        <v>11500</v>
      </c>
      <c r="BT1984">
        <v>-1</v>
      </c>
      <c r="BU1984" s="1">
        <v>41395</v>
      </c>
      <c r="BV1984" s="1">
        <v>41759</v>
      </c>
      <c r="BW1984" s="31">
        <v>1</v>
      </c>
    </row>
    <row r="1985" spans="1:75" hidden="1" x14ac:dyDescent="0.25">
      <c r="A1985" t="s">
        <v>7191</v>
      </c>
      <c r="B1985" t="s">
        <v>8045</v>
      </c>
      <c r="C1985">
        <v>2015</v>
      </c>
      <c r="D1985" t="s">
        <v>8046</v>
      </c>
      <c r="E1985" t="s">
        <v>8047</v>
      </c>
      <c r="F1985" t="s">
        <v>8048</v>
      </c>
      <c r="G1985">
        <v>60426</v>
      </c>
      <c r="H1985">
        <v>-87.647818999999998</v>
      </c>
      <c r="I1985">
        <v>41.6091658</v>
      </c>
      <c r="J1985">
        <v>17</v>
      </c>
      <c r="K1985">
        <v>31</v>
      </c>
      <c r="L1985" t="s">
        <v>7201</v>
      </c>
      <c r="M1985">
        <v>5246456</v>
      </c>
      <c r="N1985" t="s">
        <v>80</v>
      </c>
      <c r="O1985" t="s">
        <v>1650</v>
      </c>
      <c r="P1985" t="s">
        <v>82</v>
      </c>
      <c r="Q1985" t="s">
        <v>458</v>
      </c>
      <c r="R1985">
        <v>25282</v>
      </c>
      <c r="S1985">
        <v>25208</v>
      </c>
      <c r="T1985">
        <v>1</v>
      </c>
      <c r="U1985">
        <v>0</v>
      </c>
      <c r="V1985">
        <v>0</v>
      </c>
      <c r="W1985">
        <v>2.15</v>
      </c>
      <c r="X1985">
        <v>2.15</v>
      </c>
      <c r="Y1985">
        <v>13.13</v>
      </c>
      <c r="Z1985">
        <v>15.28</v>
      </c>
      <c r="AA1985">
        <v>927214</v>
      </c>
      <c r="AB1985">
        <v>216437</v>
      </c>
      <c r="AC1985">
        <v>52092</v>
      </c>
      <c r="AD1985">
        <v>38878</v>
      </c>
      <c r="AE1985">
        <v>1234621</v>
      </c>
      <c r="AF1985">
        <v>511346</v>
      </c>
      <c r="AG1985">
        <v>172409</v>
      </c>
      <c r="AH1985">
        <v>683755</v>
      </c>
      <c r="AI1985">
        <v>70485</v>
      </c>
      <c r="AJ1985">
        <v>79065</v>
      </c>
      <c r="AK1985">
        <v>0</v>
      </c>
      <c r="AL1985">
        <v>149550</v>
      </c>
      <c r="AM1985">
        <v>311636</v>
      </c>
      <c r="AN1985">
        <v>1144941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108320</v>
      </c>
      <c r="AU1985">
        <v>98435</v>
      </c>
      <c r="AV1985">
        <v>680</v>
      </c>
      <c r="AW1985">
        <v>2440</v>
      </c>
      <c r="AX1985">
        <v>0</v>
      </c>
      <c r="AY1985">
        <v>4928</v>
      </c>
      <c r="AZ1985">
        <v>0</v>
      </c>
      <c r="BA1985">
        <v>8</v>
      </c>
      <c r="BB1985">
        <v>22</v>
      </c>
      <c r="BC1985">
        <v>30</v>
      </c>
      <c r="BD1985">
        <v>148</v>
      </c>
      <c r="BE1985">
        <v>2704</v>
      </c>
      <c r="BF1985">
        <v>85500</v>
      </c>
      <c r="BG1985">
        <v>10184</v>
      </c>
      <c r="BH1985">
        <v>13450</v>
      </c>
      <c r="BI1985">
        <v>28243</v>
      </c>
      <c r="BJ1985">
        <v>6702</v>
      </c>
      <c r="BK1985">
        <v>2735</v>
      </c>
      <c r="BL1985">
        <v>331</v>
      </c>
      <c r="BM1985">
        <v>201</v>
      </c>
      <c r="BN1985">
        <v>25</v>
      </c>
      <c r="BO1985">
        <v>16622</v>
      </c>
      <c r="BP1985">
        <v>14200</v>
      </c>
      <c r="BQ1985">
        <v>300</v>
      </c>
      <c r="BR1985">
        <v>62</v>
      </c>
      <c r="BS1985">
        <v>41150</v>
      </c>
      <c r="BT1985">
        <v>-1</v>
      </c>
      <c r="BU1985" s="1">
        <v>41456</v>
      </c>
      <c r="BV1985" s="1">
        <v>41820</v>
      </c>
      <c r="BW1985" s="31">
        <v>1</v>
      </c>
    </row>
    <row r="1986" spans="1:75" hidden="1" x14ac:dyDescent="0.25">
      <c r="A1986" t="s">
        <v>7191</v>
      </c>
      <c r="B1986" t="s">
        <v>8049</v>
      </c>
      <c r="C1986">
        <v>2015</v>
      </c>
      <c r="D1986" t="s">
        <v>8050</v>
      </c>
      <c r="E1986" t="s">
        <v>8051</v>
      </c>
      <c r="F1986" t="s">
        <v>8052</v>
      </c>
      <c r="G1986">
        <v>62644</v>
      </c>
      <c r="H1986">
        <v>-90.062331599999993</v>
      </c>
      <c r="I1986">
        <v>40.298940600000002</v>
      </c>
      <c r="J1986">
        <v>17</v>
      </c>
      <c r="K1986">
        <v>125</v>
      </c>
      <c r="L1986" t="s">
        <v>8053</v>
      </c>
      <c r="M1986">
        <v>13898</v>
      </c>
      <c r="N1986" t="s">
        <v>80</v>
      </c>
      <c r="O1986" t="s">
        <v>1650</v>
      </c>
      <c r="P1986" t="s">
        <v>82</v>
      </c>
      <c r="Q1986" t="s">
        <v>458</v>
      </c>
      <c r="R1986">
        <v>6627</v>
      </c>
      <c r="S1986">
        <v>6608</v>
      </c>
      <c r="T1986">
        <v>1</v>
      </c>
      <c r="U1986">
        <v>0</v>
      </c>
      <c r="V1986">
        <v>0</v>
      </c>
      <c r="W1986">
        <v>1.1000000000000001</v>
      </c>
      <c r="X1986">
        <v>4.2300000000000004</v>
      </c>
      <c r="Y1986">
        <v>1.05</v>
      </c>
      <c r="Z1986">
        <v>5.28</v>
      </c>
      <c r="AA1986">
        <v>239891</v>
      </c>
      <c r="AB1986">
        <v>16251</v>
      </c>
      <c r="AC1986">
        <v>0</v>
      </c>
      <c r="AD1986">
        <v>5505</v>
      </c>
      <c r="AE1986">
        <v>261647</v>
      </c>
      <c r="AF1986">
        <v>116991</v>
      </c>
      <c r="AG1986">
        <v>64629</v>
      </c>
      <c r="AH1986">
        <v>181620</v>
      </c>
      <c r="AI1986">
        <v>43673</v>
      </c>
      <c r="AJ1986">
        <v>2601</v>
      </c>
      <c r="AK1986">
        <v>6025</v>
      </c>
      <c r="AL1986">
        <v>52299</v>
      </c>
      <c r="AM1986">
        <v>57951</v>
      </c>
      <c r="AN1986">
        <v>291870</v>
      </c>
      <c r="AO1986">
        <v>0</v>
      </c>
      <c r="AP1986">
        <v>0</v>
      </c>
      <c r="AQ1986">
        <v>0</v>
      </c>
      <c r="AR1986">
        <v>1135</v>
      </c>
      <c r="AS1986">
        <v>1135</v>
      </c>
      <c r="AT1986">
        <v>24053</v>
      </c>
      <c r="AU1986">
        <v>55263</v>
      </c>
      <c r="AV1986">
        <v>7179</v>
      </c>
      <c r="AW1986">
        <v>821</v>
      </c>
      <c r="AX1986">
        <v>0</v>
      </c>
      <c r="AY1986">
        <v>758</v>
      </c>
      <c r="AZ1986">
        <v>0</v>
      </c>
      <c r="BA1986">
        <v>4</v>
      </c>
      <c r="BB1986">
        <v>22</v>
      </c>
      <c r="BC1986">
        <v>26</v>
      </c>
      <c r="BD1986">
        <v>86</v>
      </c>
      <c r="BE1986">
        <v>2676</v>
      </c>
      <c r="BF1986">
        <v>27545</v>
      </c>
      <c r="BG1986">
        <v>628</v>
      </c>
      <c r="BH1986">
        <v>2653</v>
      </c>
      <c r="BI1986">
        <v>35543</v>
      </c>
      <c r="BJ1986">
        <v>3260</v>
      </c>
      <c r="BK1986">
        <v>3199</v>
      </c>
      <c r="BL1986">
        <v>176</v>
      </c>
      <c r="BM1986">
        <v>122</v>
      </c>
      <c r="BN1986">
        <v>17</v>
      </c>
      <c r="BO1986">
        <v>3949</v>
      </c>
      <c r="BP1986">
        <v>2384</v>
      </c>
      <c r="BQ1986">
        <v>237</v>
      </c>
      <c r="BR1986">
        <v>8</v>
      </c>
      <c r="BS1986">
        <v>8395</v>
      </c>
      <c r="BT1986">
        <v>-1</v>
      </c>
      <c r="BU1986" s="1">
        <v>41456</v>
      </c>
      <c r="BV1986" s="1">
        <v>41820</v>
      </c>
      <c r="BW1986" s="31">
        <v>1</v>
      </c>
    </row>
    <row r="1987" spans="1:75" hidden="1" x14ac:dyDescent="0.25">
      <c r="A1987" t="s">
        <v>7191</v>
      </c>
      <c r="B1987" t="s">
        <v>8054</v>
      </c>
      <c r="C1987">
        <v>2015</v>
      </c>
      <c r="D1987" t="s">
        <v>8055</v>
      </c>
      <c r="E1987" t="s">
        <v>8056</v>
      </c>
      <c r="F1987" t="s">
        <v>5342</v>
      </c>
      <c r="G1987">
        <v>62002</v>
      </c>
      <c r="H1987">
        <v>-90.188408999999993</v>
      </c>
      <c r="I1987">
        <v>38.892316999999998</v>
      </c>
      <c r="J1987">
        <v>17</v>
      </c>
      <c r="K1987">
        <v>119</v>
      </c>
      <c r="L1987" t="s">
        <v>1079</v>
      </c>
      <c r="M1987">
        <v>266560</v>
      </c>
      <c r="N1987" t="s">
        <v>80</v>
      </c>
      <c r="O1987" t="s">
        <v>1650</v>
      </c>
      <c r="P1987" t="s">
        <v>479</v>
      </c>
      <c r="Q1987" t="s">
        <v>458</v>
      </c>
      <c r="R1987">
        <v>49374</v>
      </c>
      <c r="S1987">
        <v>49229</v>
      </c>
      <c r="T1987">
        <v>1</v>
      </c>
      <c r="U1987">
        <v>2</v>
      </c>
      <c r="V1987">
        <v>0</v>
      </c>
      <c r="W1987">
        <v>4</v>
      </c>
      <c r="X1987">
        <v>5</v>
      </c>
      <c r="Y1987">
        <v>42.23</v>
      </c>
      <c r="Z1987">
        <v>47.23</v>
      </c>
      <c r="AA1987">
        <v>2771918</v>
      </c>
      <c r="AB1987">
        <v>223789</v>
      </c>
      <c r="AC1987">
        <v>5000</v>
      </c>
      <c r="AD1987">
        <v>56978</v>
      </c>
      <c r="AE1987">
        <v>3057685</v>
      </c>
      <c r="AF1987">
        <v>1254386</v>
      </c>
      <c r="AG1987">
        <v>567713</v>
      </c>
      <c r="AH1987">
        <v>1822099</v>
      </c>
      <c r="AI1987">
        <v>144000</v>
      </c>
      <c r="AJ1987">
        <v>23090</v>
      </c>
      <c r="AK1987">
        <v>27205</v>
      </c>
      <c r="AL1987">
        <v>194295</v>
      </c>
      <c r="AM1987">
        <v>188302</v>
      </c>
      <c r="AN1987">
        <v>2204696</v>
      </c>
      <c r="AO1987">
        <v>136514</v>
      </c>
      <c r="AP1987">
        <v>160550</v>
      </c>
      <c r="AQ1987">
        <v>0</v>
      </c>
      <c r="AR1987">
        <v>68849</v>
      </c>
      <c r="AS1987">
        <v>365913</v>
      </c>
      <c r="AT1987">
        <v>52399</v>
      </c>
      <c r="AU1987">
        <v>212293</v>
      </c>
      <c r="AV1987">
        <v>236</v>
      </c>
      <c r="AW1987">
        <v>15534</v>
      </c>
      <c r="AX1987">
        <v>82</v>
      </c>
      <c r="AY1987">
        <v>16117</v>
      </c>
      <c r="AZ1987">
        <v>0</v>
      </c>
      <c r="BA1987">
        <v>25</v>
      </c>
      <c r="BB1987">
        <v>22</v>
      </c>
      <c r="BC1987">
        <v>47</v>
      </c>
      <c r="BD1987">
        <v>319</v>
      </c>
      <c r="BE1987">
        <v>10374</v>
      </c>
      <c r="BF1987">
        <v>359166</v>
      </c>
      <c r="BG1987">
        <v>5194</v>
      </c>
      <c r="BH1987">
        <v>27808</v>
      </c>
      <c r="BI1987">
        <v>158707</v>
      </c>
      <c r="BJ1987">
        <v>38844</v>
      </c>
      <c r="BK1987">
        <v>41984</v>
      </c>
      <c r="BL1987">
        <v>306</v>
      </c>
      <c r="BM1987">
        <v>214</v>
      </c>
      <c r="BN1987">
        <v>40</v>
      </c>
      <c r="BO1987">
        <v>10613</v>
      </c>
      <c r="BP1987">
        <v>5831</v>
      </c>
      <c r="BQ1987">
        <v>575</v>
      </c>
      <c r="BR1987">
        <v>80</v>
      </c>
      <c r="BS1987">
        <v>68017</v>
      </c>
      <c r="BT1987">
        <v>-1</v>
      </c>
      <c r="BU1987" s="1">
        <v>41456</v>
      </c>
      <c r="BV1987" s="1">
        <v>41820</v>
      </c>
      <c r="BW1987" s="31">
        <v>1</v>
      </c>
    </row>
    <row r="1988" spans="1:75" hidden="1" x14ac:dyDescent="0.25">
      <c r="A1988" t="s">
        <v>7191</v>
      </c>
      <c r="B1988" t="s">
        <v>8057</v>
      </c>
      <c r="C1988">
        <v>2015</v>
      </c>
      <c r="D1988" t="s">
        <v>8058</v>
      </c>
      <c r="E1988" t="s">
        <v>8059</v>
      </c>
      <c r="F1988" t="s">
        <v>8060</v>
      </c>
      <c r="G1988">
        <v>61418</v>
      </c>
      <c r="H1988">
        <v>-90.863809500000002</v>
      </c>
      <c r="I1988">
        <v>40.849378899999998</v>
      </c>
      <c r="J1988">
        <v>17</v>
      </c>
      <c r="K1988">
        <v>71</v>
      </c>
      <c r="L1988" t="s">
        <v>8061</v>
      </c>
      <c r="M1988">
        <v>6916</v>
      </c>
      <c r="N1988" t="s">
        <v>80</v>
      </c>
      <c r="O1988" t="s">
        <v>1650</v>
      </c>
      <c r="P1988" t="s">
        <v>90</v>
      </c>
      <c r="Q1988" t="s">
        <v>458</v>
      </c>
      <c r="R1988">
        <v>7331</v>
      </c>
      <c r="S1988">
        <v>7309</v>
      </c>
      <c r="T1988">
        <v>1</v>
      </c>
      <c r="U1988">
        <v>0</v>
      </c>
      <c r="V1988">
        <v>1</v>
      </c>
      <c r="W1988">
        <v>0</v>
      </c>
      <c r="X1988">
        <v>1</v>
      </c>
      <c r="Y1988">
        <v>3.6</v>
      </c>
      <c r="Z1988">
        <v>4.5999999999999996</v>
      </c>
      <c r="AA1988">
        <v>193182</v>
      </c>
      <c r="AB1988">
        <v>12717</v>
      </c>
      <c r="AC1988">
        <v>5000</v>
      </c>
      <c r="AD1988">
        <v>6889</v>
      </c>
      <c r="AE1988">
        <v>217788</v>
      </c>
      <c r="AF1988">
        <v>113245</v>
      </c>
      <c r="AG1988">
        <v>27249</v>
      </c>
      <c r="AH1988">
        <v>140494</v>
      </c>
      <c r="AI1988">
        <v>25010</v>
      </c>
      <c r="AJ1988">
        <v>0</v>
      </c>
      <c r="AK1988">
        <v>5218</v>
      </c>
      <c r="AL1988">
        <v>30228</v>
      </c>
      <c r="AM1988">
        <v>69998</v>
      </c>
      <c r="AN1988">
        <v>24072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51467</v>
      </c>
      <c r="AV1988">
        <v>4486</v>
      </c>
      <c r="AW1988">
        <v>889</v>
      </c>
      <c r="AX1988">
        <v>1178</v>
      </c>
      <c r="AY1988">
        <v>2723</v>
      </c>
      <c r="AZ1988">
        <v>1</v>
      </c>
      <c r="BA1988">
        <v>2</v>
      </c>
      <c r="BB1988">
        <v>22</v>
      </c>
      <c r="BC1988">
        <v>24</v>
      </c>
      <c r="BD1988">
        <v>2</v>
      </c>
      <c r="BE1988">
        <v>3194</v>
      </c>
      <c r="BF1988">
        <v>19153</v>
      </c>
      <c r="BG1988">
        <v>1355</v>
      </c>
      <c r="BH1988">
        <v>2174</v>
      </c>
      <c r="BI1988">
        <v>42116</v>
      </c>
      <c r="BJ1988">
        <v>3105</v>
      </c>
      <c r="BK1988">
        <v>3238</v>
      </c>
      <c r="BL1988">
        <v>105</v>
      </c>
      <c r="BM1988">
        <v>87</v>
      </c>
      <c r="BN1988">
        <v>1</v>
      </c>
      <c r="BO1988">
        <v>1913</v>
      </c>
      <c r="BP1988">
        <v>1578</v>
      </c>
      <c r="BQ1988">
        <v>35</v>
      </c>
      <c r="BR1988">
        <v>11</v>
      </c>
      <c r="BS1988">
        <v>2019</v>
      </c>
      <c r="BT1988">
        <v>-1</v>
      </c>
      <c r="BU1988" s="1">
        <v>41456</v>
      </c>
      <c r="BV1988" s="1">
        <v>41820</v>
      </c>
      <c r="BW1988" s="31">
        <v>1</v>
      </c>
    </row>
    <row r="1989" spans="1:75" hidden="1" x14ac:dyDescent="0.25">
      <c r="A1989" t="s">
        <v>7191</v>
      </c>
      <c r="B1989" t="s">
        <v>8062</v>
      </c>
      <c r="C1989">
        <v>2015</v>
      </c>
      <c r="D1989" t="s">
        <v>8063</v>
      </c>
      <c r="E1989" t="s">
        <v>8064</v>
      </c>
      <c r="F1989" t="s">
        <v>527</v>
      </c>
      <c r="G1989">
        <v>61537</v>
      </c>
      <c r="H1989">
        <v>-89.356381999999996</v>
      </c>
      <c r="I1989">
        <v>41.109006700000002</v>
      </c>
      <c r="J1989">
        <v>17</v>
      </c>
      <c r="K1989">
        <v>123</v>
      </c>
      <c r="L1989" t="s">
        <v>920</v>
      </c>
      <c r="M1989">
        <v>12014</v>
      </c>
      <c r="N1989" t="s">
        <v>80</v>
      </c>
      <c r="O1989" t="s">
        <v>96</v>
      </c>
      <c r="P1989" t="s">
        <v>82</v>
      </c>
      <c r="Q1989" t="s">
        <v>458</v>
      </c>
      <c r="R1989">
        <v>2464</v>
      </c>
      <c r="S1989">
        <v>2457</v>
      </c>
      <c r="T1989">
        <v>1</v>
      </c>
      <c r="U1989">
        <v>0</v>
      </c>
      <c r="V1989">
        <v>0</v>
      </c>
      <c r="W1989">
        <v>1</v>
      </c>
      <c r="X1989">
        <v>1</v>
      </c>
      <c r="Y1989">
        <v>1.54</v>
      </c>
      <c r="Z1989">
        <v>2.54</v>
      </c>
      <c r="AA1989">
        <v>129531</v>
      </c>
      <c r="AB1989">
        <v>2532</v>
      </c>
      <c r="AC1989">
        <v>0</v>
      </c>
      <c r="AD1989">
        <v>7183</v>
      </c>
      <c r="AE1989">
        <v>139246</v>
      </c>
      <c r="AF1989">
        <v>69582</v>
      </c>
      <c r="AG1989">
        <v>18079</v>
      </c>
      <c r="AH1989">
        <v>87661</v>
      </c>
      <c r="AI1989">
        <v>12066</v>
      </c>
      <c r="AJ1989">
        <v>2895</v>
      </c>
      <c r="AK1989">
        <v>1009</v>
      </c>
      <c r="AL1989">
        <v>15970</v>
      </c>
      <c r="AM1989">
        <v>23558</v>
      </c>
      <c r="AN1989">
        <v>127189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29995</v>
      </c>
      <c r="AU1989">
        <v>22918</v>
      </c>
      <c r="AV1989">
        <v>3930</v>
      </c>
      <c r="AW1989">
        <v>421</v>
      </c>
      <c r="AX1989">
        <v>1063</v>
      </c>
      <c r="AY1989">
        <v>696</v>
      </c>
      <c r="AZ1989">
        <v>0</v>
      </c>
      <c r="BA1989">
        <v>2</v>
      </c>
      <c r="BB1989">
        <v>22</v>
      </c>
      <c r="BC1989">
        <v>24</v>
      </c>
      <c r="BD1989">
        <v>55</v>
      </c>
      <c r="BE1989">
        <v>1559</v>
      </c>
      <c r="BF1989">
        <v>13010</v>
      </c>
      <c r="BG1989">
        <v>888</v>
      </c>
      <c r="BH1989">
        <v>604</v>
      </c>
      <c r="BI1989">
        <v>13467</v>
      </c>
      <c r="BJ1989">
        <v>1953</v>
      </c>
      <c r="BK1989">
        <v>1318</v>
      </c>
      <c r="BL1989">
        <v>110</v>
      </c>
      <c r="BM1989">
        <v>85</v>
      </c>
      <c r="BN1989">
        <v>0</v>
      </c>
      <c r="BO1989">
        <v>395</v>
      </c>
      <c r="BP1989">
        <v>130</v>
      </c>
      <c r="BQ1989">
        <v>0</v>
      </c>
      <c r="BR1989">
        <v>3</v>
      </c>
      <c r="BS1989">
        <v>1820</v>
      </c>
      <c r="BT1989">
        <v>-1</v>
      </c>
      <c r="BU1989" s="1">
        <v>41395</v>
      </c>
      <c r="BV1989" s="1">
        <v>41759</v>
      </c>
      <c r="BW1989" s="31">
        <v>1</v>
      </c>
    </row>
    <row r="1990" spans="1:75" hidden="1" x14ac:dyDescent="0.25">
      <c r="A1990" t="s">
        <v>7191</v>
      </c>
      <c r="B1990" t="s">
        <v>8065</v>
      </c>
      <c r="C1990">
        <v>2015</v>
      </c>
      <c r="D1990" t="s">
        <v>8066</v>
      </c>
      <c r="E1990" t="s">
        <v>8067</v>
      </c>
      <c r="F1990" t="s">
        <v>8068</v>
      </c>
      <c r="G1990">
        <v>62431</v>
      </c>
      <c r="H1990">
        <v>-88.984778000000006</v>
      </c>
      <c r="I1990">
        <v>39.222036899999999</v>
      </c>
      <c r="J1990">
        <v>17</v>
      </c>
      <c r="K1990">
        <v>173</v>
      </c>
      <c r="L1990" t="s">
        <v>940</v>
      </c>
      <c r="M1990">
        <v>22048</v>
      </c>
      <c r="N1990" t="s">
        <v>80</v>
      </c>
      <c r="O1990" t="s">
        <v>96</v>
      </c>
      <c r="P1990" t="s">
        <v>82</v>
      </c>
      <c r="Q1990" t="s">
        <v>458</v>
      </c>
      <c r="R1990">
        <v>626</v>
      </c>
      <c r="S1990">
        <v>624</v>
      </c>
      <c r="T1990">
        <v>1</v>
      </c>
      <c r="U1990">
        <v>0</v>
      </c>
      <c r="V1990">
        <v>0</v>
      </c>
      <c r="W1990">
        <v>0</v>
      </c>
      <c r="X1990">
        <v>0.5</v>
      </c>
      <c r="Y1990">
        <v>0</v>
      </c>
      <c r="Z1990">
        <v>0.5</v>
      </c>
      <c r="AA1990">
        <v>4503</v>
      </c>
      <c r="AB1990">
        <v>1787</v>
      </c>
      <c r="AC1990">
        <v>0</v>
      </c>
      <c r="AD1990">
        <v>6290</v>
      </c>
      <c r="AE1990">
        <v>12580</v>
      </c>
      <c r="AF1990" t="s">
        <v>84</v>
      </c>
      <c r="AG1990" t="s">
        <v>84</v>
      </c>
      <c r="AH1990" t="s">
        <v>84</v>
      </c>
      <c r="AI1990">
        <v>0</v>
      </c>
      <c r="AJ1990">
        <v>253</v>
      </c>
      <c r="AK1990">
        <v>232</v>
      </c>
      <c r="AL1990">
        <v>485</v>
      </c>
      <c r="AM1990" t="s">
        <v>84</v>
      </c>
      <c r="AN1990">
        <v>7845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1321</v>
      </c>
      <c r="AU1990">
        <v>13063</v>
      </c>
      <c r="AV1990">
        <v>5587</v>
      </c>
      <c r="AW1990">
        <v>95</v>
      </c>
      <c r="AX1990">
        <v>0</v>
      </c>
      <c r="AY1990">
        <v>373</v>
      </c>
      <c r="AZ1990">
        <v>0</v>
      </c>
      <c r="BA1990">
        <v>0</v>
      </c>
      <c r="BB1990">
        <v>22</v>
      </c>
      <c r="BC1990">
        <v>22</v>
      </c>
      <c r="BD1990">
        <v>0</v>
      </c>
      <c r="BE1990">
        <v>860</v>
      </c>
      <c r="BF1990">
        <v>4320</v>
      </c>
      <c r="BG1990">
        <v>74</v>
      </c>
      <c r="BH1990">
        <v>416</v>
      </c>
      <c r="BI1990">
        <v>11839</v>
      </c>
      <c r="BJ1990">
        <v>435</v>
      </c>
      <c r="BK1990">
        <v>493</v>
      </c>
      <c r="BL1990">
        <v>3</v>
      </c>
      <c r="BM1990">
        <v>3</v>
      </c>
      <c r="BN1990">
        <v>0</v>
      </c>
      <c r="BO1990">
        <v>248</v>
      </c>
      <c r="BP1990">
        <v>248</v>
      </c>
      <c r="BQ1990">
        <v>0</v>
      </c>
      <c r="BR1990">
        <v>4</v>
      </c>
      <c r="BS1990">
        <v>1243</v>
      </c>
      <c r="BT1990">
        <v>-1</v>
      </c>
      <c r="BU1990" s="1">
        <v>41365</v>
      </c>
      <c r="BV1990" s="1">
        <v>41729</v>
      </c>
      <c r="BW1990" s="31">
        <v>1</v>
      </c>
    </row>
    <row r="1991" spans="1:75" hidden="1" x14ac:dyDescent="0.25">
      <c r="A1991" t="s">
        <v>7191</v>
      </c>
      <c r="B1991" t="s">
        <v>8069</v>
      </c>
      <c r="C1991">
        <v>2015</v>
      </c>
      <c r="D1991" t="s">
        <v>8070</v>
      </c>
      <c r="E1991" t="s">
        <v>8071</v>
      </c>
      <c r="F1991" t="s">
        <v>8072</v>
      </c>
      <c r="G1991">
        <v>62948</v>
      </c>
      <c r="H1991">
        <v>-89.025293599999998</v>
      </c>
      <c r="I1991">
        <v>37.803340400000003</v>
      </c>
      <c r="J1991">
        <v>17</v>
      </c>
      <c r="K1991">
        <v>199</v>
      </c>
      <c r="L1991" t="s">
        <v>7497</v>
      </c>
      <c r="M1991">
        <v>67008</v>
      </c>
      <c r="N1991" t="s">
        <v>80</v>
      </c>
      <c r="O1991" t="s">
        <v>96</v>
      </c>
      <c r="P1991" t="s">
        <v>82</v>
      </c>
      <c r="Q1991" t="s">
        <v>458</v>
      </c>
      <c r="R1991">
        <v>12501</v>
      </c>
      <c r="S1991">
        <v>12464</v>
      </c>
      <c r="T1991">
        <v>1</v>
      </c>
      <c r="U1991">
        <v>0</v>
      </c>
      <c r="V1991">
        <v>0</v>
      </c>
      <c r="W1991">
        <v>1</v>
      </c>
      <c r="X1991">
        <v>3</v>
      </c>
      <c r="Y1991">
        <v>1.45</v>
      </c>
      <c r="Z1991">
        <v>4.45</v>
      </c>
      <c r="AA1991">
        <v>247877</v>
      </c>
      <c r="AB1991">
        <v>16226</v>
      </c>
      <c r="AC1991">
        <v>0</v>
      </c>
      <c r="AD1991">
        <v>40604</v>
      </c>
      <c r="AE1991">
        <v>304707</v>
      </c>
      <c r="AF1991">
        <v>126944</v>
      </c>
      <c r="AG1991">
        <v>41778</v>
      </c>
      <c r="AH1991">
        <v>168722</v>
      </c>
      <c r="AI1991">
        <v>18188</v>
      </c>
      <c r="AJ1991">
        <v>5083</v>
      </c>
      <c r="AK1991">
        <v>500</v>
      </c>
      <c r="AL1991">
        <v>23771</v>
      </c>
      <c r="AM1991">
        <v>94268</v>
      </c>
      <c r="AN1991">
        <v>286761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45124</v>
      </c>
      <c r="AV1991">
        <v>3018</v>
      </c>
      <c r="AW1991">
        <v>874</v>
      </c>
      <c r="AX1991">
        <v>0</v>
      </c>
      <c r="AY1991">
        <v>2399</v>
      </c>
      <c r="AZ1991">
        <v>77</v>
      </c>
      <c r="BA1991">
        <v>2</v>
      </c>
      <c r="BB1991">
        <v>22</v>
      </c>
      <c r="BC1991">
        <v>24</v>
      </c>
      <c r="BD1991">
        <v>58</v>
      </c>
      <c r="BE1991">
        <v>2640</v>
      </c>
      <c r="BF1991">
        <v>41777</v>
      </c>
      <c r="BG1991">
        <v>11130</v>
      </c>
      <c r="BH1991">
        <v>5697</v>
      </c>
      <c r="BI1991">
        <v>64684</v>
      </c>
      <c r="BJ1991">
        <v>4362</v>
      </c>
      <c r="BK1991">
        <v>9628</v>
      </c>
      <c r="BL1991">
        <v>61</v>
      </c>
      <c r="BM1991">
        <v>49</v>
      </c>
      <c r="BN1991">
        <v>0</v>
      </c>
      <c r="BO1991">
        <v>2343</v>
      </c>
      <c r="BP1991">
        <v>2057</v>
      </c>
      <c r="BQ1991">
        <v>0</v>
      </c>
      <c r="BR1991">
        <v>6</v>
      </c>
      <c r="BS1991">
        <v>7493</v>
      </c>
      <c r="BT1991">
        <v>-1</v>
      </c>
      <c r="BU1991" s="1">
        <v>41395</v>
      </c>
      <c r="BV1991" s="1">
        <v>41759</v>
      </c>
      <c r="BW1991" s="31">
        <v>1</v>
      </c>
    </row>
    <row r="1992" spans="1:75" hidden="1" x14ac:dyDescent="0.25">
      <c r="A1992" t="s">
        <v>7191</v>
      </c>
      <c r="B1992" t="s">
        <v>8073</v>
      </c>
      <c r="C1992">
        <v>2015</v>
      </c>
      <c r="D1992" t="s">
        <v>8074</v>
      </c>
      <c r="E1992" t="s">
        <v>8075</v>
      </c>
      <c r="F1992" t="s">
        <v>8076</v>
      </c>
      <c r="G1992">
        <v>61745</v>
      </c>
      <c r="H1992">
        <v>-88.977355700000004</v>
      </c>
      <c r="I1992">
        <v>40.3141435</v>
      </c>
      <c r="J1992">
        <v>17</v>
      </c>
      <c r="K1992">
        <v>113</v>
      </c>
      <c r="L1992" t="s">
        <v>7379</v>
      </c>
      <c r="M1992">
        <v>174061</v>
      </c>
      <c r="N1992" t="s">
        <v>80</v>
      </c>
      <c r="O1992" t="s">
        <v>1650</v>
      </c>
      <c r="P1992" t="s">
        <v>82</v>
      </c>
      <c r="Q1992" t="s">
        <v>458</v>
      </c>
      <c r="R1992">
        <v>5506</v>
      </c>
      <c r="S1992">
        <v>5490</v>
      </c>
      <c r="T1992">
        <v>1</v>
      </c>
      <c r="U1992">
        <v>0</v>
      </c>
      <c r="V1992">
        <v>0</v>
      </c>
      <c r="W1992">
        <v>0</v>
      </c>
      <c r="X1992">
        <v>1.55</v>
      </c>
      <c r="Y1992">
        <v>1</v>
      </c>
      <c r="Z1992">
        <v>2.5499999999999998</v>
      </c>
      <c r="AA1992">
        <v>133877</v>
      </c>
      <c r="AB1992">
        <v>7897</v>
      </c>
      <c r="AC1992">
        <v>0</v>
      </c>
      <c r="AD1992">
        <v>6768</v>
      </c>
      <c r="AE1992">
        <v>148542</v>
      </c>
      <c r="AF1992">
        <v>81256</v>
      </c>
      <c r="AG1992">
        <v>6452</v>
      </c>
      <c r="AH1992">
        <v>87708</v>
      </c>
      <c r="AI1992">
        <v>16981</v>
      </c>
      <c r="AJ1992">
        <v>5750</v>
      </c>
      <c r="AK1992">
        <v>3399</v>
      </c>
      <c r="AL1992">
        <v>26130</v>
      </c>
      <c r="AM1992">
        <v>35980</v>
      </c>
      <c r="AN1992">
        <v>149818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2388</v>
      </c>
      <c r="AU1992">
        <v>31027</v>
      </c>
      <c r="AV1992">
        <v>13734</v>
      </c>
      <c r="AW1992">
        <v>1295</v>
      </c>
      <c r="AX1992">
        <v>1172</v>
      </c>
      <c r="AY1992">
        <v>1998</v>
      </c>
      <c r="AZ1992">
        <v>1</v>
      </c>
      <c r="BA1992">
        <v>2</v>
      </c>
      <c r="BB1992">
        <v>22</v>
      </c>
      <c r="BC1992">
        <v>24</v>
      </c>
      <c r="BD1992">
        <v>102</v>
      </c>
      <c r="BE1992">
        <v>2444</v>
      </c>
      <c r="BF1992">
        <v>37982</v>
      </c>
      <c r="BG1992">
        <v>4275</v>
      </c>
      <c r="BH1992">
        <v>2541</v>
      </c>
      <c r="BI1992">
        <v>37155</v>
      </c>
      <c r="BJ1992">
        <v>2958</v>
      </c>
      <c r="BK1992">
        <v>2327</v>
      </c>
      <c r="BL1992">
        <v>99</v>
      </c>
      <c r="BM1992">
        <v>69</v>
      </c>
      <c r="BN1992">
        <v>9</v>
      </c>
      <c r="BO1992">
        <v>2156</v>
      </c>
      <c r="BP1992">
        <v>1465</v>
      </c>
      <c r="BQ1992">
        <v>93</v>
      </c>
      <c r="BR1992">
        <v>2</v>
      </c>
      <c r="BS1992">
        <v>447</v>
      </c>
      <c r="BT1992">
        <v>-1</v>
      </c>
      <c r="BU1992" s="1">
        <v>41456</v>
      </c>
      <c r="BV1992" s="1">
        <v>41820</v>
      </c>
      <c r="BW1992" s="31">
        <v>1</v>
      </c>
    </row>
    <row r="1993" spans="1:75" hidden="1" x14ac:dyDescent="0.25">
      <c r="A1993" t="s">
        <v>7191</v>
      </c>
      <c r="B1993" t="s">
        <v>8077</v>
      </c>
      <c r="C1993">
        <v>2015</v>
      </c>
      <c r="D1993" t="s">
        <v>8078</v>
      </c>
      <c r="E1993" t="s">
        <v>8079</v>
      </c>
      <c r="F1993" t="s">
        <v>8080</v>
      </c>
      <c r="G1993">
        <v>62249</v>
      </c>
      <c r="H1993">
        <v>-89.678577000000004</v>
      </c>
      <c r="I1993">
        <v>38.741441999999999</v>
      </c>
      <c r="J1993">
        <v>17</v>
      </c>
      <c r="K1993">
        <v>119</v>
      </c>
      <c r="L1993" t="s">
        <v>1079</v>
      </c>
      <c r="M1993">
        <v>266560</v>
      </c>
      <c r="N1993" t="s">
        <v>80</v>
      </c>
      <c r="O1993" t="s">
        <v>96</v>
      </c>
      <c r="P1993" t="s">
        <v>82</v>
      </c>
      <c r="Q1993" t="s">
        <v>458</v>
      </c>
      <c r="R1993">
        <v>9919</v>
      </c>
      <c r="S1993">
        <v>9890</v>
      </c>
      <c r="T1993">
        <v>1</v>
      </c>
      <c r="U1993">
        <v>0</v>
      </c>
      <c r="V1993">
        <v>0</v>
      </c>
      <c r="W1993">
        <v>1</v>
      </c>
      <c r="X1993">
        <v>1</v>
      </c>
      <c r="Y1993">
        <v>3.73</v>
      </c>
      <c r="Z1993">
        <v>4.7300000000000004</v>
      </c>
      <c r="AA1993">
        <v>312817</v>
      </c>
      <c r="AB1993">
        <v>24455</v>
      </c>
      <c r="AC1993">
        <v>0</v>
      </c>
      <c r="AD1993">
        <v>43744</v>
      </c>
      <c r="AE1993">
        <v>381016</v>
      </c>
      <c r="AF1993">
        <v>229142</v>
      </c>
      <c r="AG1993">
        <v>3907</v>
      </c>
      <c r="AH1993">
        <v>233049</v>
      </c>
      <c r="AI1993">
        <v>35278</v>
      </c>
      <c r="AJ1993">
        <v>3931</v>
      </c>
      <c r="AK1993">
        <v>5171</v>
      </c>
      <c r="AL1993">
        <v>44380</v>
      </c>
      <c r="AM1993">
        <v>146511</v>
      </c>
      <c r="AN1993">
        <v>42394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44612</v>
      </c>
      <c r="AV1993">
        <v>7000</v>
      </c>
      <c r="AW1993">
        <v>2278</v>
      </c>
      <c r="AX1993">
        <v>0</v>
      </c>
      <c r="AY1993">
        <v>2860</v>
      </c>
      <c r="AZ1993">
        <v>0</v>
      </c>
      <c r="BA1993">
        <v>15</v>
      </c>
      <c r="BB1993">
        <v>22</v>
      </c>
      <c r="BC1993">
        <v>37</v>
      </c>
      <c r="BD1993">
        <v>72</v>
      </c>
      <c r="BE1993">
        <v>2800</v>
      </c>
      <c r="BF1993">
        <v>81322</v>
      </c>
      <c r="BG1993">
        <v>18172</v>
      </c>
      <c r="BH1993">
        <v>2664</v>
      </c>
      <c r="BI1993">
        <v>81316</v>
      </c>
      <c r="BJ1993">
        <v>16587</v>
      </c>
      <c r="BK1993">
        <v>13290</v>
      </c>
      <c r="BL1993">
        <v>121</v>
      </c>
      <c r="BM1993">
        <v>79</v>
      </c>
      <c r="BN1993">
        <v>12</v>
      </c>
      <c r="BO1993">
        <v>2810</v>
      </c>
      <c r="BP1993">
        <v>2175</v>
      </c>
      <c r="BQ1993">
        <v>110</v>
      </c>
      <c r="BR1993">
        <v>13</v>
      </c>
      <c r="BS1993">
        <v>7437</v>
      </c>
      <c r="BT1993">
        <v>-1</v>
      </c>
      <c r="BU1993" s="1">
        <v>41395</v>
      </c>
      <c r="BV1993" s="1">
        <v>41759</v>
      </c>
      <c r="BW1993" s="31">
        <v>1</v>
      </c>
    </row>
    <row r="1994" spans="1:75" hidden="1" x14ac:dyDescent="0.25">
      <c r="A1994" t="s">
        <v>7191</v>
      </c>
      <c r="B1994" t="s">
        <v>8081</v>
      </c>
      <c r="C1994">
        <v>2015</v>
      </c>
      <c r="D1994" t="s">
        <v>8082</v>
      </c>
      <c r="E1994" t="s">
        <v>8083</v>
      </c>
      <c r="F1994" t="s">
        <v>8084</v>
      </c>
      <c r="G1994">
        <v>60035</v>
      </c>
      <c r="H1994">
        <v>-87.796948999999998</v>
      </c>
      <c r="I1994">
        <v>42.184922999999998</v>
      </c>
      <c r="J1994">
        <v>17</v>
      </c>
      <c r="K1994">
        <v>97</v>
      </c>
      <c r="L1994" t="s">
        <v>2224</v>
      </c>
      <c r="M1994">
        <v>705186</v>
      </c>
      <c r="N1994" t="s">
        <v>80</v>
      </c>
      <c r="O1994" t="s">
        <v>96</v>
      </c>
      <c r="P1994" t="s">
        <v>82</v>
      </c>
      <c r="Q1994" t="s">
        <v>458</v>
      </c>
      <c r="R1994">
        <v>29763</v>
      </c>
      <c r="S1994">
        <v>29676</v>
      </c>
      <c r="T1994">
        <v>1</v>
      </c>
      <c r="U1994">
        <v>0</v>
      </c>
      <c r="V1994">
        <v>0</v>
      </c>
      <c r="W1994">
        <v>18.899999999999999</v>
      </c>
      <c r="X1994">
        <v>20.03</v>
      </c>
      <c r="Y1994">
        <v>29</v>
      </c>
      <c r="Z1994">
        <v>49.03</v>
      </c>
      <c r="AA1994">
        <v>4603132</v>
      </c>
      <c r="AB1994">
        <v>73815</v>
      </c>
      <c r="AC1994">
        <v>0</v>
      </c>
      <c r="AD1994">
        <v>184852</v>
      </c>
      <c r="AE1994">
        <v>4861799</v>
      </c>
      <c r="AF1994">
        <v>2364654</v>
      </c>
      <c r="AG1994">
        <v>706584</v>
      </c>
      <c r="AH1994">
        <v>3071238</v>
      </c>
      <c r="AI1994">
        <v>237441</v>
      </c>
      <c r="AJ1994">
        <v>190984</v>
      </c>
      <c r="AK1994">
        <v>87750</v>
      </c>
      <c r="AL1994">
        <v>516175</v>
      </c>
      <c r="AM1994">
        <v>486918</v>
      </c>
      <c r="AN1994">
        <v>4074331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776076</v>
      </c>
      <c r="AU1994">
        <v>205973</v>
      </c>
      <c r="AV1994">
        <v>14609</v>
      </c>
      <c r="AW1994">
        <v>21109</v>
      </c>
      <c r="AX1994">
        <v>12665</v>
      </c>
      <c r="AY1994">
        <v>21611</v>
      </c>
      <c r="AZ1994">
        <v>152</v>
      </c>
      <c r="BA1994">
        <v>45</v>
      </c>
      <c r="BB1994">
        <v>22</v>
      </c>
      <c r="BC1994">
        <v>67</v>
      </c>
      <c r="BD1994">
        <v>287</v>
      </c>
      <c r="BE1994">
        <v>3467</v>
      </c>
      <c r="BF1994">
        <v>361047</v>
      </c>
      <c r="BG1994">
        <v>67396</v>
      </c>
      <c r="BH1994">
        <v>24887</v>
      </c>
      <c r="BI1994">
        <v>697082</v>
      </c>
      <c r="BJ1994">
        <v>18459</v>
      </c>
      <c r="BK1994">
        <v>15073</v>
      </c>
      <c r="BL1994">
        <v>580</v>
      </c>
      <c r="BM1994">
        <v>425</v>
      </c>
      <c r="BN1994">
        <v>0</v>
      </c>
      <c r="BO1994">
        <v>20399</v>
      </c>
      <c r="BP1994">
        <v>16120</v>
      </c>
      <c r="BQ1994">
        <v>0</v>
      </c>
      <c r="BR1994">
        <v>24</v>
      </c>
      <c r="BS1994">
        <v>19668</v>
      </c>
      <c r="BT1994">
        <v>-1</v>
      </c>
      <c r="BU1994" s="1">
        <v>41275</v>
      </c>
      <c r="BV1994" s="1">
        <v>41639</v>
      </c>
      <c r="BW1994" s="31">
        <v>2</v>
      </c>
    </row>
    <row r="1995" spans="1:75" hidden="1" x14ac:dyDescent="0.25">
      <c r="A1995" t="s">
        <v>7191</v>
      </c>
      <c r="B1995" t="s">
        <v>8085</v>
      </c>
      <c r="C1995">
        <v>2015</v>
      </c>
      <c r="D1995" t="s">
        <v>8086</v>
      </c>
      <c r="E1995" t="s">
        <v>8087</v>
      </c>
      <c r="F1995" t="s">
        <v>8088</v>
      </c>
      <c r="G1995">
        <v>60040</v>
      </c>
      <c r="H1995">
        <v>-87.810606000000007</v>
      </c>
      <c r="I1995">
        <v>42.201965000000001</v>
      </c>
      <c r="J1995">
        <v>17</v>
      </c>
      <c r="K1995">
        <v>97</v>
      </c>
      <c r="L1995" t="s">
        <v>2224</v>
      </c>
      <c r="M1995">
        <v>705186</v>
      </c>
      <c r="N1995" t="s">
        <v>80</v>
      </c>
      <c r="O1995" t="s">
        <v>96</v>
      </c>
      <c r="P1995" t="s">
        <v>82</v>
      </c>
      <c r="Q1995" t="s">
        <v>458</v>
      </c>
      <c r="R1995">
        <v>5405</v>
      </c>
      <c r="S1995">
        <v>5389</v>
      </c>
      <c r="T1995">
        <v>1</v>
      </c>
      <c r="U1995">
        <v>0</v>
      </c>
      <c r="V1995">
        <v>0</v>
      </c>
      <c r="W1995">
        <v>1.74</v>
      </c>
      <c r="X1995">
        <v>1.74</v>
      </c>
      <c r="Y1995">
        <v>2.23</v>
      </c>
      <c r="Z1995">
        <v>3.97</v>
      </c>
      <c r="AA1995">
        <v>233556</v>
      </c>
      <c r="AB1995">
        <v>7808</v>
      </c>
      <c r="AC1995">
        <v>0</v>
      </c>
      <c r="AD1995">
        <v>8767</v>
      </c>
      <c r="AE1995">
        <v>250131</v>
      </c>
      <c r="AF1995">
        <v>118148</v>
      </c>
      <c r="AG1995">
        <v>21679</v>
      </c>
      <c r="AH1995">
        <v>139827</v>
      </c>
      <c r="AI1995">
        <v>20683</v>
      </c>
      <c r="AJ1995">
        <v>2100</v>
      </c>
      <c r="AK1995">
        <v>6186</v>
      </c>
      <c r="AL1995">
        <v>28969</v>
      </c>
      <c r="AM1995">
        <v>69811</v>
      </c>
      <c r="AN1995">
        <v>238607</v>
      </c>
      <c r="AO1995">
        <v>0</v>
      </c>
      <c r="AP1995">
        <v>0</v>
      </c>
      <c r="AQ1995">
        <v>0</v>
      </c>
      <c r="AR1995">
        <v>1834</v>
      </c>
      <c r="AS1995">
        <v>1834</v>
      </c>
      <c r="AT1995">
        <v>238607</v>
      </c>
      <c r="AU1995">
        <v>39185</v>
      </c>
      <c r="AV1995">
        <v>0</v>
      </c>
      <c r="AW1995">
        <v>798</v>
      </c>
      <c r="AX1995">
        <v>0</v>
      </c>
      <c r="AY1995">
        <v>890</v>
      </c>
      <c r="AZ1995">
        <v>0</v>
      </c>
      <c r="BA1995">
        <v>1</v>
      </c>
      <c r="BB1995">
        <v>22</v>
      </c>
      <c r="BC1995">
        <v>23</v>
      </c>
      <c r="BD1995">
        <v>66</v>
      </c>
      <c r="BE1995">
        <v>2236</v>
      </c>
      <c r="BF1995">
        <v>53124</v>
      </c>
      <c r="BG1995">
        <v>5641</v>
      </c>
      <c r="BH1995">
        <v>1802</v>
      </c>
      <c r="BI1995">
        <v>17304</v>
      </c>
      <c r="BJ1995">
        <v>0</v>
      </c>
      <c r="BK1995">
        <v>82</v>
      </c>
      <c r="BL1995">
        <v>122</v>
      </c>
      <c r="BM1995">
        <v>71</v>
      </c>
      <c r="BN1995">
        <v>9</v>
      </c>
      <c r="BO1995">
        <v>2740</v>
      </c>
      <c r="BP1995">
        <v>1582</v>
      </c>
      <c r="BQ1995">
        <v>566</v>
      </c>
      <c r="BR1995">
        <v>27</v>
      </c>
      <c r="BS1995">
        <v>12020</v>
      </c>
      <c r="BT1995">
        <v>-1</v>
      </c>
      <c r="BU1995" s="1">
        <v>41395</v>
      </c>
      <c r="BV1995" s="1">
        <v>41759</v>
      </c>
      <c r="BW1995" s="31">
        <v>1</v>
      </c>
    </row>
    <row r="1996" spans="1:75" hidden="1" x14ac:dyDescent="0.25">
      <c r="A1996" t="s">
        <v>7191</v>
      </c>
      <c r="B1996" t="s">
        <v>8089</v>
      </c>
      <c r="C1996">
        <v>2015</v>
      </c>
      <c r="D1996" t="s">
        <v>5475</v>
      </c>
      <c r="E1996" t="s">
        <v>8090</v>
      </c>
      <c r="F1996" t="s">
        <v>5477</v>
      </c>
      <c r="G1996">
        <v>62049</v>
      </c>
      <c r="H1996">
        <v>-89.491034799999994</v>
      </c>
      <c r="I1996">
        <v>39.155948700000003</v>
      </c>
      <c r="J1996">
        <v>17</v>
      </c>
      <c r="K1996">
        <v>135</v>
      </c>
      <c r="L1996" t="s">
        <v>1158</v>
      </c>
      <c r="M1996">
        <v>29359</v>
      </c>
      <c r="N1996" t="s">
        <v>80</v>
      </c>
      <c r="O1996" t="s">
        <v>96</v>
      </c>
      <c r="P1996" t="s">
        <v>82</v>
      </c>
      <c r="Q1996" t="s">
        <v>458</v>
      </c>
      <c r="R1996">
        <v>6207</v>
      </c>
      <c r="S1996">
        <v>6189</v>
      </c>
      <c r="T1996">
        <v>1</v>
      </c>
      <c r="U1996">
        <v>0</v>
      </c>
      <c r="V1996">
        <v>0</v>
      </c>
      <c r="W1996">
        <v>0</v>
      </c>
      <c r="X1996">
        <v>0.95</v>
      </c>
      <c r="Y1996">
        <v>1.45</v>
      </c>
      <c r="Z1996">
        <v>2.4</v>
      </c>
      <c r="AA1996">
        <v>80400</v>
      </c>
      <c r="AB1996">
        <v>11003</v>
      </c>
      <c r="AC1996">
        <v>29655</v>
      </c>
      <c r="AD1996">
        <v>9594</v>
      </c>
      <c r="AE1996">
        <v>130652</v>
      </c>
      <c r="AF1996">
        <v>69694</v>
      </c>
      <c r="AG1996">
        <v>13385</v>
      </c>
      <c r="AH1996">
        <v>83079</v>
      </c>
      <c r="AI1996">
        <v>9722</v>
      </c>
      <c r="AJ1996">
        <v>6500</v>
      </c>
      <c r="AK1996">
        <v>1880</v>
      </c>
      <c r="AL1996">
        <v>18102</v>
      </c>
      <c r="AM1996">
        <v>17257</v>
      </c>
      <c r="AN1996">
        <v>118438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41878</v>
      </c>
      <c r="AU1996">
        <v>36955</v>
      </c>
      <c r="AV1996">
        <v>275</v>
      </c>
      <c r="AW1996">
        <v>1278</v>
      </c>
      <c r="AX1996">
        <v>132</v>
      </c>
      <c r="AY1996">
        <v>0</v>
      </c>
      <c r="AZ1996">
        <v>0</v>
      </c>
      <c r="BA1996">
        <v>1</v>
      </c>
      <c r="BB1996">
        <v>22</v>
      </c>
      <c r="BC1996">
        <v>23</v>
      </c>
      <c r="BD1996">
        <v>50</v>
      </c>
      <c r="BE1996">
        <v>2762</v>
      </c>
      <c r="BF1996">
        <v>27341</v>
      </c>
      <c r="BG1996">
        <v>12503</v>
      </c>
      <c r="BH1996">
        <v>4433</v>
      </c>
      <c r="BI1996">
        <v>12306</v>
      </c>
      <c r="BJ1996">
        <v>121</v>
      </c>
      <c r="BK1996">
        <v>1627</v>
      </c>
      <c r="BL1996">
        <v>138</v>
      </c>
      <c r="BM1996">
        <v>52</v>
      </c>
      <c r="BN1996">
        <v>52</v>
      </c>
      <c r="BO1996">
        <v>1739</v>
      </c>
      <c r="BP1996">
        <v>521</v>
      </c>
      <c r="BQ1996">
        <v>743</v>
      </c>
      <c r="BR1996">
        <v>16</v>
      </c>
      <c r="BS1996">
        <v>4578</v>
      </c>
      <c r="BT1996">
        <v>-1</v>
      </c>
      <c r="BU1996" s="1">
        <v>41395</v>
      </c>
      <c r="BV1996" s="1">
        <v>41759</v>
      </c>
      <c r="BW1996" s="31">
        <v>1</v>
      </c>
    </row>
    <row r="1997" spans="1:75" hidden="1" x14ac:dyDescent="0.25">
      <c r="A1997" t="s">
        <v>7191</v>
      </c>
      <c r="B1997" t="s">
        <v>8091</v>
      </c>
      <c r="C1997">
        <v>2015</v>
      </c>
      <c r="D1997" t="s">
        <v>8092</v>
      </c>
      <c r="E1997" t="s">
        <v>8093</v>
      </c>
      <c r="F1997" t="s">
        <v>8094</v>
      </c>
      <c r="G1997">
        <v>60162</v>
      </c>
      <c r="H1997">
        <v>-87.908145599999997</v>
      </c>
      <c r="I1997">
        <v>41.8770101</v>
      </c>
      <c r="J1997">
        <v>17</v>
      </c>
      <c r="K1997">
        <v>31</v>
      </c>
      <c r="L1997" t="s">
        <v>7201</v>
      </c>
      <c r="M1997">
        <v>5246456</v>
      </c>
      <c r="N1997" t="s">
        <v>80</v>
      </c>
      <c r="O1997" t="s">
        <v>96</v>
      </c>
      <c r="P1997" t="s">
        <v>82</v>
      </c>
      <c r="Q1997" t="s">
        <v>458</v>
      </c>
      <c r="R1997">
        <v>8157</v>
      </c>
      <c r="S1997">
        <v>8133</v>
      </c>
      <c r="T1997">
        <v>1</v>
      </c>
      <c r="U1997">
        <v>0</v>
      </c>
      <c r="V1997">
        <v>0</v>
      </c>
      <c r="W1997">
        <v>2.81</v>
      </c>
      <c r="X1997">
        <v>3.56</v>
      </c>
      <c r="Y1997">
        <v>6.35</v>
      </c>
      <c r="Z1997">
        <v>9.91</v>
      </c>
      <c r="AA1997">
        <v>920198</v>
      </c>
      <c r="AB1997">
        <v>7820</v>
      </c>
      <c r="AC1997">
        <v>5000</v>
      </c>
      <c r="AD1997">
        <v>24030</v>
      </c>
      <c r="AE1997">
        <v>957048</v>
      </c>
      <c r="AF1997">
        <v>446879</v>
      </c>
      <c r="AG1997">
        <v>130961</v>
      </c>
      <c r="AH1997">
        <v>577840</v>
      </c>
      <c r="AI1997">
        <v>54034</v>
      </c>
      <c r="AJ1997">
        <v>21251</v>
      </c>
      <c r="AK1997">
        <v>24490</v>
      </c>
      <c r="AL1997">
        <v>99775</v>
      </c>
      <c r="AM1997">
        <v>188402</v>
      </c>
      <c r="AN1997">
        <v>866017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216918</v>
      </c>
      <c r="AU1997">
        <v>55598</v>
      </c>
      <c r="AV1997">
        <v>627</v>
      </c>
      <c r="AW1997">
        <v>4137</v>
      </c>
      <c r="AX1997">
        <v>0</v>
      </c>
      <c r="AY1997">
        <v>3847</v>
      </c>
      <c r="AZ1997">
        <v>0</v>
      </c>
      <c r="BA1997">
        <v>22</v>
      </c>
      <c r="BB1997">
        <v>22</v>
      </c>
      <c r="BC1997">
        <v>44</v>
      </c>
      <c r="BD1997">
        <v>118</v>
      </c>
      <c r="BE1997">
        <v>3224</v>
      </c>
      <c r="BF1997">
        <v>31500</v>
      </c>
      <c r="BG1997">
        <v>2196</v>
      </c>
      <c r="BH1997">
        <v>5774</v>
      </c>
      <c r="BI1997">
        <v>63539</v>
      </c>
      <c r="BJ1997">
        <v>12761</v>
      </c>
      <c r="BK1997">
        <v>6930</v>
      </c>
      <c r="BL1997">
        <v>287</v>
      </c>
      <c r="BM1997">
        <v>152</v>
      </c>
      <c r="BN1997">
        <v>0</v>
      </c>
      <c r="BO1997">
        <v>5479</v>
      </c>
      <c r="BP1997">
        <v>4143</v>
      </c>
      <c r="BQ1997">
        <v>0</v>
      </c>
      <c r="BR1997">
        <v>26</v>
      </c>
      <c r="BS1997">
        <v>36618</v>
      </c>
      <c r="BT1997">
        <v>-1</v>
      </c>
      <c r="BU1997" s="1">
        <v>41395</v>
      </c>
      <c r="BV1997" s="1">
        <v>41759</v>
      </c>
      <c r="BW1997" s="31">
        <v>1</v>
      </c>
    </row>
    <row r="1998" spans="1:75" hidden="1" x14ac:dyDescent="0.25">
      <c r="A1998" t="s">
        <v>7191</v>
      </c>
      <c r="B1998" t="s">
        <v>8095</v>
      </c>
      <c r="C1998">
        <v>2015</v>
      </c>
      <c r="D1998" t="s">
        <v>8096</v>
      </c>
      <c r="E1998" t="s">
        <v>8097</v>
      </c>
      <c r="F1998" t="s">
        <v>2977</v>
      </c>
      <c r="G1998">
        <v>60521</v>
      </c>
      <c r="H1998">
        <v>-87.928902199999996</v>
      </c>
      <c r="I1998">
        <v>41.804746399999999</v>
      </c>
      <c r="J1998">
        <v>17</v>
      </c>
      <c r="K1998">
        <v>43</v>
      </c>
      <c r="L1998" t="s">
        <v>7206</v>
      </c>
      <c r="M1998">
        <v>932708</v>
      </c>
      <c r="N1998" t="s">
        <v>80</v>
      </c>
      <c r="O1998" t="s">
        <v>96</v>
      </c>
      <c r="P1998" t="s">
        <v>82</v>
      </c>
      <c r="Q1998" t="s">
        <v>458</v>
      </c>
      <c r="R1998">
        <v>16816</v>
      </c>
      <c r="S1998">
        <v>16767</v>
      </c>
      <c r="T1998">
        <v>1</v>
      </c>
      <c r="U1998">
        <v>0</v>
      </c>
      <c r="V1998">
        <v>0</v>
      </c>
      <c r="W1998">
        <v>12.55</v>
      </c>
      <c r="X1998">
        <v>14.3</v>
      </c>
      <c r="Y1998">
        <v>11.78</v>
      </c>
      <c r="Z1998">
        <v>26.08</v>
      </c>
      <c r="AA1998">
        <v>2728752</v>
      </c>
      <c r="AB1998">
        <v>39011</v>
      </c>
      <c r="AC1998">
        <v>0</v>
      </c>
      <c r="AD1998">
        <v>69654</v>
      </c>
      <c r="AE1998">
        <v>2837417</v>
      </c>
      <c r="AF1998">
        <v>1228030</v>
      </c>
      <c r="AG1998">
        <v>274423</v>
      </c>
      <c r="AH1998">
        <v>1502453</v>
      </c>
      <c r="AI1998">
        <v>99952</v>
      </c>
      <c r="AJ1998">
        <v>67120</v>
      </c>
      <c r="AK1998">
        <v>69681</v>
      </c>
      <c r="AL1998">
        <v>236753</v>
      </c>
      <c r="AM1998">
        <v>574361</v>
      </c>
      <c r="AN1998">
        <v>2313567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120855</v>
      </c>
      <c r="AU1998">
        <v>91778</v>
      </c>
      <c r="AV1998">
        <v>45926</v>
      </c>
      <c r="AW1998">
        <v>9554</v>
      </c>
      <c r="AX1998">
        <v>8436</v>
      </c>
      <c r="AY1998">
        <v>8259</v>
      </c>
      <c r="AZ1998">
        <v>0</v>
      </c>
      <c r="BA1998">
        <v>20</v>
      </c>
      <c r="BB1998">
        <v>22</v>
      </c>
      <c r="BC1998">
        <v>42</v>
      </c>
      <c r="BD1998">
        <v>250</v>
      </c>
      <c r="BE1998">
        <v>3744</v>
      </c>
      <c r="BF1998">
        <v>205133</v>
      </c>
      <c r="BG1998">
        <v>38312</v>
      </c>
      <c r="BH1998">
        <v>8766</v>
      </c>
      <c r="BI1998">
        <v>328627</v>
      </c>
      <c r="BJ1998">
        <v>27482</v>
      </c>
      <c r="BK1998">
        <v>26915</v>
      </c>
      <c r="BL1998">
        <v>401</v>
      </c>
      <c r="BM1998">
        <v>321</v>
      </c>
      <c r="BN1998">
        <v>41</v>
      </c>
      <c r="BO1998">
        <v>13819</v>
      </c>
      <c r="BP1998">
        <v>7578</v>
      </c>
      <c r="BQ1998">
        <v>5160</v>
      </c>
      <c r="BR1998">
        <v>24</v>
      </c>
      <c r="BS1998">
        <v>32725</v>
      </c>
      <c r="BT1998">
        <v>-1</v>
      </c>
      <c r="BU1998" s="1">
        <v>41395</v>
      </c>
      <c r="BV1998" s="1">
        <v>41759</v>
      </c>
      <c r="BW1998" s="31">
        <v>1</v>
      </c>
    </row>
    <row r="1999" spans="1:75" hidden="1" x14ac:dyDescent="0.25">
      <c r="A1999" t="s">
        <v>7191</v>
      </c>
      <c r="B1999" t="s">
        <v>8098</v>
      </c>
      <c r="C1999">
        <v>2015</v>
      </c>
      <c r="D1999" t="s">
        <v>8099</v>
      </c>
      <c r="E1999" t="s">
        <v>8100</v>
      </c>
      <c r="F1999" t="s">
        <v>8101</v>
      </c>
      <c r="G1999">
        <v>60525</v>
      </c>
      <c r="H1999">
        <v>-87.855622999999994</v>
      </c>
      <c r="I1999">
        <v>41.771161999999997</v>
      </c>
      <c r="J1999">
        <v>17</v>
      </c>
      <c r="K1999">
        <v>31</v>
      </c>
      <c r="L1999" t="s">
        <v>7201</v>
      </c>
      <c r="M1999">
        <v>5246456</v>
      </c>
      <c r="N1999" t="s">
        <v>80</v>
      </c>
      <c r="O1999" t="s">
        <v>1650</v>
      </c>
      <c r="P1999" t="s">
        <v>82</v>
      </c>
      <c r="Q1999" t="s">
        <v>458</v>
      </c>
      <c r="R1999">
        <v>1897</v>
      </c>
      <c r="S1999">
        <v>1891</v>
      </c>
      <c r="T1999">
        <v>1</v>
      </c>
      <c r="U1999">
        <v>0</v>
      </c>
      <c r="V1999">
        <v>0</v>
      </c>
      <c r="W1999">
        <v>1</v>
      </c>
      <c r="X1999">
        <v>2</v>
      </c>
      <c r="Y1999">
        <v>4.55</v>
      </c>
      <c r="Z1999">
        <v>6.55</v>
      </c>
      <c r="AA1999">
        <v>504440</v>
      </c>
      <c r="AB1999">
        <v>28516</v>
      </c>
      <c r="AC1999">
        <v>0</v>
      </c>
      <c r="AD1999">
        <v>17494</v>
      </c>
      <c r="AE1999">
        <v>550450</v>
      </c>
      <c r="AF1999">
        <v>232051</v>
      </c>
      <c r="AG1999">
        <v>41849</v>
      </c>
      <c r="AH1999">
        <v>273900</v>
      </c>
      <c r="AI1999">
        <v>40758</v>
      </c>
      <c r="AJ1999">
        <v>1140</v>
      </c>
      <c r="AK1999">
        <v>22213</v>
      </c>
      <c r="AL1999">
        <v>64111</v>
      </c>
      <c r="AM1999">
        <v>196895</v>
      </c>
      <c r="AN1999">
        <v>534906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28101</v>
      </c>
      <c r="AV1999">
        <v>294</v>
      </c>
      <c r="AW1999">
        <v>1355</v>
      </c>
      <c r="AX1999">
        <v>17.673913039999999</v>
      </c>
      <c r="AY1999">
        <v>2368</v>
      </c>
      <c r="AZ1999">
        <v>0</v>
      </c>
      <c r="BA1999">
        <v>21</v>
      </c>
      <c r="BB1999">
        <v>22</v>
      </c>
      <c r="BC1999">
        <v>43</v>
      </c>
      <c r="BD1999">
        <v>73</v>
      </c>
      <c r="BE1999">
        <v>2600</v>
      </c>
      <c r="BF1999">
        <v>41766</v>
      </c>
      <c r="BG1999">
        <v>819</v>
      </c>
      <c r="BH1999">
        <v>1550</v>
      </c>
      <c r="BI1999">
        <v>61066</v>
      </c>
      <c r="BJ1999">
        <v>6935</v>
      </c>
      <c r="BK1999">
        <v>6242</v>
      </c>
      <c r="BL1999">
        <v>234</v>
      </c>
      <c r="BM1999">
        <v>155</v>
      </c>
      <c r="BN1999">
        <v>51</v>
      </c>
      <c r="BO1999">
        <v>2536</v>
      </c>
      <c r="BP1999">
        <v>1726</v>
      </c>
      <c r="BQ1999">
        <v>218</v>
      </c>
      <c r="BR1999">
        <v>19</v>
      </c>
      <c r="BS1999">
        <v>15290</v>
      </c>
      <c r="BT1999">
        <v>-1</v>
      </c>
      <c r="BU1999" s="1">
        <v>41456</v>
      </c>
      <c r="BV1999" s="1">
        <v>41820</v>
      </c>
      <c r="BW1999" s="31">
        <v>1</v>
      </c>
    </row>
    <row r="2000" spans="1:75" hidden="1" x14ac:dyDescent="0.25">
      <c r="A2000" t="s">
        <v>7191</v>
      </c>
      <c r="B2000" t="s">
        <v>8102</v>
      </c>
      <c r="C2000">
        <v>2015</v>
      </c>
      <c r="D2000" t="s">
        <v>8103</v>
      </c>
      <c r="E2000" t="s">
        <v>8104</v>
      </c>
      <c r="F2000" t="s">
        <v>188</v>
      </c>
      <c r="G2000">
        <v>61849</v>
      </c>
      <c r="H2000">
        <v>-87.951869000000002</v>
      </c>
      <c r="I2000">
        <v>40.037433</v>
      </c>
      <c r="J2000">
        <v>17</v>
      </c>
      <c r="K2000">
        <v>19</v>
      </c>
      <c r="L2000" t="s">
        <v>7536</v>
      </c>
      <c r="M2000">
        <v>207133</v>
      </c>
      <c r="N2000" t="s">
        <v>80</v>
      </c>
      <c r="O2000" t="s">
        <v>96</v>
      </c>
      <c r="P2000" t="s">
        <v>82</v>
      </c>
      <c r="Q2000" t="s">
        <v>458</v>
      </c>
      <c r="R2000">
        <v>1193</v>
      </c>
      <c r="S2000">
        <v>1190</v>
      </c>
      <c r="T2000">
        <v>1</v>
      </c>
      <c r="U2000">
        <v>0</v>
      </c>
      <c r="V2000">
        <v>0</v>
      </c>
      <c r="W2000">
        <v>0</v>
      </c>
      <c r="X2000">
        <v>0.5</v>
      </c>
      <c r="Y2000">
        <v>0.3</v>
      </c>
      <c r="Z2000">
        <v>0.8</v>
      </c>
      <c r="AA2000">
        <v>18692</v>
      </c>
      <c r="AB2000">
        <v>1226</v>
      </c>
      <c r="AC2000">
        <v>0</v>
      </c>
      <c r="AD2000">
        <v>8663</v>
      </c>
      <c r="AE2000">
        <v>28581</v>
      </c>
      <c r="AF2000" t="s">
        <v>84</v>
      </c>
      <c r="AG2000" t="s">
        <v>84</v>
      </c>
      <c r="AH2000" t="s">
        <v>84</v>
      </c>
      <c r="AI2000">
        <v>4317</v>
      </c>
      <c r="AJ2000">
        <v>0</v>
      </c>
      <c r="AK2000">
        <v>1178</v>
      </c>
      <c r="AL2000">
        <v>5495</v>
      </c>
      <c r="AM2000" t="s">
        <v>84</v>
      </c>
      <c r="AN2000">
        <v>26588</v>
      </c>
      <c r="AO2000">
        <v>0</v>
      </c>
      <c r="AP2000">
        <v>0</v>
      </c>
      <c r="AQ2000">
        <v>0</v>
      </c>
      <c r="AR2000">
        <v>9299</v>
      </c>
      <c r="AS2000">
        <v>9299</v>
      </c>
      <c r="AT2000">
        <v>0</v>
      </c>
      <c r="AU2000">
        <v>24564</v>
      </c>
      <c r="AV2000">
        <v>0</v>
      </c>
      <c r="AW2000">
        <v>1060</v>
      </c>
      <c r="AX2000">
        <v>0</v>
      </c>
      <c r="AY2000">
        <v>2354</v>
      </c>
      <c r="AZ2000">
        <v>0</v>
      </c>
      <c r="BA2000">
        <v>1</v>
      </c>
      <c r="BB2000">
        <v>22</v>
      </c>
      <c r="BC2000">
        <v>23</v>
      </c>
      <c r="BD2000">
        <v>27</v>
      </c>
      <c r="BE2000">
        <v>1468</v>
      </c>
      <c r="BF2000">
        <v>11643</v>
      </c>
      <c r="BG2000">
        <v>610</v>
      </c>
      <c r="BH2000">
        <v>740</v>
      </c>
      <c r="BI2000">
        <v>16130</v>
      </c>
      <c r="BJ2000">
        <v>96</v>
      </c>
      <c r="BK2000">
        <v>205</v>
      </c>
      <c r="BL2000">
        <v>39</v>
      </c>
      <c r="BM2000">
        <v>22</v>
      </c>
      <c r="BN2000">
        <v>2</v>
      </c>
      <c r="BO2000">
        <v>874</v>
      </c>
      <c r="BP2000">
        <v>697</v>
      </c>
      <c r="BQ2000">
        <v>125</v>
      </c>
      <c r="BR2000">
        <v>8</v>
      </c>
      <c r="BS2000">
        <v>1269</v>
      </c>
      <c r="BT2000">
        <v>-1</v>
      </c>
      <c r="BU2000" s="1">
        <v>41395</v>
      </c>
      <c r="BV2000" s="1">
        <v>41759</v>
      </c>
      <c r="BW2000" s="31">
        <v>1</v>
      </c>
    </row>
    <row r="2001" spans="1:75" hidden="1" x14ac:dyDescent="0.25">
      <c r="A2001" t="s">
        <v>7191</v>
      </c>
      <c r="B2001" t="s">
        <v>8105</v>
      </c>
      <c r="C2001">
        <v>2015</v>
      </c>
      <c r="D2001" t="s">
        <v>8106</v>
      </c>
      <c r="E2001" t="s">
        <v>8107</v>
      </c>
      <c r="F2001" t="s">
        <v>8108</v>
      </c>
      <c r="G2001">
        <v>60491</v>
      </c>
      <c r="H2001">
        <v>-87.967958400000001</v>
      </c>
      <c r="I2001">
        <v>41.613724499999996</v>
      </c>
      <c r="J2001">
        <v>17</v>
      </c>
      <c r="K2001">
        <v>197</v>
      </c>
      <c r="L2001" t="s">
        <v>7641</v>
      </c>
      <c r="M2001">
        <v>685419</v>
      </c>
      <c r="N2001" t="s">
        <v>80</v>
      </c>
      <c r="O2001" t="s">
        <v>1650</v>
      </c>
      <c r="P2001" t="s">
        <v>90</v>
      </c>
      <c r="Q2001" t="s">
        <v>458</v>
      </c>
      <c r="R2001">
        <v>39059</v>
      </c>
      <c r="S2001">
        <v>38944</v>
      </c>
      <c r="T2001">
        <v>1</v>
      </c>
      <c r="U2001">
        <v>0</v>
      </c>
      <c r="V2001">
        <v>1</v>
      </c>
      <c r="W2001">
        <v>5</v>
      </c>
      <c r="X2001">
        <v>8</v>
      </c>
      <c r="Y2001">
        <v>9.7799999999999994</v>
      </c>
      <c r="Z2001">
        <v>17.78</v>
      </c>
      <c r="AA2001">
        <v>1996948</v>
      </c>
      <c r="AB2001">
        <v>48824</v>
      </c>
      <c r="AC2001">
        <v>565</v>
      </c>
      <c r="AD2001">
        <v>86113</v>
      </c>
      <c r="AE2001">
        <v>2132450</v>
      </c>
      <c r="AF2001">
        <v>777000</v>
      </c>
      <c r="AG2001">
        <v>315002</v>
      </c>
      <c r="AH2001">
        <v>1092002</v>
      </c>
      <c r="AI2001">
        <v>52430</v>
      </c>
      <c r="AJ2001">
        <v>27610</v>
      </c>
      <c r="AK2001">
        <v>13030</v>
      </c>
      <c r="AL2001">
        <v>93070</v>
      </c>
      <c r="AM2001">
        <v>339285</v>
      </c>
      <c r="AN2001">
        <v>1524357</v>
      </c>
      <c r="AO2001">
        <v>4584610</v>
      </c>
      <c r="AP2001">
        <v>0</v>
      </c>
      <c r="AQ2001">
        <v>0</v>
      </c>
      <c r="AR2001">
        <v>9752</v>
      </c>
      <c r="AS2001">
        <v>4594362</v>
      </c>
      <c r="AT2001">
        <v>4392409</v>
      </c>
      <c r="AU2001">
        <v>82931</v>
      </c>
      <c r="AV2001">
        <v>18780</v>
      </c>
      <c r="AW2001">
        <v>5751</v>
      </c>
      <c r="AX2001">
        <v>18780</v>
      </c>
      <c r="AY2001">
        <v>2596</v>
      </c>
      <c r="AZ2001">
        <v>0</v>
      </c>
      <c r="BA2001">
        <v>25</v>
      </c>
      <c r="BB2001">
        <v>22</v>
      </c>
      <c r="BC2001">
        <v>47</v>
      </c>
      <c r="BD2001">
        <v>95</v>
      </c>
      <c r="BE2001">
        <v>4166</v>
      </c>
      <c r="BF2001">
        <v>105027</v>
      </c>
      <c r="BG2001">
        <v>22128</v>
      </c>
      <c r="BH2001">
        <v>16592</v>
      </c>
      <c r="BI2001">
        <v>191036</v>
      </c>
      <c r="BJ2001">
        <v>10331</v>
      </c>
      <c r="BK2001">
        <v>20509</v>
      </c>
      <c r="BL2001">
        <v>333</v>
      </c>
      <c r="BM2001">
        <v>218</v>
      </c>
      <c r="BN2001">
        <v>31</v>
      </c>
      <c r="BO2001">
        <v>7647</v>
      </c>
      <c r="BP2001">
        <v>5897</v>
      </c>
      <c r="BQ2001">
        <v>222</v>
      </c>
      <c r="BR2001">
        <v>24</v>
      </c>
      <c r="BS2001">
        <v>12146</v>
      </c>
      <c r="BT2001">
        <v>-1</v>
      </c>
      <c r="BU2001" s="1">
        <v>41456</v>
      </c>
      <c r="BV2001" s="1">
        <v>41820</v>
      </c>
      <c r="BW2001" s="31">
        <v>1</v>
      </c>
    </row>
    <row r="2002" spans="1:75" hidden="1" x14ac:dyDescent="0.25">
      <c r="A2002" t="s">
        <v>7191</v>
      </c>
      <c r="B2002" t="s">
        <v>8109</v>
      </c>
      <c r="C2002">
        <v>2015</v>
      </c>
      <c r="D2002" t="s">
        <v>8110</v>
      </c>
      <c r="E2002" t="s">
        <v>8111</v>
      </c>
      <c r="F2002" t="s">
        <v>8112</v>
      </c>
      <c r="G2002">
        <v>60456</v>
      </c>
      <c r="H2002">
        <v>-87.729702599999996</v>
      </c>
      <c r="I2002">
        <v>41.729045900000003</v>
      </c>
      <c r="J2002">
        <v>17</v>
      </c>
      <c r="K2002">
        <v>31</v>
      </c>
      <c r="L2002" t="s">
        <v>7201</v>
      </c>
      <c r="M2002">
        <v>5246456</v>
      </c>
      <c r="N2002" t="s">
        <v>80</v>
      </c>
      <c r="O2002" t="s">
        <v>96</v>
      </c>
      <c r="P2002" t="s">
        <v>82</v>
      </c>
      <c r="Q2002" t="s">
        <v>458</v>
      </c>
      <c r="R2002">
        <v>4349</v>
      </c>
      <c r="S2002">
        <v>4336</v>
      </c>
      <c r="T2002">
        <v>1</v>
      </c>
      <c r="U2002">
        <v>0</v>
      </c>
      <c r="V2002">
        <v>0</v>
      </c>
      <c r="W2002">
        <v>0</v>
      </c>
      <c r="X2002">
        <v>0.9</v>
      </c>
      <c r="Y2002">
        <v>1.05</v>
      </c>
      <c r="Z2002">
        <v>1.95</v>
      </c>
      <c r="AA2002">
        <v>63791</v>
      </c>
      <c r="AB2002">
        <v>12936</v>
      </c>
      <c r="AC2002">
        <v>0</v>
      </c>
      <c r="AD2002">
        <v>2544</v>
      </c>
      <c r="AE2002">
        <v>79271</v>
      </c>
      <c r="AF2002" t="s">
        <v>84</v>
      </c>
      <c r="AG2002" t="s">
        <v>84</v>
      </c>
      <c r="AH2002" t="s">
        <v>84</v>
      </c>
      <c r="AI2002">
        <v>8022</v>
      </c>
      <c r="AJ2002">
        <v>883</v>
      </c>
      <c r="AK2002">
        <v>0</v>
      </c>
      <c r="AL2002">
        <v>8905</v>
      </c>
      <c r="AM2002" t="s">
        <v>84</v>
      </c>
      <c r="AN2002">
        <v>74545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21236</v>
      </c>
      <c r="AV2002">
        <v>0</v>
      </c>
      <c r="AW2002">
        <v>199</v>
      </c>
      <c r="AX2002">
        <v>0</v>
      </c>
      <c r="AY2002">
        <v>820</v>
      </c>
      <c r="AZ2002">
        <v>0</v>
      </c>
      <c r="BA2002">
        <v>0</v>
      </c>
      <c r="BB2002">
        <v>22</v>
      </c>
      <c r="BC2002">
        <v>22</v>
      </c>
      <c r="BD2002">
        <v>15</v>
      </c>
      <c r="BE2002">
        <v>1976</v>
      </c>
      <c r="BF2002">
        <v>16200</v>
      </c>
      <c r="BG2002">
        <v>315</v>
      </c>
      <c r="BH2002">
        <v>1292</v>
      </c>
      <c r="BI2002">
        <v>7783</v>
      </c>
      <c r="BJ2002">
        <v>0</v>
      </c>
      <c r="BK2002">
        <v>282</v>
      </c>
      <c r="BL2002">
        <v>2</v>
      </c>
      <c r="BM2002">
        <v>1</v>
      </c>
      <c r="BN2002">
        <v>0</v>
      </c>
      <c r="BO2002">
        <v>50</v>
      </c>
      <c r="BP2002">
        <v>38</v>
      </c>
      <c r="BQ2002">
        <v>0</v>
      </c>
      <c r="BR2002">
        <v>3</v>
      </c>
      <c r="BS2002">
        <v>1469</v>
      </c>
      <c r="BT2002">
        <v>-1</v>
      </c>
      <c r="BU2002" s="1">
        <v>41395</v>
      </c>
      <c r="BV2002" s="1">
        <v>41759</v>
      </c>
      <c r="BW2002" s="31">
        <v>1</v>
      </c>
    </row>
    <row r="2003" spans="1:75" hidden="1" x14ac:dyDescent="0.25">
      <c r="A2003" t="s">
        <v>7191</v>
      </c>
      <c r="B2003" t="s">
        <v>8113</v>
      </c>
      <c r="C2003">
        <v>2015</v>
      </c>
      <c r="D2003" t="s">
        <v>8114</v>
      </c>
      <c r="E2003" t="s">
        <v>8115</v>
      </c>
      <c r="F2003" t="s">
        <v>816</v>
      </c>
      <c r="G2003">
        <v>60430</v>
      </c>
      <c r="H2003">
        <v>-87.665390000000002</v>
      </c>
      <c r="I2003">
        <v>41.564167599999998</v>
      </c>
      <c r="J2003">
        <v>17</v>
      </c>
      <c r="K2003">
        <v>31</v>
      </c>
      <c r="L2003" t="s">
        <v>7201</v>
      </c>
      <c r="M2003">
        <v>5246456</v>
      </c>
      <c r="N2003" t="s">
        <v>80</v>
      </c>
      <c r="O2003" t="s">
        <v>1650</v>
      </c>
      <c r="P2003" t="s">
        <v>82</v>
      </c>
      <c r="Q2003" t="s">
        <v>458</v>
      </c>
      <c r="R2003">
        <v>19323</v>
      </c>
      <c r="S2003">
        <v>19266</v>
      </c>
      <c r="T2003">
        <v>1</v>
      </c>
      <c r="U2003">
        <v>0</v>
      </c>
      <c r="V2003">
        <v>0</v>
      </c>
      <c r="W2003">
        <v>6.35</v>
      </c>
      <c r="X2003">
        <v>8.35</v>
      </c>
      <c r="Y2003">
        <v>23.83</v>
      </c>
      <c r="Z2003">
        <v>32.18</v>
      </c>
      <c r="AA2003">
        <v>2085046</v>
      </c>
      <c r="AB2003">
        <v>32703</v>
      </c>
      <c r="AC2003">
        <v>0</v>
      </c>
      <c r="AD2003">
        <v>196130</v>
      </c>
      <c r="AE2003">
        <v>2313879</v>
      </c>
      <c r="AF2003">
        <v>1411271</v>
      </c>
      <c r="AG2003">
        <v>303711</v>
      </c>
      <c r="AH2003">
        <v>1714982</v>
      </c>
      <c r="AI2003">
        <v>193777</v>
      </c>
      <c r="AJ2003">
        <v>44083</v>
      </c>
      <c r="AK2003">
        <v>0</v>
      </c>
      <c r="AL2003">
        <v>237860</v>
      </c>
      <c r="AM2003">
        <v>527445</v>
      </c>
      <c r="AN2003">
        <v>2480287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106812</v>
      </c>
      <c r="AU2003">
        <v>79845</v>
      </c>
      <c r="AV2003">
        <v>457</v>
      </c>
      <c r="AW2003">
        <v>6339</v>
      </c>
      <c r="AX2003">
        <v>459</v>
      </c>
      <c r="AY2003">
        <v>11215</v>
      </c>
      <c r="AZ2003">
        <v>0</v>
      </c>
      <c r="BA2003">
        <v>22</v>
      </c>
      <c r="BB2003">
        <v>22</v>
      </c>
      <c r="BC2003">
        <v>44</v>
      </c>
      <c r="BD2003">
        <v>206</v>
      </c>
      <c r="BE2003">
        <v>3400</v>
      </c>
      <c r="BF2003">
        <v>232577</v>
      </c>
      <c r="BG2003">
        <v>78650</v>
      </c>
      <c r="BH2003">
        <v>15505</v>
      </c>
      <c r="BI2003">
        <v>400053</v>
      </c>
      <c r="BJ2003">
        <v>35211</v>
      </c>
      <c r="BK2003">
        <v>36347</v>
      </c>
      <c r="BL2003">
        <v>549</v>
      </c>
      <c r="BM2003">
        <v>266</v>
      </c>
      <c r="BN2003">
        <v>86</v>
      </c>
      <c r="BO2003">
        <v>15255</v>
      </c>
      <c r="BP2003">
        <v>12541</v>
      </c>
      <c r="BQ2003">
        <v>922</v>
      </c>
      <c r="BR2003">
        <v>33</v>
      </c>
      <c r="BS2003">
        <v>23636</v>
      </c>
      <c r="BT2003">
        <v>-1</v>
      </c>
      <c r="BU2003" s="1">
        <v>41456</v>
      </c>
      <c r="BV2003" s="1">
        <v>41820</v>
      </c>
      <c r="BW2003" s="31">
        <v>1</v>
      </c>
    </row>
    <row r="2004" spans="1:75" hidden="1" x14ac:dyDescent="0.25">
      <c r="A2004" t="s">
        <v>7191</v>
      </c>
      <c r="B2004" t="s">
        <v>8116</v>
      </c>
      <c r="C2004">
        <v>2015</v>
      </c>
      <c r="D2004" t="s">
        <v>8117</v>
      </c>
      <c r="E2004" t="s">
        <v>8118</v>
      </c>
      <c r="F2004" t="s">
        <v>8119</v>
      </c>
      <c r="G2004">
        <v>60942</v>
      </c>
      <c r="H2004">
        <v>-87.665332199999995</v>
      </c>
      <c r="I2004">
        <v>40.468251799999997</v>
      </c>
      <c r="J2004">
        <v>17</v>
      </c>
      <c r="K2004">
        <v>183</v>
      </c>
      <c r="L2004" t="s">
        <v>7517</v>
      </c>
      <c r="M2004">
        <v>79728</v>
      </c>
      <c r="N2004" t="s">
        <v>80</v>
      </c>
      <c r="O2004" t="s">
        <v>1650</v>
      </c>
      <c r="P2004" t="s">
        <v>82</v>
      </c>
      <c r="Q2004" t="s">
        <v>458</v>
      </c>
      <c r="R2004">
        <v>9683</v>
      </c>
      <c r="S2004">
        <v>9655</v>
      </c>
      <c r="T2004">
        <v>1</v>
      </c>
      <c r="U2004">
        <v>0</v>
      </c>
      <c r="V2004">
        <v>0</v>
      </c>
      <c r="W2004">
        <v>0</v>
      </c>
      <c r="X2004">
        <v>1</v>
      </c>
      <c r="Y2004">
        <v>4.1500000000000004</v>
      </c>
      <c r="Z2004">
        <v>5.15</v>
      </c>
      <c r="AA2004">
        <v>199943</v>
      </c>
      <c r="AB2004">
        <v>36631</v>
      </c>
      <c r="AC2004">
        <v>8340</v>
      </c>
      <c r="AD2004">
        <v>116759</v>
      </c>
      <c r="AE2004">
        <v>361673</v>
      </c>
      <c r="AF2004">
        <v>143332</v>
      </c>
      <c r="AG2004">
        <v>18680</v>
      </c>
      <c r="AH2004">
        <v>162012</v>
      </c>
      <c r="AI2004">
        <v>22163</v>
      </c>
      <c r="AJ2004">
        <v>3398</v>
      </c>
      <c r="AK2004">
        <v>3068</v>
      </c>
      <c r="AL2004">
        <v>28629</v>
      </c>
      <c r="AM2004">
        <v>116605</v>
      </c>
      <c r="AN2004">
        <v>307246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2059</v>
      </c>
      <c r="AU2004">
        <v>45703</v>
      </c>
      <c r="AV2004">
        <v>14104</v>
      </c>
      <c r="AW2004">
        <v>886</v>
      </c>
      <c r="AX2004">
        <v>3433</v>
      </c>
      <c r="AY2004">
        <v>1812</v>
      </c>
      <c r="AZ2004">
        <v>0</v>
      </c>
      <c r="BA2004">
        <v>10</v>
      </c>
      <c r="BB2004">
        <v>22</v>
      </c>
      <c r="BC2004">
        <v>32</v>
      </c>
      <c r="BD2004">
        <v>92</v>
      </c>
      <c r="BE2004">
        <v>2912</v>
      </c>
      <c r="BF2004">
        <v>48204</v>
      </c>
      <c r="BG2004">
        <v>424</v>
      </c>
      <c r="BH2004">
        <v>4834</v>
      </c>
      <c r="BI2004">
        <v>54403</v>
      </c>
      <c r="BJ2004">
        <v>5875</v>
      </c>
      <c r="BK2004">
        <v>6830</v>
      </c>
      <c r="BL2004">
        <v>248</v>
      </c>
      <c r="BM2004">
        <v>150</v>
      </c>
      <c r="BN2004">
        <v>10</v>
      </c>
      <c r="BO2004">
        <v>3409</v>
      </c>
      <c r="BP2004">
        <v>2098</v>
      </c>
      <c r="BQ2004">
        <v>46</v>
      </c>
      <c r="BR2004">
        <v>18</v>
      </c>
      <c r="BS2004">
        <v>8918</v>
      </c>
      <c r="BT2004">
        <v>-1</v>
      </c>
      <c r="BU2004" s="1">
        <v>41456</v>
      </c>
      <c r="BV2004" s="1">
        <v>41820</v>
      </c>
      <c r="BW2004" s="31">
        <v>1</v>
      </c>
    </row>
    <row r="2005" spans="1:75" hidden="1" x14ac:dyDescent="0.25">
      <c r="A2005" t="s">
        <v>7191</v>
      </c>
      <c r="B2005" t="s">
        <v>8120</v>
      </c>
      <c r="C2005">
        <v>2015</v>
      </c>
      <c r="D2005" t="s">
        <v>8121</v>
      </c>
      <c r="E2005" t="s">
        <v>8122</v>
      </c>
      <c r="F2005" t="s">
        <v>8123</v>
      </c>
      <c r="G2005">
        <v>61548</v>
      </c>
      <c r="H2005">
        <v>-89.361711099999994</v>
      </c>
      <c r="I2005">
        <v>40.791534300000002</v>
      </c>
      <c r="J2005">
        <v>17</v>
      </c>
      <c r="K2005">
        <v>203</v>
      </c>
      <c r="L2005" t="s">
        <v>7815</v>
      </c>
      <c r="M2005">
        <v>39187</v>
      </c>
      <c r="N2005" t="s">
        <v>80</v>
      </c>
      <c r="O2005" t="s">
        <v>1650</v>
      </c>
      <c r="P2005" t="s">
        <v>90</v>
      </c>
      <c r="Q2005" t="s">
        <v>458</v>
      </c>
      <c r="R2005">
        <v>21644</v>
      </c>
      <c r="S2005">
        <v>21581</v>
      </c>
      <c r="T2005">
        <v>1</v>
      </c>
      <c r="U2005">
        <v>5</v>
      </c>
      <c r="V2005">
        <v>0</v>
      </c>
      <c r="W2005">
        <v>1</v>
      </c>
      <c r="X2005">
        <v>2</v>
      </c>
      <c r="Y2005">
        <v>7.48</v>
      </c>
      <c r="Z2005">
        <v>9.48</v>
      </c>
      <c r="AA2005">
        <v>1120635</v>
      </c>
      <c r="AB2005">
        <v>38531</v>
      </c>
      <c r="AC2005">
        <v>3851</v>
      </c>
      <c r="AD2005">
        <v>17451</v>
      </c>
      <c r="AE2005">
        <v>1180468</v>
      </c>
      <c r="AF2005">
        <v>310395</v>
      </c>
      <c r="AG2005">
        <v>78826</v>
      </c>
      <c r="AH2005">
        <v>389221</v>
      </c>
      <c r="AI2005">
        <v>82328</v>
      </c>
      <c r="AJ2005">
        <v>6943</v>
      </c>
      <c r="AK2005">
        <v>0</v>
      </c>
      <c r="AL2005">
        <v>89271</v>
      </c>
      <c r="AM2005">
        <v>264433</v>
      </c>
      <c r="AN2005">
        <v>742925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126601</v>
      </c>
      <c r="AV2005">
        <v>4486</v>
      </c>
      <c r="AW2005">
        <v>651</v>
      </c>
      <c r="AX2005">
        <v>1178</v>
      </c>
      <c r="AY2005">
        <v>2678</v>
      </c>
      <c r="AZ2005">
        <v>1</v>
      </c>
      <c r="BA2005">
        <v>4</v>
      </c>
      <c r="BB2005">
        <v>22</v>
      </c>
      <c r="BC2005">
        <v>26</v>
      </c>
      <c r="BD2005">
        <v>156</v>
      </c>
      <c r="BE2005">
        <v>7904</v>
      </c>
      <c r="BF2005">
        <v>6240</v>
      </c>
      <c r="BG2005">
        <v>3068</v>
      </c>
      <c r="BH2005">
        <v>4516</v>
      </c>
      <c r="BI2005">
        <v>92859</v>
      </c>
      <c r="BJ2005">
        <v>3090</v>
      </c>
      <c r="BK2005">
        <v>6118</v>
      </c>
      <c r="BL2005">
        <v>131</v>
      </c>
      <c r="BM2005">
        <v>129</v>
      </c>
      <c r="BN2005">
        <v>1</v>
      </c>
      <c r="BO2005">
        <v>791</v>
      </c>
      <c r="BP2005">
        <v>647</v>
      </c>
      <c r="BQ2005">
        <v>50</v>
      </c>
      <c r="BR2005">
        <v>16</v>
      </c>
      <c r="BS2005">
        <v>2990</v>
      </c>
      <c r="BT2005">
        <v>-1</v>
      </c>
      <c r="BU2005" s="1">
        <v>41456</v>
      </c>
      <c r="BV2005" s="1">
        <v>41820</v>
      </c>
      <c r="BW2005" s="31">
        <v>1</v>
      </c>
    </row>
    <row r="2006" spans="1:75" hidden="1" x14ac:dyDescent="0.25">
      <c r="A2006" t="s">
        <v>7191</v>
      </c>
      <c r="B2006" t="s">
        <v>8124</v>
      </c>
      <c r="C2006">
        <v>2015</v>
      </c>
      <c r="D2006" t="s">
        <v>8125</v>
      </c>
      <c r="E2006" t="s">
        <v>8126</v>
      </c>
      <c r="F2006" t="s">
        <v>8127</v>
      </c>
      <c r="G2006">
        <v>62539</v>
      </c>
      <c r="H2006">
        <v>-89.242662999999993</v>
      </c>
      <c r="I2006">
        <v>39.852530000000002</v>
      </c>
      <c r="J2006">
        <v>17</v>
      </c>
      <c r="K2006">
        <v>167</v>
      </c>
      <c r="L2006" t="s">
        <v>7295</v>
      </c>
      <c r="M2006">
        <v>198997</v>
      </c>
      <c r="N2006" t="s">
        <v>80</v>
      </c>
      <c r="O2006" t="s">
        <v>1650</v>
      </c>
      <c r="P2006" t="s">
        <v>82</v>
      </c>
      <c r="Q2006" t="s">
        <v>458</v>
      </c>
      <c r="R2006">
        <v>2233</v>
      </c>
      <c r="S2006">
        <v>2226</v>
      </c>
      <c r="T2006">
        <v>1</v>
      </c>
      <c r="U2006">
        <v>0</v>
      </c>
      <c r="V2006">
        <v>0</v>
      </c>
      <c r="W2006">
        <v>0</v>
      </c>
      <c r="X2006">
        <v>0.75</v>
      </c>
      <c r="Y2006">
        <v>1.1299999999999999</v>
      </c>
      <c r="Z2006">
        <v>1.88</v>
      </c>
      <c r="AA2006">
        <v>0</v>
      </c>
      <c r="AB2006">
        <v>5086</v>
      </c>
      <c r="AC2006">
        <v>0</v>
      </c>
      <c r="AD2006">
        <v>101360</v>
      </c>
      <c r="AE2006">
        <v>106446</v>
      </c>
      <c r="AF2006" t="s">
        <v>84</v>
      </c>
      <c r="AG2006" t="s">
        <v>84</v>
      </c>
      <c r="AH2006" t="s">
        <v>84</v>
      </c>
      <c r="AI2006">
        <v>6485</v>
      </c>
      <c r="AJ2006">
        <v>550</v>
      </c>
      <c r="AK2006">
        <v>5001</v>
      </c>
      <c r="AL2006">
        <v>12036</v>
      </c>
      <c r="AM2006" t="s">
        <v>84</v>
      </c>
      <c r="AN2006">
        <v>87362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20853</v>
      </c>
      <c r="AV2006">
        <v>0</v>
      </c>
      <c r="AW2006">
        <v>234</v>
      </c>
      <c r="AX2006">
        <v>0</v>
      </c>
      <c r="AY2006">
        <v>847</v>
      </c>
      <c r="AZ2006">
        <v>0</v>
      </c>
      <c r="BA2006">
        <v>0</v>
      </c>
      <c r="BB2006">
        <v>22</v>
      </c>
      <c r="BC2006">
        <v>22</v>
      </c>
      <c r="BD2006">
        <v>33</v>
      </c>
      <c r="BE2006">
        <v>1664</v>
      </c>
      <c r="BF2006">
        <v>8205</v>
      </c>
      <c r="BG2006">
        <v>120</v>
      </c>
      <c r="BH2006">
        <v>1189</v>
      </c>
      <c r="BI2006">
        <v>11718</v>
      </c>
      <c r="BJ2006">
        <v>3000</v>
      </c>
      <c r="BK2006">
        <v>2800</v>
      </c>
      <c r="BL2006">
        <v>8</v>
      </c>
      <c r="BM2006">
        <v>8</v>
      </c>
      <c r="BN2006">
        <v>0</v>
      </c>
      <c r="BO2006">
        <v>425</v>
      </c>
      <c r="BP2006">
        <v>425</v>
      </c>
      <c r="BQ2006">
        <v>0</v>
      </c>
      <c r="BR2006">
        <v>5</v>
      </c>
      <c r="BS2006">
        <v>1500</v>
      </c>
      <c r="BT2006">
        <v>-1</v>
      </c>
      <c r="BU2006" s="1">
        <v>41456</v>
      </c>
      <c r="BV2006" s="1">
        <v>41820</v>
      </c>
      <c r="BW2006" s="31">
        <v>1</v>
      </c>
    </row>
    <row r="2007" spans="1:75" hidden="1" x14ac:dyDescent="0.25">
      <c r="A2007" t="s">
        <v>7191</v>
      </c>
      <c r="B2007" t="s">
        <v>8128</v>
      </c>
      <c r="C2007">
        <v>2015</v>
      </c>
      <c r="D2007" t="s">
        <v>8129</v>
      </c>
      <c r="E2007" t="s">
        <v>8130</v>
      </c>
      <c r="F2007" t="s">
        <v>8131</v>
      </c>
      <c r="G2007">
        <v>60090</v>
      </c>
      <c r="H2007">
        <v>-87.946518999999995</v>
      </c>
      <c r="I2007">
        <v>42.132930000000002</v>
      </c>
      <c r="J2007">
        <v>17</v>
      </c>
      <c r="K2007">
        <v>31</v>
      </c>
      <c r="L2007" t="s">
        <v>7201</v>
      </c>
      <c r="M2007">
        <v>5246456</v>
      </c>
      <c r="N2007" t="s">
        <v>80</v>
      </c>
      <c r="O2007" t="s">
        <v>1650</v>
      </c>
      <c r="P2007" t="s">
        <v>90</v>
      </c>
      <c r="Q2007" t="s">
        <v>458</v>
      </c>
      <c r="R2007">
        <v>67010</v>
      </c>
      <c r="S2007">
        <v>66813</v>
      </c>
      <c r="T2007">
        <v>1</v>
      </c>
      <c r="U2007">
        <v>1</v>
      </c>
      <c r="V2007">
        <v>0</v>
      </c>
      <c r="W2007">
        <v>14.31</v>
      </c>
      <c r="X2007">
        <v>14.31</v>
      </c>
      <c r="Y2007">
        <v>51.84</v>
      </c>
      <c r="Z2007">
        <v>66.150000000000006</v>
      </c>
      <c r="AA2007">
        <v>6800606</v>
      </c>
      <c r="AB2007">
        <v>225730</v>
      </c>
      <c r="AC2007">
        <v>0</v>
      </c>
      <c r="AD2007">
        <v>130901</v>
      </c>
      <c r="AE2007">
        <v>7157237</v>
      </c>
      <c r="AF2007">
        <v>2837750</v>
      </c>
      <c r="AG2007">
        <v>822405</v>
      </c>
      <c r="AH2007">
        <v>3660155</v>
      </c>
      <c r="AI2007">
        <v>365902</v>
      </c>
      <c r="AJ2007">
        <v>426892</v>
      </c>
      <c r="AK2007">
        <v>133432</v>
      </c>
      <c r="AL2007">
        <v>926226</v>
      </c>
      <c r="AM2007">
        <v>1022264</v>
      </c>
      <c r="AN2007">
        <v>5608645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228605</v>
      </c>
      <c r="AU2007">
        <v>167738</v>
      </c>
      <c r="AV2007">
        <v>48000</v>
      </c>
      <c r="AW2007">
        <v>16966</v>
      </c>
      <c r="AX2007">
        <v>125000</v>
      </c>
      <c r="AY2007">
        <v>34085</v>
      </c>
      <c r="AZ2007">
        <v>11000</v>
      </c>
      <c r="BA2007">
        <v>37</v>
      </c>
      <c r="BB2007">
        <v>22</v>
      </c>
      <c r="BC2007">
        <v>59</v>
      </c>
      <c r="BD2007">
        <v>325</v>
      </c>
      <c r="BE2007">
        <v>5724</v>
      </c>
      <c r="BF2007">
        <v>374941</v>
      </c>
      <c r="BG2007">
        <v>91170</v>
      </c>
      <c r="BH2007">
        <v>46045</v>
      </c>
      <c r="BI2007">
        <v>1266922</v>
      </c>
      <c r="BJ2007">
        <v>3849</v>
      </c>
      <c r="BK2007">
        <v>6235</v>
      </c>
      <c r="BL2007">
        <v>1689</v>
      </c>
      <c r="BM2007">
        <v>824</v>
      </c>
      <c r="BN2007">
        <v>69</v>
      </c>
      <c r="BO2007">
        <v>44032</v>
      </c>
      <c r="BP2007">
        <v>28260</v>
      </c>
      <c r="BQ2007">
        <v>872</v>
      </c>
      <c r="BR2007">
        <v>90</v>
      </c>
      <c r="BS2007">
        <v>102725</v>
      </c>
      <c r="BT2007">
        <v>-1</v>
      </c>
      <c r="BU2007" s="1">
        <v>41456</v>
      </c>
      <c r="BV2007" s="1">
        <v>41820</v>
      </c>
      <c r="BW2007" s="31">
        <v>2</v>
      </c>
    </row>
    <row r="2008" spans="1:75" hidden="1" x14ac:dyDescent="0.25">
      <c r="A2008" t="s">
        <v>7191</v>
      </c>
      <c r="B2008" t="s">
        <v>8132</v>
      </c>
      <c r="C2008">
        <v>2015</v>
      </c>
      <c r="D2008" t="s">
        <v>8133</v>
      </c>
      <c r="E2008" t="s">
        <v>8134</v>
      </c>
      <c r="F2008" t="s">
        <v>8135</v>
      </c>
      <c r="G2008">
        <v>60143</v>
      </c>
      <c r="H2008">
        <v>-88.019998999999999</v>
      </c>
      <c r="I2008">
        <v>41.971421999999997</v>
      </c>
      <c r="J2008">
        <v>17</v>
      </c>
      <c r="K2008">
        <v>43</v>
      </c>
      <c r="L2008" t="s">
        <v>7206</v>
      </c>
      <c r="M2008">
        <v>932708</v>
      </c>
      <c r="N2008" t="s">
        <v>80</v>
      </c>
      <c r="O2008" t="s">
        <v>96</v>
      </c>
      <c r="P2008" t="s">
        <v>82</v>
      </c>
      <c r="Q2008" t="s">
        <v>458</v>
      </c>
      <c r="R2008">
        <v>8649</v>
      </c>
      <c r="S2008">
        <v>8624</v>
      </c>
      <c r="T2008">
        <v>1</v>
      </c>
      <c r="U2008">
        <v>0</v>
      </c>
      <c r="V2008">
        <v>0</v>
      </c>
      <c r="W2008">
        <v>5.43</v>
      </c>
      <c r="X2008">
        <v>9.1300000000000008</v>
      </c>
      <c r="Y2008">
        <v>6.91</v>
      </c>
      <c r="Z2008">
        <v>16.04</v>
      </c>
      <c r="AA2008">
        <v>1348532</v>
      </c>
      <c r="AB2008">
        <v>45214</v>
      </c>
      <c r="AC2008">
        <v>4452</v>
      </c>
      <c r="AD2008">
        <v>35349</v>
      </c>
      <c r="AE2008">
        <v>1433547</v>
      </c>
      <c r="AF2008">
        <v>671016</v>
      </c>
      <c r="AG2008">
        <v>199103</v>
      </c>
      <c r="AH2008">
        <v>870119</v>
      </c>
      <c r="AI2008">
        <v>65438</v>
      </c>
      <c r="AJ2008">
        <v>12861</v>
      </c>
      <c r="AK2008">
        <v>20903</v>
      </c>
      <c r="AL2008">
        <v>99202</v>
      </c>
      <c r="AM2008">
        <v>394220</v>
      </c>
      <c r="AN2008">
        <v>1363541</v>
      </c>
      <c r="AO2008">
        <v>205679</v>
      </c>
      <c r="AP2008">
        <v>87500</v>
      </c>
      <c r="AQ2008">
        <v>0</v>
      </c>
      <c r="AR2008">
        <v>0</v>
      </c>
      <c r="AS2008">
        <v>293179</v>
      </c>
      <c r="AT2008">
        <v>62530</v>
      </c>
      <c r="AU2008">
        <v>77145</v>
      </c>
      <c r="AV2008">
        <v>10951</v>
      </c>
      <c r="AW2008">
        <v>5311</v>
      </c>
      <c r="AX2008">
        <v>8968</v>
      </c>
      <c r="AY2008">
        <v>4944</v>
      </c>
      <c r="AZ2008">
        <v>149</v>
      </c>
      <c r="BA2008">
        <v>26</v>
      </c>
      <c r="BB2008">
        <v>22</v>
      </c>
      <c r="BC2008">
        <v>48</v>
      </c>
      <c r="BD2008">
        <v>174</v>
      </c>
      <c r="BE2008">
        <v>3366</v>
      </c>
      <c r="BF2008">
        <v>94089</v>
      </c>
      <c r="BG2008">
        <v>8649</v>
      </c>
      <c r="BH2008">
        <v>3941</v>
      </c>
      <c r="BI2008">
        <v>133836</v>
      </c>
      <c r="BJ2008">
        <v>18926</v>
      </c>
      <c r="BK2008">
        <v>7725</v>
      </c>
      <c r="BL2008">
        <v>483</v>
      </c>
      <c r="BM2008">
        <v>366</v>
      </c>
      <c r="BN2008">
        <v>0</v>
      </c>
      <c r="BO2008">
        <v>11244</v>
      </c>
      <c r="BP2008">
        <v>10046</v>
      </c>
      <c r="BQ2008">
        <v>0</v>
      </c>
      <c r="BR2008">
        <v>21</v>
      </c>
      <c r="BS2008">
        <v>13969</v>
      </c>
      <c r="BT2008">
        <v>-1</v>
      </c>
      <c r="BU2008" s="1">
        <v>41395</v>
      </c>
      <c r="BV2008" s="1">
        <v>41759</v>
      </c>
      <c r="BW2008" s="31">
        <v>1</v>
      </c>
    </row>
    <row r="2009" spans="1:75" hidden="1" x14ac:dyDescent="0.25">
      <c r="A2009" t="s">
        <v>7191</v>
      </c>
      <c r="B2009" t="s">
        <v>8136</v>
      </c>
      <c r="C2009">
        <v>2015</v>
      </c>
      <c r="D2009" t="s">
        <v>1025</v>
      </c>
      <c r="E2009" t="s">
        <v>8137</v>
      </c>
      <c r="F2009" t="s">
        <v>1027</v>
      </c>
      <c r="G2009">
        <v>62650</v>
      </c>
      <c r="H2009">
        <v>-90.230222999999995</v>
      </c>
      <c r="I2009">
        <v>39.732469999999999</v>
      </c>
      <c r="J2009">
        <v>17</v>
      </c>
      <c r="K2009">
        <v>137</v>
      </c>
      <c r="L2009" t="s">
        <v>738</v>
      </c>
      <c r="M2009">
        <v>34929</v>
      </c>
      <c r="N2009" t="s">
        <v>80</v>
      </c>
      <c r="O2009" t="s">
        <v>96</v>
      </c>
      <c r="P2009" t="s">
        <v>82</v>
      </c>
      <c r="Q2009" t="s">
        <v>458</v>
      </c>
      <c r="R2009">
        <v>19446</v>
      </c>
      <c r="S2009">
        <v>19389</v>
      </c>
      <c r="T2009">
        <v>1</v>
      </c>
      <c r="U2009">
        <v>0</v>
      </c>
      <c r="V2009">
        <v>0</v>
      </c>
      <c r="W2009">
        <v>2</v>
      </c>
      <c r="X2009">
        <v>5</v>
      </c>
      <c r="Y2009">
        <v>4.45</v>
      </c>
      <c r="Z2009">
        <v>9.4499999999999993</v>
      </c>
      <c r="AA2009">
        <v>520455</v>
      </c>
      <c r="AB2009">
        <v>89984</v>
      </c>
      <c r="AC2009">
        <v>0</v>
      </c>
      <c r="AD2009">
        <v>103060</v>
      </c>
      <c r="AE2009">
        <v>713499</v>
      </c>
      <c r="AF2009">
        <v>296937</v>
      </c>
      <c r="AG2009">
        <v>72496</v>
      </c>
      <c r="AH2009">
        <v>369433</v>
      </c>
      <c r="AI2009">
        <v>77262</v>
      </c>
      <c r="AJ2009">
        <v>5151</v>
      </c>
      <c r="AK2009">
        <v>20603</v>
      </c>
      <c r="AL2009">
        <v>103016</v>
      </c>
      <c r="AM2009">
        <v>157679</v>
      </c>
      <c r="AN2009">
        <v>630128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204287</v>
      </c>
      <c r="AU2009">
        <v>89681</v>
      </c>
      <c r="AV2009">
        <v>2000</v>
      </c>
      <c r="AW2009">
        <v>5370</v>
      </c>
      <c r="AX2009">
        <v>1544</v>
      </c>
      <c r="AY2009">
        <v>4789</v>
      </c>
      <c r="AZ2009">
        <v>0</v>
      </c>
      <c r="BA2009">
        <v>8</v>
      </c>
      <c r="BB2009">
        <v>22</v>
      </c>
      <c r="BC2009">
        <v>30</v>
      </c>
      <c r="BD2009">
        <v>142</v>
      </c>
      <c r="BE2009">
        <v>3250</v>
      </c>
      <c r="BF2009">
        <v>137000</v>
      </c>
      <c r="BG2009">
        <v>27961</v>
      </c>
      <c r="BH2009">
        <v>6863</v>
      </c>
      <c r="BI2009">
        <v>142108</v>
      </c>
      <c r="BJ2009">
        <v>5897</v>
      </c>
      <c r="BK2009">
        <v>7274</v>
      </c>
      <c r="BL2009">
        <v>341</v>
      </c>
      <c r="BM2009">
        <v>250</v>
      </c>
      <c r="BN2009">
        <v>36</v>
      </c>
      <c r="BO2009">
        <v>5550</v>
      </c>
      <c r="BP2009">
        <v>4250</v>
      </c>
      <c r="BQ2009">
        <v>350</v>
      </c>
      <c r="BR2009">
        <v>12</v>
      </c>
      <c r="BS2009">
        <v>45000</v>
      </c>
      <c r="BT2009">
        <v>-1</v>
      </c>
      <c r="BU2009" s="1">
        <v>41275</v>
      </c>
      <c r="BV2009" s="1">
        <v>41639</v>
      </c>
      <c r="BW2009" s="31">
        <v>1</v>
      </c>
    </row>
    <row r="2010" spans="1:75" hidden="1" x14ac:dyDescent="0.25">
      <c r="A2010" t="s">
        <v>7191</v>
      </c>
      <c r="B2010" t="s">
        <v>8138</v>
      </c>
      <c r="C2010">
        <v>2015</v>
      </c>
      <c r="D2010" t="s">
        <v>8139</v>
      </c>
      <c r="E2010" t="s">
        <v>8140</v>
      </c>
      <c r="F2010" t="s">
        <v>8141</v>
      </c>
      <c r="G2010">
        <v>62052</v>
      </c>
      <c r="H2010">
        <v>-90.330775000000003</v>
      </c>
      <c r="I2010">
        <v>39.118558</v>
      </c>
      <c r="J2010">
        <v>17</v>
      </c>
      <c r="K2010">
        <v>83</v>
      </c>
      <c r="L2010" t="s">
        <v>8142</v>
      </c>
      <c r="M2010">
        <v>22571</v>
      </c>
      <c r="N2010" t="s">
        <v>80</v>
      </c>
      <c r="O2010" t="s">
        <v>96</v>
      </c>
      <c r="P2010" t="s">
        <v>82</v>
      </c>
      <c r="Q2010" t="s">
        <v>458</v>
      </c>
      <c r="R2010">
        <v>8465</v>
      </c>
      <c r="S2010">
        <v>8440</v>
      </c>
      <c r="T2010">
        <v>1</v>
      </c>
      <c r="U2010">
        <v>0</v>
      </c>
      <c r="V2010">
        <v>0</v>
      </c>
      <c r="W2010">
        <v>0</v>
      </c>
      <c r="X2010">
        <v>3.9</v>
      </c>
      <c r="Y2010">
        <v>3.25</v>
      </c>
      <c r="Z2010">
        <v>7.15</v>
      </c>
      <c r="AA2010">
        <v>395086</v>
      </c>
      <c r="AB2010">
        <v>19609</v>
      </c>
      <c r="AC2010">
        <v>0</v>
      </c>
      <c r="AD2010">
        <v>41995</v>
      </c>
      <c r="AE2010">
        <v>456690</v>
      </c>
      <c r="AF2010">
        <v>199724</v>
      </c>
      <c r="AG2010">
        <v>80120</v>
      </c>
      <c r="AH2010">
        <v>279844</v>
      </c>
      <c r="AI2010">
        <v>32016</v>
      </c>
      <c r="AJ2010">
        <v>11155</v>
      </c>
      <c r="AK2010">
        <v>21361</v>
      </c>
      <c r="AL2010">
        <v>64532</v>
      </c>
      <c r="AM2010">
        <v>102666</v>
      </c>
      <c r="AN2010">
        <v>447042</v>
      </c>
      <c r="AO2010">
        <v>76000</v>
      </c>
      <c r="AP2010">
        <v>0</v>
      </c>
      <c r="AQ2010">
        <v>0</v>
      </c>
      <c r="AR2010">
        <v>0</v>
      </c>
      <c r="AS2010">
        <v>76000</v>
      </c>
      <c r="AT2010">
        <v>27384</v>
      </c>
      <c r="AU2010">
        <v>50503</v>
      </c>
      <c r="AV2010">
        <v>30277</v>
      </c>
      <c r="AW2010">
        <v>942</v>
      </c>
      <c r="AX2010">
        <v>1872</v>
      </c>
      <c r="AY2010">
        <v>4065</v>
      </c>
      <c r="AZ2010">
        <v>0</v>
      </c>
      <c r="BA2010">
        <v>18</v>
      </c>
      <c r="BB2010">
        <v>22</v>
      </c>
      <c r="BC2010">
        <v>40</v>
      </c>
      <c r="BD2010">
        <v>110</v>
      </c>
      <c r="BE2010">
        <v>3501</v>
      </c>
      <c r="BF2010">
        <v>80998</v>
      </c>
      <c r="BG2010">
        <v>6173</v>
      </c>
      <c r="BH2010">
        <v>3566</v>
      </c>
      <c r="BI2010">
        <v>112025</v>
      </c>
      <c r="BJ2010">
        <v>21431</v>
      </c>
      <c r="BK2010">
        <v>21489</v>
      </c>
      <c r="BL2010">
        <v>174</v>
      </c>
      <c r="BM2010">
        <v>119</v>
      </c>
      <c r="BN2010">
        <v>18</v>
      </c>
      <c r="BO2010">
        <v>5271</v>
      </c>
      <c r="BP2010">
        <v>3492</v>
      </c>
      <c r="BQ2010">
        <v>172</v>
      </c>
      <c r="BR2010">
        <v>24</v>
      </c>
      <c r="BS2010">
        <v>16966</v>
      </c>
      <c r="BT2010">
        <v>-1</v>
      </c>
      <c r="BU2010" s="1">
        <v>41395</v>
      </c>
      <c r="BV2010" s="1">
        <v>41759</v>
      </c>
      <c r="BW2010" s="31">
        <v>1</v>
      </c>
    </row>
    <row r="2011" spans="1:75" hidden="1" x14ac:dyDescent="0.25">
      <c r="A2011" t="s">
        <v>7191</v>
      </c>
      <c r="B2011" t="s">
        <v>8143</v>
      </c>
      <c r="C2011">
        <v>2015</v>
      </c>
      <c r="D2011" t="s">
        <v>8144</v>
      </c>
      <c r="E2011" t="s">
        <v>8145</v>
      </c>
      <c r="F2011" t="s">
        <v>8146</v>
      </c>
      <c r="G2011">
        <v>60051</v>
      </c>
      <c r="H2011">
        <v>-88.236467000000005</v>
      </c>
      <c r="I2011">
        <v>42.381087999999998</v>
      </c>
      <c r="J2011">
        <v>17</v>
      </c>
      <c r="K2011">
        <v>111</v>
      </c>
      <c r="L2011" t="s">
        <v>7215</v>
      </c>
      <c r="M2011">
        <v>307283</v>
      </c>
      <c r="N2011" t="s">
        <v>80</v>
      </c>
      <c r="O2011" t="s">
        <v>1650</v>
      </c>
      <c r="P2011" t="s">
        <v>82</v>
      </c>
      <c r="Q2011" t="s">
        <v>458</v>
      </c>
      <c r="R2011">
        <v>12421</v>
      </c>
      <c r="S2011">
        <v>12385</v>
      </c>
      <c r="T2011">
        <v>1</v>
      </c>
      <c r="U2011">
        <v>0</v>
      </c>
      <c r="V2011">
        <v>0</v>
      </c>
      <c r="W2011">
        <v>1.5</v>
      </c>
      <c r="X2011">
        <v>3</v>
      </c>
      <c r="Y2011">
        <v>4.46</v>
      </c>
      <c r="Z2011">
        <v>7.46</v>
      </c>
      <c r="AA2011">
        <v>574295</v>
      </c>
      <c r="AB2011">
        <v>12764</v>
      </c>
      <c r="AC2011">
        <v>7206</v>
      </c>
      <c r="AD2011">
        <v>18429</v>
      </c>
      <c r="AE2011">
        <v>612694</v>
      </c>
      <c r="AF2011">
        <v>271137</v>
      </c>
      <c r="AG2011">
        <v>55821</v>
      </c>
      <c r="AH2011">
        <v>326958</v>
      </c>
      <c r="AI2011">
        <v>45871</v>
      </c>
      <c r="AJ2011">
        <v>28940</v>
      </c>
      <c r="AK2011">
        <v>12601</v>
      </c>
      <c r="AL2011">
        <v>87412</v>
      </c>
      <c r="AM2011">
        <v>154899</v>
      </c>
      <c r="AN2011">
        <v>569269</v>
      </c>
      <c r="AO2011">
        <v>0</v>
      </c>
      <c r="AP2011">
        <v>0</v>
      </c>
      <c r="AQ2011">
        <v>0</v>
      </c>
      <c r="AR2011">
        <v>17</v>
      </c>
      <c r="AS2011">
        <v>17</v>
      </c>
      <c r="AT2011">
        <v>6396</v>
      </c>
      <c r="AU2011">
        <v>52804</v>
      </c>
      <c r="AV2011">
        <v>22534</v>
      </c>
      <c r="AW2011">
        <v>5964</v>
      </c>
      <c r="AX2011">
        <v>3107</v>
      </c>
      <c r="AY2011">
        <v>3295</v>
      </c>
      <c r="AZ2011">
        <v>93</v>
      </c>
      <c r="BA2011">
        <v>14</v>
      </c>
      <c r="BB2011">
        <v>22</v>
      </c>
      <c r="BC2011">
        <v>36</v>
      </c>
      <c r="BD2011">
        <v>79</v>
      </c>
      <c r="BE2011">
        <v>3600</v>
      </c>
      <c r="BF2011">
        <v>74563</v>
      </c>
      <c r="BG2011">
        <v>1508</v>
      </c>
      <c r="BH2011">
        <v>8370</v>
      </c>
      <c r="BI2011">
        <v>92882</v>
      </c>
      <c r="BJ2011">
        <v>6318</v>
      </c>
      <c r="BK2011">
        <v>2559</v>
      </c>
      <c r="BL2011">
        <v>290</v>
      </c>
      <c r="BM2011">
        <v>173</v>
      </c>
      <c r="BN2011">
        <v>53</v>
      </c>
      <c r="BO2011">
        <v>4234</v>
      </c>
      <c r="BP2011">
        <v>2751</v>
      </c>
      <c r="BQ2011">
        <v>320</v>
      </c>
      <c r="BR2011">
        <v>18</v>
      </c>
      <c r="BS2011">
        <v>5460</v>
      </c>
      <c r="BT2011">
        <v>-1</v>
      </c>
      <c r="BU2011" s="1">
        <v>41456</v>
      </c>
      <c r="BV2011" s="1">
        <v>41820</v>
      </c>
      <c r="BW2011" s="31">
        <v>1</v>
      </c>
    </row>
    <row r="2012" spans="1:75" hidden="1" x14ac:dyDescent="0.25">
      <c r="A2012" t="s">
        <v>7191</v>
      </c>
      <c r="B2012" t="s">
        <v>8147</v>
      </c>
      <c r="C2012">
        <v>2015</v>
      </c>
      <c r="D2012" t="s">
        <v>8148</v>
      </c>
      <c r="E2012" t="s">
        <v>8149</v>
      </c>
      <c r="F2012" t="s">
        <v>8150</v>
      </c>
      <c r="G2012">
        <v>62951</v>
      </c>
      <c r="H2012">
        <v>-88.926630799999998</v>
      </c>
      <c r="I2012">
        <v>37.816026999999998</v>
      </c>
      <c r="J2012">
        <v>17</v>
      </c>
      <c r="K2012">
        <v>199</v>
      </c>
      <c r="L2012" t="s">
        <v>7497</v>
      </c>
      <c r="M2012">
        <v>67008</v>
      </c>
      <c r="N2012" t="s">
        <v>80</v>
      </c>
      <c r="O2012" t="s">
        <v>96</v>
      </c>
      <c r="P2012" t="s">
        <v>82</v>
      </c>
      <c r="Q2012" t="s">
        <v>458</v>
      </c>
      <c r="R2012">
        <v>3543</v>
      </c>
      <c r="S2012">
        <v>3533</v>
      </c>
      <c r="T2012">
        <v>1</v>
      </c>
      <c r="U2012">
        <v>0</v>
      </c>
      <c r="V2012">
        <v>0</v>
      </c>
      <c r="W2012">
        <v>0</v>
      </c>
      <c r="X2012">
        <v>0.95</v>
      </c>
      <c r="Y2012">
        <v>0.45</v>
      </c>
      <c r="Z2012">
        <v>1.4</v>
      </c>
      <c r="AA2012">
        <v>36887</v>
      </c>
      <c r="AB2012">
        <v>13474</v>
      </c>
      <c r="AC2012">
        <v>582</v>
      </c>
      <c r="AD2012">
        <v>6676</v>
      </c>
      <c r="AE2012">
        <v>57619</v>
      </c>
      <c r="AF2012" t="s">
        <v>84</v>
      </c>
      <c r="AG2012" t="s">
        <v>84</v>
      </c>
      <c r="AH2012" t="s">
        <v>84</v>
      </c>
      <c r="AI2012">
        <v>1500</v>
      </c>
      <c r="AJ2012">
        <v>0</v>
      </c>
      <c r="AK2012">
        <v>506</v>
      </c>
      <c r="AL2012">
        <v>2006</v>
      </c>
      <c r="AM2012" t="s">
        <v>84</v>
      </c>
      <c r="AN2012">
        <v>45561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16197</v>
      </c>
      <c r="AV2012">
        <v>0</v>
      </c>
      <c r="AW2012">
        <v>496</v>
      </c>
      <c r="AX2012">
        <v>0</v>
      </c>
      <c r="AY2012">
        <v>272</v>
      </c>
      <c r="AZ2012">
        <v>0</v>
      </c>
      <c r="BA2012">
        <v>0</v>
      </c>
      <c r="BB2012">
        <v>22</v>
      </c>
      <c r="BC2012">
        <v>22</v>
      </c>
      <c r="BD2012">
        <v>8</v>
      </c>
      <c r="BE2012">
        <v>1872</v>
      </c>
      <c r="BF2012">
        <v>13936</v>
      </c>
      <c r="BG2012">
        <v>1352</v>
      </c>
      <c r="BH2012">
        <v>1172</v>
      </c>
      <c r="BI2012">
        <v>10358</v>
      </c>
      <c r="BJ2012">
        <v>0</v>
      </c>
      <c r="BK2012">
        <v>1023</v>
      </c>
      <c r="BL2012">
        <v>27</v>
      </c>
      <c r="BM2012">
        <v>27</v>
      </c>
      <c r="BN2012">
        <v>0</v>
      </c>
      <c r="BO2012">
        <v>634</v>
      </c>
      <c r="BP2012">
        <v>634</v>
      </c>
      <c r="BQ2012">
        <v>0</v>
      </c>
      <c r="BR2012">
        <v>8</v>
      </c>
      <c r="BS2012">
        <v>2650</v>
      </c>
      <c r="BT2012">
        <v>-1</v>
      </c>
      <c r="BU2012" s="1">
        <v>41395</v>
      </c>
      <c r="BV2012" s="1">
        <v>41759</v>
      </c>
      <c r="BW2012" s="31">
        <v>1</v>
      </c>
    </row>
    <row r="2013" spans="1:75" hidden="1" x14ac:dyDescent="0.25">
      <c r="A2013" t="s">
        <v>7191</v>
      </c>
      <c r="B2013" t="s">
        <v>8151</v>
      </c>
      <c r="C2013">
        <v>2015</v>
      </c>
      <c r="D2013" t="s">
        <v>8152</v>
      </c>
      <c r="E2013" t="s">
        <v>8153</v>
      </c>
      <c r="F2013" t="s">
        <v>8154</v>
      </c>
      <c r="G2013">
        <v>60432</v>
      </c>
      <c r="H2013">
        <v>-88.082997300000002</v>
      </c>
      <c r="I2013">
        <v>41.5268789</v>
      </c>
      <c r="J2013">
        <v>17</v>
      </c>
      <c r="K2013">
        <v>197</v>
      </c>
      <c r="L2013" t="s">
        <v>7641</v>
      </c>
      <c r="M2013">
        <v>685419</v>
      </c>
      <c r="N2013" t="s">
        <v>80</v>
      </c>
      <c r="O2013" t="s">
        <v>96</v>
      </c>
      <c r="P2013" t="s">
        <v>90</v>
      </c>
      <c r="Q2013" t="s">
        <v>458</v>
      </c>
      <c r="R2013">
        <v>147433</v>
      </c>
      <c r="S2013">
        <v>147001</v>
      </c>
      <c r="T2013">
        <v>1</v>
      </c>
      <c r="U2013">
        <v>1</v>
      </c>
      <c r="V2013">
        <v>0</v>
      </c>
      <c r="W2013">
        <v>15.58</v>
      </c>
      <c r="X2013">
        <v>16.579999999999998</v>
      </c>
      <c r="Y2013">
        <v>65.08</v>
      </c>
      <c r="Z2013">
        <v>81.66</v>
      </c>
      <c r="AA2013">
        <v>5719286</v>
      </c>
      <c r="AB2013">
        <v>170010</v>
      </c>
      <c r="AC2013">
        <v>16247</v>
      </c>
      <c r="AD2013">
        <v>167889</v>
      </c>
      <c r="AE2013">
        <v>6073432</v>
      </c>
      <c r="AF2013">
        <v>2962574</v>
      </c>
      <c r="AG2013">
        <v>1245499</v>
      </c>
      <c r="AH2013">
        <v>4208073</v>
      </c>
      <c r="AI2013">
        <v>386181</v>
      </c>
      <c r="AJ2013">
        <v>203241</v>
      </c>
      <c r="AK2013">
        <v>42980</v>
      </c>
      <c r="AL2013">
        <v>632402</v>
      </c>
      <c r="AM2013">
        <v>564578</v>
      </c>
      <c r="AN2013">
        <v>5405053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251989</v>
      </c>
      <c r="AU2013">
        <v>445322</v>
      </c>
      <c r="AV2013">
        <v>8500</v>
      </c>
      <c r="AW2013">
        <v>16557</v>
      </c>
      <c r="AX2013">
        <v>1100</v>
      </c>
      <c r="AY2013">
        <v>8728</v>
      </c>
      <c r="AZ2013">
        <v>0</v>
      </c>
      <c r="BA2013">
        <v>25</v>
      </c>
      <c r="BB2013">
        <v>22</v>
      </c>
      <c r="BC2013">
        <v>47</v>
      </c>
      <c r="BD2013">
        <v>361</v>
      </c>
      <c r="BE2013">
        <v>6712</v>
      </c>
      <c r="BF2013">
        <v>394557</v>
      </c>
      <c r="BG2013">
        <v>84208</v>
      </c>
      <c r="BH2013">
        <v>44533</v>
      </c>
      <c r="BI2013">
        <v>768282</v>
      </c>
      <c r="BJ2013">
        <v>102408</v>
      </c>
      <c r="BK2013">
        <v>35086</v>
      </c>
      <c r="BL2013">
        <v>1916</v>
      </c>
      <c r="BM2013">
        <v>1705</v>
      </c>
      <c r="BN2013">
        <v>88</v>
      </c>
      <c r="BO2013">
        <v>47554</v>
      </c>
      <c r="BP2013">
        <v>45264</v>
      </c>
      <c r="BQ2013">
        <v>1183</v>
      </c>
      <c r="BR2013">
        <v>122</v>
      </c>
      <c r="BS2013">
        <v>118338</v>
      </c>
      <c r="BT2013">
        <v>-1</v>
      </c>
      <c r="BU2013" s="1">
        <v>41275</v>
      </c>
      <c r="BV2013" s="1">
        <v>41639</v>
      </c>
      <c r="BW2013" s="31">
        <v>2</v>
      </c>
    </row>
    <row r="2014" spans="1:75" hidden="1" x14ac:dyDescent="0.25">
      <c r="A2014" t="s">
        <v>7191</v>
      </c>
      <c r="B2014" t="s">
        <v>8155</v>
      </c>
      <c r="C2014">
        <v>2015</v>
      </c>
      <c r="D2014" t="s">
        <v>8156</v>
      </c>
      <c r="E2014" t="s">
        <v>8157</v>
      </c>
      <c r="F2014" t="s">
        <v>1421</v>
      </c>
      <c r="G2014">
        <v>62952</v>
      </c>
      <c r="H2014">
        <v>-89.268390100000005</v>
      </c>
      <c r="I2014">
        <v>37.447935299999997</v>
      </c>
      <c r="J2014">
        <v>17</v>
      </c>
      <c r="K2014">
        <v>181</v>
      </c>
      <c r="L2014" t="s">
        <v>1469</v>
      </c>
      <c r="M2014">
        <v>17447</v>
      </c>
      <c r="N2014" t="s">
        <v>80</v>
      </c>
      <c r="O2014" t="s">
        <v>96</v>
      </c>
      <c r="P2014" t="s">
        <v>82</v>
      </c>
      <c r="Q2014" t="s">
        <v>458</v>
      </c>
      <c r="R2014">
        <v>1821</v>
      </c>
      <c r="S2014">
        <v>1816</v>
      </c>
      <c r="T2014">
        <v>1</v>
      </c>
      <c r="U2014">
        <v>0</v>
      </c>
      <c r="V2014">
        <v>0</v>
      </c>
      <c r="W2014">
        <v>0</v>
      </c>
      <c r="X2014">
        <v>0.5</v>
      </c>
      <c r="Y2014">
        <v>0</v>
      </c>
      <c r="Z2014">
        <v>0.5</v>
      </c>
      <c r="AA2014">
        <v>9108</v>
      </c>
      <c r="AB2014">
        <v>1871</v>
      </c>
      <c r="AC2014">
        <v>0</v>
      </c>
      <c r="AD2014">
        <v>0</v>
      </c>
      <c r="AE2014">
        <v>10979</v>
      </c>
      <c r="AF2014" t="s">
        <v>84</v>
      </c>
      <c r="AG2014" t="s">
        <v>84</v>
      </c>
      <c r="AH2014" t="s">
        <v>84</v>
      </c>
      <c r="AI2014">
        <v>698</v>
      </c>
      <c r="AJ2014">
        <v>0</v>
      </c>
      <c r="AK2014">
        <v>0</v>
      </c>
      <c r="AL2014">
        <v>698</v>
      </c>
      <c r="AM2014" t="s">
        <v>84</v>
      </c>
      <c r="AN2014">
        <v>15535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9108</v>
      </c>
      <c r="AU2014">
        <v>8065</v>
      </c>
      <c r="AV2014">
        <v>0</v>
      </c>
      <c r="AW2014">
        <v>103</v>
      </c>
      <c r="AX2014">
        <v>0</v>
      </c>
      <c r="AY2014">
        <v>319</v>
      </c>
      <c r="AZ2014">
        <v>0</v>
      </c>
      <c r="BA2014">
        <v>0</v>
      </c>
      <c r="BB2014">
        <v>22</v>
      </c>
      <c r="BC2014">
        <v>22</v>
      </c>
      <c r="BD2014">
        <v>1</v>
      </c>
      <c r="BE2014">
        <v>1040</v>
      </c>
      <c r="BF2014">
        <v>2223</v>
      </c>
      <c r="BG2014">
        <v>924</v>
      </c>
      <c r="BH2014">
        <v>1512</v>
      </c>
      <c r="BI2014">
        <v>1525</v>
      </c>
      <c r="BJ2014">
        <v>0</v>
      </c>
      <c r="BK2014">
        <v>0</v>
      </c>
      <c r="BL2014">
        <v>1</v>
      </c>
      <c r="BM2014">
        <v>1</v>
      </c>
      <c r="BN2014">
        <v>0</v>
      </c>
      <c r="BO2014">
        <v>67</v>
      </c>
      <c r="BP2014">
        <v>67</v>
      </c>
      <c r="BQ2014">
        <v>0</v>
      </c>
      <c r="BR2014">
        <v>2</v>
      </c>
      <c r="BS2014">
        <v>1005</v>
      </c>
      <c r="BT2014">
        <v>-1</v>
      </c>
      <c r="BU2014" s="1">
        <v>41395</v>
      </c>
      <c r="BV2014" s="1">
        <v>41759</v>
      </c>
      <c r="BW2014" s="31">
        <v>1</v>
      </c>
    </row>
    <row r="2015" spans="1:75" hidden="1" x14ac:dyDescent="0.25">
      <c r="A2015" t="s">
        <v>7191</v>
      </c>
      <c r="B2015" t="s">
        <v>8158</v>
      </c>
      <c r="C2015">
        <v>2015</v>
      </c>
      <c r="D2015" t="s">
        <v>8159</v>
      </c>
      <c r="E2015" t="s">
        <v>8160</v>
      </c>
      <c r="F2015" t="s">
        <v>8161</v>
      </c>
      <c r="G2015">
        <v>60458</v>
      </c>
      <c r="H2015">
        <v>-87.840745999999996</v>
      </c>
      <c r="I2015">
        <v>41.751472</v>
      </c>
      <c r="J2015">
        <v>17</v>
      </c>
      <c r="K2015">
        <v>31</v>
      </c>
      <c r="L2015" t="s">
        <v>7201</v>
      </c>
      <c r="M2015">
        <v>5246456</v>
      </c>
      <c r="N2015" t="s">
        <v>80</v>
      </c>
      <c r="O2015" t="s">
        <v>1650</v>
      </c>
      <c r="P2015" t="s">
        <v>82</v>
      </c>
      <c r="Q2015" t="s">
        <v>458</v>
      </c>
      <c r="R2015">
        <v>13707</v>
      </c>
      <c r="S2015">
        <v>13667</v>
      </c>
      <c r="T2015">
        <v>1</v>
      </c>
      <c r="U2015">
        <v>0</v>
      </c>
      <c r="V2015">
        <v>0</v>
      </c>
      <c r="W2015">
        <v>1.31</v>
      </c>
      <c r="X2015">
        <v>3.9</v>
      </c>
      <c r="Y2015">
        <v>1.9</v>
      </c>
      <c r="Z2015">
        <v>5.8</v>
      </c>
      <c r="AA2015">
        <v>299421</v>
      </c>
      <c r="AB2015">
        <v>20286</v>
      </c>
      <c r="AC2015">
        <v>0</v>
      </c>
      <c r="AD2015">
        <v>18766</v>
      </c>
      <c r="AE2015">
        <v>338473</v>
      </c>
      <c r="AF2015">
        <v>159193</v>
      </c>
      <c r="AG2015">
        <v>27738</v>
      </c>
      <c r="AH2015">
        <v>186931</v>
      </c>
      <c r="AI2015">
        <v>25150</v>
      </c>
      <c r="AJ2015">
        <v>25651</v>
      </c>
      <c r="AK2015">
        <v>3755</v>
      </c>
      <c r="AL2015">
        <v>54556</v>
      </c>
      <c r="AM2015">
        <v>85742</v>
      </c>
      <c r="AN2015">
        <v>327229</v>
      </c>
      <c r="AO2015">
        <v>299421</v>
      </c>
      <c r="AP2015">
        <v>0</v>
      </c>
      <c r="AQ2015">
        <v>0</v>
      </c>
      <c r="AR2015">
        <v>0</v>
      </c>
      <c r="AS2015">
        <v>299421</v>
      </c>
      <c r="AT2015">
        <v>0</v>
      </c>
      <c r="AU2015">
        <v>47123</v>
      </c>
      <c r="AV2015">
        <v>99</v>
      </c>
      <c r="AW2015">
        <v>1100</v>
      </c>
      <c r="AX2015">
        <v>0</v>
      </c>
      <c r="AY2015">
        <v>1420</v>
      </c>
      <c r="AZ2015">
        <v>0</v>
      </c>
      <c r="BA2015">
        <v>7</v>
      </c>
      <c r="BB2015">
        <v>22</v>
      </c>
      <c r="BC2015">
        <v>29</v>
      </c>
      <c r="BD2015">
        <v>56</v>
      </c>
      <c r="BE2015">
        <v>2873</v>
      </c>
      <c r="BF2015">
        <v>46176</v>
      </c>
      <c r="BG2015">
        <v>15652</v>
      </c>
      <c r="BH2015">
        <v>7504</v>
      </c>
      <c r="BI2015">
        <v>25450</v>
      </c>
      <c r="BJ2015">
        <v>3717</v>
      </c>
      <c r="BK2015">
        <v>2809</v>
      </c>
      <c r="BL2015">
        <v>241</v>
      </c>
      <c r="BM2015">
        <v>208</v>
      </c>
      <c r="BN2015">
        <v>0</v>
      </c>
      <c r="BO2015">
        <v>2022</v>
      </c>
      <c r="BP2015">
        <v>1773</v>
      </c>
      <c r="BQ2015">
        <v>0</v>
      </c>
      <c r="BR2015">
        <v>15</v>
      </c>
      <c r="BS2015">
        <v>6121</v>
      </c>
      <c r="BT2015">
        <v>-1</v>
      </c>
      <c r="BU2015" s="1">
        <v>41456</v>
      </c>
      <c r="BV2015" s="1">
        <v>41820</v>
      </c>
      <c r="BW2015" s="31">
        <v>1</v>
      </c>
    </row>
    <row r="2016" spans="1:75" hidden="1" x14ac:dyDescent="0.25">
      <c r="A2016" t="s">
        <v>7191</v>
      </c>
      <c r="B2016" t="s">
        <v>8162</v>
      </c>
      <c r="C2016">
        <v>2015</v>
      </c>
      <c r="D2016" t="s">
        <v>8163</v>
      </c>
      <c r="E2016" t="s">
        <v>8164</v>
      </c>
      <c r="F2016" t="s">
        <v>8165</v>
      </c>
      <c r="G2016">
        <v>60144</v>
      </c>
      <c r="H2016">
        <v>-88.526800800000004</v>
      </c>
      <c r="I2016">
        <v>41.838782799999997</v>
      </c>
      <c r="J2016">
        <v>17</v>
      </c>
      <c r="K2016">
        <v>89</v>
      </c>
      <c r="L2016" t="s">
        <v>7298</v>
      </c>
      <c r="M2016">
        <v>527306</v>
      </c>
      <c r="N2016" t="s">
        <v>80</v>
      </c>
      <c r="O2016" t="s">
        <v>1650</v>
      </c>
      <c r="P2016" t="s">
        <v>82</v>
      </c>
      <c r="Q2016" t="s">
        <v>458</v>
      </c>
      <c r="R2016">
        <v>1264</v>
      </c>
      <c r="S2016">
        <v>1260</v>
      </c>
      <c r="T2016">
        <v>1</v>
      </c>
      <c r="U2016">
        <v>0</v>
      </c>
      <c r="V2016">
        <v>0</v>
      </c>
      <c r="W2016">
        <v>0</v>
      </c>
      <c r="X2016">
        <v>0.75</v>
      </c>
      <c r="Y2016">
        <v>0.6</v>
      </c>
      <c r="Z2016">
        <v>1.35</v>
      </c>
      <c r="AA2016">
        <v>76774</v>
      </c>
      <c r="AB2016">
        <v>3579</v>
      </c>
      <c r="AC2016">
        <v>0</v>
      </c>
      <c r="AD2016">
        <v>8444</v>
      </c>
      <c r="AE2016">
        <v>88797</v>
      </c>
      <c r="AF2016" t="s">
        <v>84</v>
      </c>
      <c r="AG2016" t="s">
        <v>84</v>
      </c>
      <c r="AH2016" t="s">
        <v>84</v>
      </c>
      <c r="AI2016">
        <v>5980</v>
      </c>
      <c r="AJ2016">
        <v>1150</v>
      </c>
      <c r="AK2016">
        <v>1211</v>
      </c>
      <c r="AL2016">
        <v>8341</v>
      </c>
      <c r="AM2016" t="s">
        <v>84</v>
      </c>
      <c r="AN2016">
        <v>71914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5213</v>
      </c>
      <c r="AU2016">
        <v>20344</v>
      </c>
      <c r="AV2016">
        <v>35732</v>
      </c>
      <c r="AW2016">
        <v>498</v>
      </c>
      <c r="AX2016">
        <v>0</v>
      </c>
      <c r="AY2016">
        <v>1117</v>
      </c>
      <c r="AZ2016">
        <v>0</v>
      </c>
      <c r="BA2016">
        <v>0</v>
      </c>
      <c r="BB2016">
        <v>22</v>
      </c>
      <c r="BC2016">
        <v>22</v>
      </c>
      <c r="BD2016">
        <v>52</v>
      </c>
      <c r="BE2016">
        <v>1650</v>
      </c>
      <c r="BF2016">
        <v>5583</v>
      </c>
      <c r="BG2016">
        <v>3016</v>
      </c>
      <c r="BH2016">
        <v>662</v>
      </c>
      <c r="BI2016">
        <v>3713</v>
      </c>
      <c r="BJ2016">
        <v>429</v>
      </c>
      <c r="BK2016">
        <v>401</v>
      </c>
      <c r="BL2016">
        <v>50</v>
      </c>
      <c r="BM2016">
        <v>39</v>
      </c>
      <c r="BN2016">
        <v>0</v>
      </c>
      <c r="BO2016">
        <v>1496</v>
      </c>
      <c r="BP2016">
        <v>893</v>
      </c>
      <c r="BQ2016">
        <v>0</v>
      </c>
      <c r="BR2016">
        <v>7</v>
      </c>
      <c r="BS2016">
        <v>3584</v>
      </c>
      <c r="BT2016">
        <v>-1</v>
      </c>
      <c r="BU2016" s="1">
        <v>41456</v>
      </c>
      <c r="BV2016" s="1">
        <v>41820</v>
      </c>
      <c r="BW2016" s="31">
        <v>1</v>
      </c>
    </row>
    <row r="2017" spans="1:75" hidden="1" x14ac:dyDescent="0.25">
      <c r="A2017" t="s">
        <v>7191</v>
      </c>
      <c r="B2017" t="s">
        <v>8166</v>
      </c>
      <c r="C2017">
        <v>2015</v>
      </c>
      <c r="D2017" t="s">
        <v>8167</v>
      </c>
      <c r="E2017" t="s">
        <v>8168</v>
      </c>
      <c r="F2017" t="s">
        <v>7396</v>
      </c>
      <c r="G2017">
        <v>60901</v>
      </c>
      <c r="H2017">
        <v>-87.864107500000003</v>
      </c>
      <c r="I2017">
        <v>41.119016700000003</v>
      </c>
      <c r="J2017">
        <v>17</v>
      </c>
      <c r="K2017">
        <v>91</v>
      </c>
      <c r="L2017" t="s">
        <v>7396</v>
      </c>
      <c r="M2017">
        <v>111375</v>
      </c>
      <c r="N2017" t="s">
        <v>80</v>
      </c>
      <c r="O2017" t="s">
        <v>96</v>
      </c>
      <c r="P2017" t="s">
        <v>82</v>
      </c>
      <c r="Q2017" t="s">
        <v>458</v>
      </c>
      <c r="R2017">
        <v>27537</v>
      </c>
      <c r="S2017">
        <v>27456</v>
      </c>
      <c r="T2017">
        <v>1</v>
      </c>
      <c r="U2017">
        <v>0</v>
      </c>
      <c r="V2017">
        <v>0</v>
      </c>
      <c r="W2017">
        <v>0.94</v>
      </c>
      <c r="X2017">
        <v>6.56</v>
      </c>
      <c r="Y2017">
        <v>29.96</v>
      </c>
      <c r="Z2017">
        <v>36.520000000000003</v>
      </c>
      <c r="AA2017">
        <v>1658658</v>
      </c>
      <c r="AB2017">
        <v>71430</v>
      </c>
      <c r="AC2017">
        <v>0</v>
      </c>
      <c r="AD2017">
        <v>154853</v>
      </c>
      <c r="AE2017">
        <v>1884941</v>
      </c>
      <c r="AF2017">
        <v>735087</v>
      </c>
      <c r="AG2017">
        <v>191629</v>
      </c>
      <c r="AH2017">
        <v>926716</v>
      </c>
      <c r="AI2017">
        <v>80000</v>
      </c>
      <c r="AJ2017">
        <v>5858</v>
      </c>
      <c r="AK2017">
        <v>0</v>
      </c>
      <c r="AL2017">
        <v>85858</v>
      </c>
      <c r="AM2017">
        <v>745239</v>
      </c>
      <c r="AN2017">
        <v>1757813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1283471</v>
      </c>
      <c r="AU2017">
        <v>90763</v>
      </c>
      <c r="AV2017">
        <v>22117</v>
      </c>
      <c r="AW2017">
        <v>2659</v>
      </c>
      <c r="AX2017">
        <v>59</v>
      </c>
      <c r="AY2017">
        <v>3601</v>
      </c>
      <c r="AZ2017">
        <v>0</v>
      </c>
      <c r="BA2017">
        <v>9</v>
      </c>
      <c r="BB2017">
        <v>22</v>
      </c>
      <c r="BC2017">
        <v>31</v>
      </c>
      <c r="BD2017">
        <v>155</v>
      </c>
      <c r="BE2017">
        <v>3667</v>
      </c>
      <c r="BF2017">
        <v>198719</v>
      </c>
      <c r="BG2017">
        <v>17445</v>
      </c>
      <c r="BH2017">
        <v>8772</v>
      </c>
      <c r="BI2017">
        <v>112788</v>
      </c>
      <c r="BJ2017">
        <v>16123</v>
      </c>
      <c r="BK2017">
        <v>7613</v>
      </c>
      <c r="BL2017">
        <v>424</v>
      </c>
      <c r="BM2017">
        <v>170</v>
      </c>
      <c r="BN2017">
        <v>64</v>
      </c>
      <c r="BO2017">
        <v>40825</v>
      </c>
      <c r="BP2017">
        <v>8009</v>
      </c>
      <c r="BQ2017">
        <v>889</v>
      </c>
      <c r="BR2017">
        <v>43</v>
      </c>
      <c r="BS2017">
        <v>33876</v>
      </c>
      <c r="BT2017">
        <v>-1</v>
      </c>
      <c r="BU2017" s="1">
        <v>41395</v>
      </c>
      <c r="BV2017" s="1">
        <v>41759</v>
      </c>
      <c r="BW2017" s="31">
        <v>1</v>
      </c>
    </row>
    <row r="2018" spans="1:75" hidden="1" x14ac:dyDescent="0.25">
      <c r="A2018" t="s">
        <v>7191</v>
      </c>
      <c r="B2018" t="s">
        <v>8169</v>
      </c>
      <c r="C2018">
        <v>2015</v>
      </c>
      <c r="D2018" t="s">
        <v>8170</v>
      </c>
      <c r="E2018" t="s">
        <v>8171</v>
      </c>
      <c r="F2018" t="s">
        <v>8172</v>
      </c>
      <c r="G2018">
        <v>61933</v>
      </c>
      <c r="H2018">
        <v>-87.939569399999996</v>
      </c>
      <c r="I2018">
        <v>39.553064200000001</v>
      </c>
      <c r="J2018">
        <v>17</v>
      </c>
      <c r="K2018">
        <v>45</v>
      </c>
      <c r="L2018" t="s">
        <v>7579</v>
      </c>
      <c r="M2018">
        <v>17841</v>
      </c>
      <c r="N2018" t="s">
        <v>80</v>
      </c>
      <c r="O2018" t="s">
        <v>96</v>
      </c>
      <c r="P2018" t="s">
        <v>82</v>
      </c>
      <c r="Q2018" t="s">
        <v>458</v>
      </c>
      <c r="R2018">
        <v>1003</v>
      </c>
      <c r="S2018">
        <v>1000</v>
      </c>
      <c r="T2018">
        <v>1</v>
      </c>
      <c r="U2018">
        <v>0</v>
      </c>
      <c r="V2018">
        <v>0</v>
      </c>
      <c r="W2018">
        <v>0</v>
      </c>
      <c r="X2018">
        <v>0.63</v>
      </c>
      <c r="Y2018">
        <v>0</v>
      </c>
      <c r="Z2018">
        <v>0.63</v>
      </c>
      <c r="AA2018">
        <v>23624</v>
      </c>
      <c r="AB2018">
        <v>1328</v>
      </c>
      <c r="AC2018">
        <v>0</v>
      </c>
      <c r="AD2018">
        <v>0</v>
      </c>
      <c r="AE2018">
        <v>24952</v>
      </c>
      <c r="AF2018" t="s">
        <v>84</v>
      </c>
      <c r="AG2018" t="s">
        <v>84</v>
      </c>
      <c r="AH2018" t="s">
        <v>84</v>
      </c>
      <c r="AI2018">
        <v>2779</v>
      </c>
      <c r="AJ2018">
        <v>86</v>
      </c>
      <c r="AK2018">
        <v>0</v>
      </c>
      <c r="AL2018">
        <v>2865</v>
      </c>
      <c r="AM2018" t="s">
        <v>84</v>
      </c>
      <c r="AN2018">
        <v>24173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7381</v>
      </c>
      <c r="AV2018">
        <v>0</v>
      </c>
      <c r="AW2018">
        <v>293</v>
      </c>
      <c r="AX2018">
        <v>0</v>
      </c>
      <c r="AY2018">
        <v>245</v>
      </c>
      <c r="AZ2018">
        <v>0</v>
      </c>
      <c r="BA2018">
        <v>0</v>
      </c>
      <c r="BB2018">
        <v>22</v>
      </c>
      <c r="BC2018">
        <v>22</v>
      </c>
      <c r="BD2018">
        <v>6</v>
      </c>
      <c r="BE2018">
        <v>1360</v>
      </c>
      <c r="BF2018">
        <v>3025</v>
      </c>
      <c r="BG2018">
        <v>86</v>
      </c>
      <c r="BH2018">
        <v>418</v>
      </c>
      <c r="BI2018">
        <v>1492</v>
      </c>
      <c r="BJ2018">
        <v>1048</v>
      </c>
      <c r="BK2018">
        <v>187</v>
      </c>
      <c r="BL2018">
        <v>19</v>
      </c>
      <c r="BM2018">
        <v>19</v>
      </c>
      <c r="BN2018">
        <v>0</v>
      </c>
      <c r="BO2018">
        <v>72</v>
      </c>
      <c r="BP2018">
        <v>72</v>
      </c>
      <c r="BQ2018">
        <v>0</v>
      </c>
      <c r="BR2018">
        <v>2</v>
      </c>
      <c r="BS2018">
        <v>2100</v>
      </c>
      <c r="BT2018">
        <v>-1</v>
      </c>
      <c r="BU2018" s="1">
        <v>41275</v>
      </c>
      <c r="BV2018" s="1">
        <v>41639</v>
      </c>
      <c r="BW2018" s="31">
        <v>1</v>
      </c>
    </row>
    <row r="2019" spans="1:75" hidden="1" x14ac:dyDescent="0.25">
      <c r="A2019" t="s">
        <v>7191</v>
      </c>
      <c r="B2019" t="s">
        <v>8173</v>
      </c>
      <c r="C2019">
        <v>2015</v>
      </c>
      <c r="D2019" t="s">
        <v>8174</v>
      </c>
      <c r="E2019" t="s">
        <v>8175</v>
      </c>
      <c r="F2019" t="s">
        <v>8176</v>
      </c>
      <c r="G2019">
        <v>61443</v>
      </c>
      <c r="H2019">
        <v>-89.926383000000001</v>
      </c>
      <c r="I2019">
        <v>41.243206000000001</v>
      </c>
      <c r="J2019">
        <v>17</v>
      </c>
      <c r="K2019">
        <v>73</v>
      </c>
      <c r="L2019" t="s">
        <v>527</v>
      </c>
      <c r="M2019">
        <v>49635</v>
      </c>
      <c r="N2019" t="s">
        <v>80</v>
      </c>
      <c r="O2019" t="s">
        <v>1650</v>
      </c>
      <c r="P2019" t="s">
        <v>82</v>
      </c>
      <c r="Q2019" t="s">
        <v>458</v>
      </c>
      <c r="R2019">
        <v>14261</v>
      </c>
      <c r="S2019">
        <v>14219</v>
      </c>
      <c r="T2019">
        <v>1</v>
      </c>
      <c r="U2019">
        <v>0</v>
      </c>
      <c r="V2019">
        <v>0</v>
      </c>
      <c r="W2019">
        <v>1</v>
      </c>
      <c r="X2019">
        <v>2</v>
      </c>
      <c r="Y2019">
        <v>15</v>
      </c>
      <c r="Z2019">
        <v>17</v>
      </c>
      <c r="AA2019">
        <v>543040</v>
      </c>
      <c r="AB2019">
        <v>35505</v>
      </c>
      <c r="AC2019">
        <v>17157</v>
      </c>
      <c r="AD2019">
        <v>83717</v>
      </c>
      <c r="AE2019">
        <v>679419</v>
      </c>
      <c r="AF2019">
        <v>413895</v>
      </c>
      <c r="AG2019">
        <v>70940</v>
      </c>
      <c r="AH2019">
        <v>484835</v>
      </c>
      <c r="AI2019">
        <v>72578</v>
      </c>
      <c r="AJ2019">
        <v>31135</v>
      </c>
      <c r="AK2019">
        <v>0</v>
      </c>
      <c r="AL2019">
        <v>103713</v>
      </c>
      <c r="AM2019">
        <v>110604</v>
      </c>
      <c r="AN2019">
        <v>699152</v>
      </c>
      <c r="AO2019">
        <v>86679</v>
      </c>
      <c r="AP2019">
        <v>0</v>
      </c>
      <c r="AQ2019">
        <v>0</v>
      </c>
      <c r="AR2019">
        <v>0</v>
      </c>
      <c r="AS2019">
        <v>86679</v>
      </c>
      <c r="AT2019">
        <v>87146</v>
      </c>
      <c r="AU2019">
        <v>69826</v>
      </c>
      <c r="AV2019">
        <v>14539</v>
      </c>
      <c r="AW2019">
        <v>5503</v>
      </c>
      <c r="AX2019">
        <v>1178</v>
      </c>
      <c r="AY2019">
        <v>6950</v>
      </c>
      <c r="AZ2019">
        <v>1</v>
      </c>
      <c r="BA2019">
        <v>14</v>
      </c>
      <c r="BB2019">
        <v>22</v>
      </c>
      <c r="BC2019">
        <v>36</v>
      </c>
      <c r="BD2019">
        <v>161</v>
      </c>
      <c r="BE2019">
        <v>2756</v>
      </c>
      <c r="BF2019">
        <v>110032</v>
      </c>
      <c r="BG2019">
        <v>5982</v>
      </c>
      <c r="BH2019">
        <v>5964</v>
      </c>
      <c r="BI2019">
        <v>109250</v>
      </c>
      <c r="BJ2019">
        <v>12874</v>
      </c>
      <c r="BK2019">
        <v>8015</v>
      </c>
      <c r="BL2019">
        <v>210</v>
      </c>
      <c r="BM2019">
        <v>137</v>
      </c>
      <c r="BN2019">
        <v>7</v>
      </c>
      <c r="BO2019">
        <v>3366</v>
      </c>
      <c r="BP2019">
        <v>2675</v>
      </c>
      <c r="BQ2019">
        <v>18</v>
      </c>
      <c r="BR2019">
        <v>40</v>
      </c>
      <c r="BS2019">
        <v>10408</v>
      </c>
      <c r="BT2019">
        <v>-1</v>
      </c>
      <c r="BU2019" s="1">
        <v>41456</v>
      </c>
      <c r="BV2019" s="1">
        <v>41820</v>
      </c>
      <c r="BW2019" s="31">
        <v>1</v>
      </c>
    </row>
    <row r="2020" spans="1:75" hidden="1" x14ac:dyDescent="0.25">
      <c r="A2020" t="s">
        <v>7191</v>
      </c>
      <c r="B2020" t="s">
        <v>8177</v>
      </c>
      <c r="C2020">
        <v>2015</v>
      </c>
      <c r="D2020" t="s">
        <v>8178</v>
      </c>
      <c r="E2020" t="s">
        <v>8179</v>
      </c>
      <c r="F2020" t="s">
        <v>8180</v>
      </c>
      <c r="G2020">
        <v>60146</v>
      </c>
      <c r="H2020">
        <v>-88.850235999999995</v>
      </c>
      <c r="I2020">
        <v>42.092728999999999</v>
      </c>
      <c r="J2020">
        <v>17</v>
      </c>
      <c r="K2020">
        <v>37</v>
      </c>
      <c r="L2020" t="s">
        <v>864</v>
      </c>
      <c r="M2020">
        <v>105462</v>
      </c>
      <c r="N2020" t="s">
        <v>80</v>
      </c>
      <c r="O2020" t="s">
        <v>96</v>
      </c>
      <c r="P2020" t="s">
        <v>82</v>
      </c>
      <c r="Q2020" t="s">
        <v>458</v>
      </c>
      <c r="R2020">
        <v>1744</v>
      </c>
      <c r="S2020">
        <v>1739</v>
      </c>
      <c r="T2020">
        <v>1</v>
      </c>
      <c r="U2020">
        <v>0</v>
      </c>
      <c r="V2020">
        <v>0</v>
      </c>
      <c r="W2020">
        <v>0</v>
      </c>
      <c r="X2020">
        <v>0.45</v>
      </c>
      <c r="Y2020">
        <v>0.69</v>
      </c>
      <c r="Z2020">
        <v>1.1399999999999999</v>
      </c>
      <c r="AA2020">
        <v>46407</v>
      </c>
      <c r="AB2020">
        <v>3972</v>
      </c>
      <c r="AC2020">
        <v>0</v>
      </c>
      <c r="AD2020">
        <v>4423</v>
      </c>
      <c r="AE2020">
        <v>54802</v>
      </c>
      <c r="AF2020" t="s">
        <v>84</v>
      </c>
      <c r="AG2020" t="s">
        <v>84</v>
      </c>
      <c r="AH2020" t="s">
        <v>84</v>
      </c>
      <c r="AI2020">
        <v>7111</v>
      </c>
      <c r="AJ2020">
        <v>0</v>
      </c>
      <c r="AK2020">
        <v>375</v>
      </c>
      <c r="AL2020">
        <v>7486</v>
      </c>
      <c r="AM2020" t="s">
        <v>84</v>
      </c>
      <c r="AN2020">
        <v>43104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10549</v>
      </c>
      <c r="AU2020">
        <v>12514</v>
      </c>
      <c r="AV2020">
        <v>0</v>
      </c>
      <c r="AW2020">
        <v>79</v>
      </c>
      <c r="AX2020">
        <v>0</v>
      </c>
      <c r="AY2020">
        <v>929</v>
      </c>
      <c r="AZ2020">
        <v>0</v>
      </c>
      <c r="BA2020">
        <v>0</v>
      </c>
      <c r="BB2020">
        <v>22</v>
      </c>
      <c r="BC2020">
        <v>22</v>
      </c>
      <c r="BD2020">
        <v>21</v>
      </c>
      <c r="BE2020">
        <v>1872</v>
      </c>
      <c r="BF2020">
        <v>5900</v>
      </c>
      <c r="BG2020">
        <v>165</v>
      </c>
      <c r="BH2020">
        <v>534</v>
      </c>
      <c r="BI2020">
        <v>6848</v>
      </c>
      <c r="BJ2020">
        <v>220</v>
      </c>
      <c r="BK2020">
        <v>636</v>
      </c>
      <c r="BL2020">
        <v>25</v>
      </c>
      <c r="BM2020">
        <v>10</v>
      </c>
      <c r="BN2020">
        <v>4</v>
      </c>
      <c r="BO2020">
        <v>154</v>
      </c>
      <c r="BP2020">
        <v>50</v>
      </c>
      <c r="BQ2020">
        <v>16</v>
      </c>
      <c r="BR2020">
        <v>5</v>
      </c>
      <c r="BS2020">
        <v>2400</v>
      </c>
      <c r="BT2020">
        <v>-1</v>
      </c>
      <c r="BU2020" s="1">
        <v>41395</v>
      </c>
      <c r="BV2020" s="1">
        <v>41759</v>
      </c>
      <c r="BW2020" s="31">
        <v>1</v>
      </c>
    </row>
    <row r="2021" spans="1:75" hidden="1" x14ac:dyDescent="0.25">
      <c r="A2021" t="s">
        <v>7191</v>
      </c>
      <c r="B2021" t="s">
        <v>8181</v>
      </c>
      <c r="C2021">
        <v>2015</v>
      </c>
      <c r="D2021" t="s">
        <v>5296</v>
      </c>
      <c r="E2021" t="s">
        <v>8182</v>
      </c>
      <c r="F2021" t="s">
        <v>5298</v>
      </c>
      <c r="G2021">
        <v>61448</v>
      </c>
      <c r="H2021">
        <v>-90.283169299999997</v>
      </c>
      <c r="I2021">
        <v>40.907973699999999</v>
      </c>
      <c r="J2021">
        <v>17</v>
      </c>
      <c r="K2021">
        <v>95</v>
      </c>
      <c r="L2021" t="s">
        <v>7196</v>
      </c>
      <c r="M2021">
        <v>52069</v>
      </c>
      <c r="N2021" t="s">
        <v>80</v>
      </c>
      <c r="O2021" t="s">
        <v>96</v>
      </c>
      <c r="P2021" t="s">
        <v>82</v>
      </c>
      <c r="Q2021" t="s">
        <v>458</v>
      </c>
      <c r="R2021">
        <v>2911</v>
      </c>
      <c r="S2021">
        <v>2902</v>
      </c>
      <c r="T2021">
        <v>1</v>
      </c>
      <c r="U2021">
        <v>0</v>
      </c>
      <c r="V2021">
        <v>0</v>
      </c>
      <c r="W2021">
        <v>0</v>
      </c>
      <c r="X2021">
        <v>0.8</v>
      </c>
      <c r="Y2021">
        <v>0.7</v>
      </c>
      <c r="Z2021">
        <v>1.5</v>
      </c>
      <c r="AA2021">
        <v>40161</v>
      </c>
      <c r="AB2021">
        <v>2991</v>
      </c>
      <c r="AC2021">
        <v>0</v>
      </c>
      <c r="AD2021">
        <v>2148</v>
      </c>
      <c r="AE2021">
        <v>45300</v>
      </c>
      <c r="AF2021" t="s">
        <v>84</v>
      </c>
      <c r="AG2021" t="s">
        <v>84</v>
      </c>
      <c r="AH2021" t="s">
        <v>84</v>
      </c>
      <c r="AI2021">
        <v>8621</v>
      </c>
      <c r="AJ2021">
        <v>300</v>
      </c>
      <c r="AK2021">
        <v>0</v>
      </c>
      <c r="AL2021">
        <v>8921</v>
      </c>
      <c r="AM2021" t="s">
        <v>84</v>
      </c>
      <c r="AN2021">
        <v>49884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23721</v>
      </c>
      <c r="AV2021">
        <v>0</v>
      </c>
      <c r="AW2021">
        <v>185</v>
      </c>
      <c r="AX2021">
        <v>0</v>
      </c>
      <c r="AY2021">
        <v>418</v>
      </c>
      <c r="AZ2021">
        <v>0</v>
      </c>
      <c r="BA2021">
        <v>0</v>
      </c>
      <c r="BB2021">
        <v>22</v>
      </c>
      <c r="BC2021">
        <v>22</v>
      </c>
      <c r="BD2021">
        <v>22</v>
      </c>
      <c r="BE2021">
        <v>1976</v>
      </c>
      <c r="BF2021">
        <v>3962</v>
      </c>
      <c r="BG2021">
        <v>17</v>
      </c>
      <c r="BH2021">
        <v>541</v>
      </c>
      <c r="BI2021">
        <v>5093</v>
      </c>
      <c r="BJ2021">
        <v>0</v>
      </c>
      <c r="BK2021">
        <v>6</v>
      </c>
      <c r="BL2021">
        <v>13</v>
      </c>
      <c r="BM2021">
        <v>13</v>
      </c>
      <c r="BN2021">
        <v>0</v>
      </c>
      <c r="BO2021">
        <v>295</v>
      </c>
      <c r="BP2021">
        <v>295</v>
      </c>
      <c r="BQ2021">
        <v>0</v>
      </c>
      <c r="BR2021">
        <v>2</v>
      </c>
      <c r="BS2021">
        <v>698</v>
      </c>
      <c r="BT2021">
        <v>-1</v>
      </c>
      <c r="BU2021" s="1">
        <v>41395</v>
      </c>
      <c r="BV2021" s="1">
        <v>41759</v>
      </c>
      <c r="BW2021" s="31">
        <v>1</v>
      </c>
    </row>
    <row r="2022" spans="1:75" hidden="1" x14ac:dyDescent="0.25">
      <c r="A2022" t="s">
        <v>7191</v>
      </c>
      <c r="B2022" t="s">
        <v>8183</v>
      </c>
      <c r="C2022">
        <v>2015</v>
      </c>
      <c r="D2022" t="s">
        <v>8184</v>
      </c>
      <c r="E2022" t="s">
        <v>8185</v>
      </c>
      <c r="F2022" t="s">
        <v>8186</v>
      </c>
      <c r="G2022">
        <v>61540</v>
      </c>
      <c r="H2022">
        <v>-89.411856799999995</v>
      </c>
      <c r="I2022">
        <v>41.0258191</v>
      </c>
      <c r="J2022">
        <v>17</v>
      </c>
      <c r="K2022">
        <v>123</v>
      </c>
      <c r="L2022" t="s">
        <v>920</v>
      </c>
      <c r="M2022">
        <v>12014</v>
      </c>
      <c r="N2022" t="s">
        <v>80</v>
      </c>
      <c r="O2022" t="s">
        <v>1650</v>
      </c>
      <c r="P2022" t="s">
        <v>82</v>
      </c>
      <c r="Q2022" t="s">
        <v>458</v>
      </c>
      <c r="R2022">
        <v>1937</v>
      </c>
      <c r="S2022">
        <v>1931</v>
      </c>
      <c r="T2022">
        <v>1</v>
      </c>
      <c r="U2022">
        <v>0</v>
      </c>
      <c r="V2022">
        <v>0</v>
      </c>
      <c r="W2022">
        <v>0</v>
      </c>
      <c r="X2022">
        <v>0.63</v>
      </c>
      <c r="Y2022">
        <v>1.25</v>
      </c>
      <c r="Z2022">
        <v>1.88</v>
      </c>
      <c r="AA2022">
        <v>42990</v>
      </c>
      <c r="AB2022">
        <v>3475</v>
      </c>
      <c r="AC2022">
        <v>0</v>
      </c>
      <c r="AD2022">
        <v>12564</v>
      </c>
      <c r="AE2022">
        <v>59029</v>
      </c>
      <c r="AF2022" t="s">
        <v>84</v>
      </c>
      <c r="AG2022" t="s">
        <v>84</v>
      </c>
      <c r="AH2022" t="s">
        <v>84</v>
      </c>
      <c r="AI2022">
        <v>5390</v>
      </c>
      <c r="AJ2022">
        <v>275</v>
      </c>
      <c r="AK2022">
        <v>2851</v>
      </c>
      <c r="AL2022">
        <v>8516</v>
      </c>
      <c r="AM2022" t="s">
        <v>84</v>
      </c>
      <c r="AN2022">
        <v>59858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7579</v>
      </c>
      <c r="AU2022">
        <v>11645</v>
      </c>
      <c r="AV2022">
        <v>4492</v>
      </c>
      <c r="AW2022">
        <v>670</v>
      </c>
      <c r="AX2022">
        <v>1178</v>
      </c>
      <c r="AY2022">
        <v>2879</v>
      </c>
      <c r="AZ2022">
        <v>1</v>
      </c>
      <c r="BA2022">
        <v>1</v>
      </c>
      <c r="BB2022">
        <v>22</v>
      </c>
      <c r="BC2022">
        <v>23</v>
      </c>
      <c r="BD2022">
        <v>54</v>
      </c>
      <c r="BE2022">
        <v>1466</v>
      </c>
      <c r="BF2022">
        <v>11889</v>
      </c>
      <c r="BG2022">
        <v>3583</v>
      </c>
      <c r="BH2022">
        <v>511</v>
      </c>
      <c r="BI2022">
        <v>25796</v>
      </c>
      <c r="BJ2022">
        <v>1894</v>
      </c>
      <c r="BK2022">
        <v>1747</v>
      </c>
      <c r="BL2022">
        <v>4</v>
      </c>
      <c r="BM2022">
        <v>4</v>
      </c>
      <c r="BN2022">
        <v>0</v>
      </c>
      <c r="BO2022">
        <v>294</v>
      </c>
      <c r="BP2022">
        <v>294</v>
      </c>
      <c r="BQ2022">
        <v>0</v>
      </c>
      <c r="BR2022">
        <v>6</v>
      </c>
      <c r="BS2022">
        <v>925</v>
      </c>
      <c r="BT2022">
        <v>-1</v>
      </c>
      <c r="BU2022" s="1">
        <v>41456</v>
      </c>
      <c r="BV2022" s="1">
        <v>41820</v>
      </c>
      <c r="BW2022" s="31">
        <v>1</v>
      </c>
    </row>
    <row r="2023" spans="1:75" hidden="1" x14ac:dyDescent="0.25">
      <c r="A2023" t="s">
        <v>7191</v>
      </c>
      <c r="B2023" t="s">
        <v>8187</v>
      </c>
      <c r="C2023">
        <v>2015</v>
      </c>
      <c r="D2023" t="s">
        <v>8188</v>
      </c>
      <c r="E2023" t="s">
        <v>8189</v>
      </c>
      <c r="F2023" t="s">
        <v>8190</v>
      </c>
      <c r="G2023">
        <v>61329</v>
      </c>
      <c r="H2023">
        <v>-89.219146699999996</v>
      </c>
      <c r="I2023">
        <v>41.381848599999998</v>
      </c>
      <c r="J2023">
        <v>17</v>
      </c>
      <c r="K2023">
        <v>11</v>
      </c>
      <c r="L2023" t="s">
        <v>7429</v>
      </c>
      <c r="M2023">
        <v>33840</v>
      </c>
      <c r="N2023" t="s">
        <v>80</v>
      </c>
      <c r="O2023" t="s">
        <v>1650</v>
      </c>
      <c r="P2023" t="s">
        <v>82</v>
      </c>
      <c r="Q2023" t="s">
        <v>458</v>
      </c>
      <c r="R2023">
        <v>1588</v>
      </c>
      <c r="S2023">
        <v>1583</v>
      </c>
      <c r="T2023">
        <v>1</v>
      </c>
      <c r="U2023">
        <v>0</v>
      </c>
      <c r="V2023">
        <v>0</v>
      </c>
      <c r="W2023">
        <v>0</v>
      </c>
      <c r="X2023">
        <v>0.43</v>
      </c>
      <c r="Y2023">
        <v>0.43</v>
      </c>
      <c r="Z2023">
        <v>0.86</v>
      </c>
      <c r="AA2023">
        <v>37175</v>
      </c>
      <c r="AB2023">
        <v>1985</v>
      </c>
      <c r="AC2023">
        <v>0</v>
      </c>
      <c r="AD2023">
        <v>2769</v>
      </c>
      <c r="AE2023">
        <v>41929</v>
      </c>
      <c r="AF2023" t="s">
        <v>84</v>
      </c>
      <c r="AG2023" t="s">
        <v>84</v>
      </c>
      <c r="AH2023" t="s">
        <v>84</v>
      </c>
      <c r="AI2023">
        <v>10095</v>
      </c>
      <c r="AJ2023">
        <v>1000</v>
      </c>
      <c r="AK2023">
        <v>2105</v>
      </c>
      <c r="AL2023">
        <v>13200</v>
      </c>
      <c r="AM2023" t="s">
        <v>84</v>
      </c>
      <c r="AN2023">
        <v>5226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11306</v>
      </c>
      <c r="AV2023">
        <v>21692</v>
      </c>
      <c r="AW2023">
        <v>139</v>
      </c>
      <c r="AX2023">
        <v>1776</v>
      </c>
      <c r="AY2023">
        <v>1225</v>
      </c>
      <c r="AZ2023">
        <v>106</v>
      </c>
      <c r="BA2023">
        <v>0</v>
      </c>
      <c r="BB2023">
        <v>22</v>
      </c>
      <c r="BC2023">
        <v>22</v>
      </c>
      <c r="BD2023">
        <v>10</v>
      </c>
      <c r="BE2023">
        <v>1768</v>
      </c>
      <c r="BF2023">
        <v>4680</v>
      </c>
      <c r="BG2023">
        <v>780</v>
      </c>
      <c r="BH2023">
        <v>941</v>
      </c>
      <c r="BI2023">
        <v>6313</v>
      </c>
      <c r="BJ2023">
        <v>0</v>
      </c>
      <c r="BK2023">
        <v>400</v>
      </c>
      <c r="BL2023">
        <v>48</v>
      </c>
      <c r="BM2023">
        <v>46</v>
      </c>
      <c r="BN2023">
        <v>0</v>
      </c>
      <c r="BO2023">
        <v>943</v>
      </c>
      <c r="BP2023">
        <v>743</v>
      </c>
      <c r="BQ2023">
        <v>0</v>
      </c>
      <c r="BR2023">
        <v>4</v>
      </c>
      <c r="BS2023">
        <v>655</v>
      </c>
      <c r="BT2023">
        <v>-1</v>
      </c>
      <c r="BU2023" s="1">
        <v>41456</v>
      </c>
      <c r="BV2023" s="1">
        <v>41820</v>
      </c>
      <c r="BW2023" s="31">
        <v>1</v>
      </c>
    </row>
    <row r="2024" spans="1:75" hidden="1" x14ac:dyDescent="0.25">
      <c r="A2024" t="s">
        <v>7191</v>
      </c>
      <c r="B2024" t="s">
        <v>8191</v>
      </c>
      <c r="C2024">
        <v>2015</v>
      </c>
      <c r="D2024" t="s">
        <v>8192</v>
      </c>
      <c r="E2024" t="s">
        <v>8193</v>
      </c>
      <c r="F2024" t="s">
        <v>1584</v>
      </c>
      <c r="G2024">
        <v>61449</v>
      </c>
      <c r="H2024">
        <v>-89.975662</v>
      </c>
      <c r="I2024">
        <v>41.109034999999999</v>
      </c>
      <c r="J2024">
        <v>17</v>
      </c>
      <c r="K2024">
        <v>175</v>
      </c>
      <c r="L2024" t="s">
        <v>7401</v>
      </c>
      <c r="M2024">
        <v>5813</v>
      </c>
      <c r="N2024" t="s">
        <v>80</v>
      </c>
      <c r="O2024" t="s">
        <v>96</v>
      </c>
      <c r="P2024" t="s">
        <v>82</v>
      </c>
      <c r="Q2024" t="s">
        <v>458</v>
      </c>
      <c r="R2024">
        <v>223</v>
      </c>
      <c r="S2024">
        <v>222</v>
      </c>
      <c r="T2024">
        <v>1</v>
      </c>
      <c r="U2024">
        <v>0</v>
      </c>
      <c r="V2024">
        <v>0</v>
      </c>
      <c r="W2024">
        <v>0</v>
      </c>
      <c r="X2024">
        <v>0.2</v>
      </c>
      <c r="Y2024">
        <v>0.4</v>
      </c>
      <c r="Z2024">
        <v>0.6</v>
      </c>
      <c r="AA2024">
        <v>1154</v>
      </c>
      <c r="AB2024">
        <v>0</v>
      </c>
      <c r="AC2024">
        <v>821</v>
      </c>
      <c r="AD2024">
        <v>3500</v>
      </c>
      <c r="AE2024">
        <v>5475</v>
      </c>
      <c r="AF2024" t="s">
        <v>84</v>
      </c>
      <c r="AG2024" t="s">
        <v>84</v>
      </c>
      <c r="AH2024" t="s">
        <v>84</v>
      </c>
      <c r="AI2024">
        <v>0</v>
      </c>
      <c r="AJ2024">
        <v>0</v>
      </c>
      <c r="AK2024">
        <v>0</v>
      </c>
      <c r="AL2024">
        <v>0</v>
      </c>
      <c r="AM2024" t="s">
        <v>84</v>
      </c>
      <c r="AN2024">
        <v>8140</v>
      </c>
      <c r="AO2024">
        <v>1154</v>
      </c>
      <c r="AP2024">
        <v>0</v>
      </c>
      <c r="AQ2024">
        <v>821</v>
      </c>
      <c r="AR2024">
        <v>0</v>
      </c>
      <c r="AS2024">
        <v>1975</v>
      </c>
      <c r="AT2024">
        <v>0</v>
      </c>
      <c r="AU2024">
        <v>7141</v>
      </c>
      <c r="AV2024">
        <v>0</v>
      </c>
      <c r="AW2024">
        <v>35</v>
      </c>
      <c r="AX2024">
        <v>0</v>
      </c>
      <c r="AY2024">
        <v>500</v>
      </c>
      <c r="AZ2024">
        <v>0</v>
      </c>
      <c r="BA2024">
        <v>0</v>
      </c>
      <c r="BB2024">
        <v>22</v>
      </c>
      <c r="BC2024">
        <v>22</v>
      </c>
      <c r="BD2024">
        <v>16</v>
      </c>
      <c r="BE2024">
        <v>768</v>
      </c>
      <c r="BF2024">
        <v>1851</v>
      </c>
      <c r="BG2024">
        <v>23</v>
      </c>
      <c r="BH2024">
        <v>179</v>
      </c>
      <c r="BI2024">
        <v>471</v>
      </c>
      <c r="BJ2024">
        <v>0</v>
      </c>
      <c r="BK2024">
        <v>0</v>
      </c>
      <c r="BL2024">
        <v>3</v>
      </c>
      <c r="BM2024">
        <v>3</v>
      </c>
      <c r="BN2024">
        <v>0</v>
      </c>
      <c r="BO2024">
        <v>70</v>
      </c>
      <c r="BP2024">
        <v>70</v>
      </c>
      <c r="BQ2024">
        <v>0</v>
      </c>
      <c r="BR2024">
        <v>2</v>
      </c>
      <c r="BS2024">
        <v>622</v>
      </c>
      <c r="BT2024">
        <v>-1</v>
      </c>
      <c r="BU2024" s="1">
        <v>41395</v>
      </c>
      <c r="BV2024" s="1">
        <v>41759</v>
      </c>
      <c r="BW2024" s="31">
        <v>1</v>
      </c>
    </row>
    <row r="2025" spans="1:75" hidden="1" x14ac:dyDescent="0.25">
      <c r="A2025" t="s">
        <v>7191</v>
      </c>
      <c r="B2025" t="s">
        <v>8194</v>
      </c>
      <c r="C2025">
        <v>2015</v>
      </c>
      <c r="D2025" t="s">
        <v>8195</v>
      </c>
      <c r="E2025" t="s">
        <v>8196</v>
      </c>
      <c r="F2025" t="s">
        <v>8197</v>
      </c>
      <c r="G2025">
        <v>60525</v>
      </c>
      <c r="H2025">
        <v>-87.869670499999998</v>
      </c>
      <c r="I2025">
        <v>41.812385800000001</v>
      </c>
      <c r="J2025">
        <v>17</v>
      </c>
      <c r="K2025">
        <v>31</v>
      </c>
      <c r="L2025" t="s">
        <v>7201</v>
      </c>
      <c r="M2025">
        <v>5246456</v>
      </c>
      <c r="N2025" t="s">
        <v>80</v>
      </c>
      <c r="O2025" t="s">
        <v>96</v>
      </c>
      <c r="P2025" t="s">
        <v>82</v>
      </c>
      <c r="Q2025" t="s">
        <v>458</v>
      </c>
      <c r="R2025">
        <v>15550</v>
      </c>
      <c r="S2025">
        <v>15504</v>
      </c>
      <c r="T2025">
        <v>1</v>
      </c>
      <c r="U2025">
        <v>0</v>
      </c>
      <c r="V2025">
        <v>0</v>
      </c>
      <c r="W2025">
        <v>9.25</v>
      </c>
      <c r="X2025">
        <v>11.13</v>
      </c>
      <c r="Y2025">
        <v>15.8</v>
      </c>
      <c r="Z2025">
        <v>26.93</v>
      </c>
      <c r="AA2025">
        <v>2665634</v>
      </c>
      <c r="AB2025">
        <v>93324</v>
      </c>
      <c r="AC2025">
        <v>0</v>
      </c>
      <c r="AD2025">
        <v>49386</v>
      </c>
      <c r="AE2025">
        <v>2808344</v>
      </c>
      <c r="AF2025">
        <v>1021033</v>
      </c>
      <c r="AG2025">
        <v>330368</v>
      </c>
      <c r="AH2025">
        <v>1351401</v>
      </c>
      <c r="AI2025">
        <v>151666</v>
      </c>
      <c r="AJ2025">
        <v>49188</v>
      </c>
      <c r="AK2025">
        <v>42020</v>
      </c>
      <c r="AL2025">
        <v>242874</v>
      </c>
      <c r="AM2025">
        <v>1035744</v>
      </c>
      <c r="AN2025">
        <v>2630019</v>
      </c>
      <c r="AO2025">
        <v>0</v>
      </c>
      <c r="AP2025">
        <v>0</v>
      </c>
      <c r="AQ2025">
        <v>0</v>
      </c>
      <c r="AR2025">
        <v>861</v>
      </c>
      <c r="AS2025">
        <v>861</v>
      </c>
      <c r="AT2025">
        <v>69054</v>
      </c>
      <c r="AU2025">
        <v>96775</v>
      </c>
      <c r="AV2025">
        <v>20742</v>
      </c>
      <c r="AW2025">
        <v>6054</v>
      </c>
      <c r="AX2025">
        <v>3450</v>
      </c>
      <c r="AY2025">
        <v>5402</v>
      </c>
      <c r="AZ2025">
        <v>108</v>
      </c>
      <c r="BA2025">
        <v>49</v>
      </c>
      <c r="BB2025">
        <v>22</v>
      </c>
      <c r="BC2025">
        <v>71</v>
      </c>
      <c r="BD2025">
        <v>294</v>
      </c>
      <c r="BE2025">
        <v>3544</v>
      </c>
      <c r="BF2025">
        <v>195060</v>
      </c>
      <c r="BG2025">
        <v>25704</v>
      </c>
      <c r="BH2025">
        <v>12543</v>
      </c>
      <c r="BI2025">
        <v>271057</v>
      </c>
      <c r="BJ2025">
        <v>29094</v>
      </c>
      <c r="BK2025">
        <v>29796</v>
      </c>
      <c r="BL2025">
        <v>690</v>
      </c>
      <c r="BM2025">
        <v>424</v>
      </c>
      <c r="BN2025">
        <v>97</v>
      </c>
      <c r="BO2025">
        <v>19824</v>
      </c>
      <c r="BP2025">
        <v>15555</v>
      </c>
      <c r="BQ2025">
        <v>2056</v>
      </c>
      <c r="BR2025">
        <v>45</v>
      </c>
      <c r="BS2025">
        <v>21196</v>
      </c>
      <c r="BT2025">
        <v>-1</v>
      </c>
      <c r="BU2025" s="1">
        <v>41395</v>
      </c>
      <c r="BV2025" s="1">
        <v>41759</v>
      </c>
      <c r="BW2025" s="31">
        <v>1</v>
      </c>
    </row>
    <row r="2026" spans="1:75" hidden="1" x14ac:dyDescent="0.25">
      <c r="A2026" t="s">
        <v>7191</v>
      </c>
      <c r="B2026" t="s">
        <v>8198</v>
      </c>
      <c r="C2026">
        <v>2015</v>
      </c>
      <c r="D2026" t="s">
        <v>8199</v>
      </c>
      <c r="E2026" t="s">
        <v>8200</v>
      </c>
      <c r="F2026" t="s">
        <v>8201</v>
      </c>
      <c r="G2026">
        <v>60526</v>
      </c>
      <c r="H2026">
        <v>-87.871656400000006</v>
      </c>
      <c r="I2026">
        <v>41.8242549</v>
      </c>
      <c r="J2026">
        <v>17</v>
      </c>
      <c r="K2026">
        <v>31</v>
      </c>
      <c r="L2026" t="s">
        <v>7201</v>
      </c>
      <c r="M2026">
        <v>5246456</v>
      </c>
      <c r="N2026" t="s">
        <v>80</v>
      </c>
      <c r="O2026" t="s">
        <v>1650</v>
      </c>
      <c r="P2026" t="s">
        <v>82</v>
      </c>
      <c r="Q2026" t="s">
        <v>458</v>
      </c>
      <c r="R2026">
        <v>13579</v>
      </c>
      <c r="S2026">
        <v>13539</v>
      </c>
      <c r="T2026">
        <v>1</v>
      </c>
      <c r="U2026">
        <v>0</v>
      </c>
      <c r="V2026">
        <v>0</v>
      </c>
      <c r="W2026">
        <v>4.6900000000000004</v>
      </c>
      <c r="X2026">
        <v>5.63</v>
      </c>
      <c r="Y2026">
        <v>9.43</v>
      </c>
      <c r="Z2026">
        <v>15.06</v>
      </c>
      <c r="AA2026">
        <v>1639222</v>
      </c>
      <c r="AB2026">
        <v>74783</v>
      </c>
      <c r="AC2026">
        <v>1547</v>
      </c>
      <c r="AD2026">
        <v>59013</v>
      </c>
      <c r="AE2026">
        <v>1774565</v>
      </c>
      <c r="AF2026">
        <v>713755</v>
      </c>
      <c r="AG2026">
        <v>174375</v>
      </c>
      <c r="AH2026">
        <v>888130</v>
      </c>
      <c r="AI2026">
        <v>82556</v>
      </c>
      <c r="AJ2026">
        <v>31209</v>
      </c>
      <c r="AK2026">
        <v>19652</v>
      </c>
      <c r="AL2026">
        <v>133417</v>
      </c>
      <c r="AM2026">
        <v>473476</v>
      </c>
      <c r="AN2026">
        <v>1495023</v>
      </c>
      <c r="AO2026">
        <v>0</v>
      </c>
      <c r="AP2026">
        <v>50000</v>
      </c>
      <c r="AQ2026">
        <v>0</v>
      </c>
      <c r="AR2026">
        <v>40000</v>
      </c>
      <c r="AS2026">
        <v>90000</v>
      </c>
      <c r="AT2026">
        <v>19101</v>
      </c>
      <c r="AU2026">
        <v>77055</v>
      </c>
      <c r="AV2026">
        <v>22820</v>
      </c>
      <c r="AW2026">
        <v>24319</v>
      </c>
      <c r="AX2026">
        <v>3509</v>
      </c>
      <c r="AY2026">
        <v>6467</v>
      </c>
      <c r="AZ2026">
        <v>117</v>
      </c>
      <c r="BA2026">
        <v>9</v>
      </c>
      <c r="BB2026">
        <v>22</v>
      </c>
      <c r="BC2026">
        <v>31</v>
      </c>
      <c r="BD2026">
        <v>172</v>
      </c>
      <c r="BE2026">
        <v>3144</v>
      </c>
      <c r="BF2026">
        <v>209581</v>
      </c>
      <c r="BG2026">
        <v>5581</v>
      </c>
      <c r="BH2026">
        <v>8422</v>
      </c>
      <c r="BI2026">
        <v>152613</v>
      </c>
      <c r="BJ2026">
        <v>18380</v>
      </c>
      <c r="BK2026">
        <v>24810</v>
      </c>
      <c r="BL2026">
        <v>641</v>
      </c>
      <c r="BM2026">
        <v>412</v>
      </c>
      <c r="BN2026">
        <v>72</v>
      </c>
      <c r="BO2026">
        <v>9888</v>
      </c>
      <c r="BP2026">
        <v>7580</v>
      </c>
      <c r="BQ2026">
        <v>971</v>
      </c>
      <c r="BR2026">
        <v>26</v>
      </c>
      <c r="BS2026">
        <v>13193</v>
      </c>
      <c r="BT2026">
        <v>-1</v>
      </c>
      <c r="BU2026" s="1">
        <v>41456</v>
      </c>
      <c r="BV2026" s="1">
        <v>41820</v>
      </c>
      <c r="BW2026" s="31">
        <v>1</v>
      </c>
    </row>
    <row r="2027" spans="1:75" hidden="1" x14ac:dyDescent="0.25">
      <c r="A2027" t="s">
        <v>7191</v>
      </c>
      <c r="B2027" t="s">
        <v>8202</v>
      </c>
      <c r="C2027">
        <v>2015</v>
      </c>
      <c r="D2027" t="s">
        <v>8203</v>
      </c>
      <c r="E2027" t="s">
        <v>8204</v>
      </c>
      <c r="F2027" t="s">
        <v>8205</v>
      </c>
      <c r="G2027">
        <v>61450</v>
      </c>
      <c r="H2027">
        <v>-90.966488299999995</v>
      </c>
      <c r="I2027">
        <v>40.583436300000002</v>
      </c>
      <c r="J2027">
        <v>17</v>
      </c>
      <c r="K2027">
        <v>67</v>
      </c>
      <c r="L2027" t="s">
        <v>5025</v>
      </c>
      <c r="M2027">
        <v>18564</v>
      </c>
      <c r="N2027" t="s">
        <v>80</v>
      </c>
      <c r="O2027" t="s">
        <v>1650</v>
      </c>
      <c r="P2027" t="s">
        <v>82</v>
      </c>
      <c r="Q2027" t="s">
        <v>458</v>
      </c>
      <c r="R2027">
        <v>2026</v>
      </c>
      <c r="S2027">
        <v>2020</v>
      </c>
      <c r="T2027">
        <v>1</v>
      </c>
      <c r="U2027">
        <v>0</v>
      </c>
      <c r="V2027">
        <v>0</v>
      </c>
      <c r="W2027">
        <v>0</v>
      </c>
      <c r="X2027">
        <v>0.48</v>
      </c>
      <c r="Y2027">
        <v>0.7</v>
      </c>
      <c r="Z2027">
        <v>1.18</v>
      </c>
      <c r="AA2027">
        <v>55767</v>
      </c>
      <c r="AB2027">
        <v>3992</v>
      </c>
      <c r="AC2027">
        <v>0</v>
      </c>
      <c r="AD2027">
        <v>2838</v>
      </c>
      <c r="AE2027">
        <v>62597</v>
      </c>
      <c r="AF2027" t="s">
        <v>84</v>
      </c>
      <c r="AG2027" t="s">
        <v>84</v>
      </c>
      <c r="AH2027" t="s">
        <v>84</v>
      </c>
      <c r="AI2027">
        <v>8471</v>
      </c>
      <c r="AJ2027">
        <v>641</v>
      </c>
      <c r="AK2027">
        <v>0</v>
      </c>
      <c r="AL2027">
        <v>9112</v>
      </c>
      <c r="AM2027" t="s">
        <v>84</v>
      </c>
      <c r="AN2027">
        <v>62597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10133</v>
      </c>
      <c r="AU2027">
        <v>22947</v>
      </c>
      <c r="AV2027">
        <v>4486</v>
      </c>
      <c r="AW2027">
        <v>107</v>
      </c>
      <c r="AX2027">
        <v>1178</v>
      </c>
      <c r="AY2027">
        <v>360</v>
      </c>
      <c r="AZ2027">
        <v>1</v>
      </c>
      <c r="BA2027">
        <v>0</v>
      </c>
      <c r="BB2027">
        <v>22</v>
      </c>
      <c r="BC2027">
        <v>22</v>
      </c>
      <c r="BD2027">
        <v>22</v>
      </c>
      <c r="BE2027">
        <v>1404</v>
      </c>
      <c r="BF2027">
        <v>8169</v>
      </c>
      <c r="BG2027">
        <v>331</v>
      </c>
      <c r="BH2027">
        <v>647</v>
      </c>
      <c r="BI2027">
        <v>6922</v>
      </c>
      <c r="BJ2027">
        <v>745</v>
      </c>
      <c r="BK2027">
        <v>1172</v>
      </c>
      <c r="BL2027">
        <v>19</v>
      </c>
      <c r="BM2027">
        <v>8</v>
      </c>
      <c r="BN2027">
        <v>6</v>
      </c>
      <c r="BO2027">
        <v>538</v>
      </c>
      <c r="BP2027">
        <v>298</v>
      </c>
      <c r="BQ2027">
        <v>113</v>
      </c>
      <c r="BR2027">
        <v>3</v>
      </c>
      <c r="BS2027">
        <v>780</v>
      </c>
      <c r="BT2027">
        <v>-1</v>
      </c>
      <c r="BU2027" s="1">
        <v>41456</v>
      </c>
      <c r="BV2027" s="1">
        <v>41820</v>
      </c>
      <c r="BW2027" s="31">
        <v>1</v>
      </c>
    </row>
    <row r="2028" spans="1:75" hidden="1" x14ac:dyDescent="0.25">
      <c r="A2028" t="s">
        <v>7191</v>
      </c>
      <c r="B2028" t="s">
        <v>8206</v>
      </c>
      <c r="C2028">
        <v>2015</v>
      </c>
      <c r="D2028" t="s">
        <v>8207</v>
      </c>
      <c r="E2028" t="s">
        <v>8208</v>
      </c>
      <c r="F2028" t="s">
        <v>8209</v>
      </c>
      <c r="G2028">
        <v>60044</v>
      </c>
      <c r="H2028">
        <v>-87.843058999999997</v>
      </c>
      <c r="I2028">
        <v>42.279677</v>
      </c>
      <c r="J2028">
        <v>17</v>
      </c>
      <c r="K2028">
        <v>97</v>
      </c>
      <c r="L2028" t="s">
        <v>2224</v>
      </c>
      <c r="M2028">
        <v>705186</v>
      </c>
      <c r="N2028" t="s">
        <v>80</v>
      </c>
      <c r="O2028" t="s">
        <v>96</v>
      </c>
      <c r="P2028" t="s">
        <v>82</v>
      </c>
      <c r="Q2028" t="s">
        <v>458</v>
      </c>
      <c r="R2028">
        <v>5722</v>
      </c>
      <c r="S2028">
        <v>5705</v>
      </c>
      <c r="T2028">
        <v>1</v>
      </c>
      <c r="U2028">
        <v>0</v>
      </c>
      <c r="V2028">
        <v>0</v>
      </c>
      <c r="W2028">
        <v>4</v>
      </c>
      <c r="X2028">
        <v>4</v>
      </c>
      <c r="Y2028">
        <v>7.76</v>
      </c>
      <c r="Z2028">
        <v>11.76</v>
      </c>
      <c r="AA2028">
        <v>849607</v>
      </c>
      <c r="AB2028">
        <v>7153</v>
      </c>
      <c r="AC2028">
        <v>0</v>
      </c>
      <c r="AD2028">
        <v>37905</v>
      </c>
      <c r="AE2028">
        <v>894665</v>
      </c>
      <c r="AF2028">
        <v>427660</v>
      </c>
      <c r="AG2028">
        <v>122500</v>
      </c>
      <c r="AH2028">
        <v>550160</v>
      </c>
      <c r="AI2028">
        <v>59736</v>
      </c>
      <c r="AJ2028">
        <v>28190</v>
      </c>
      <c r="AK2028">
        <v>17551</v>
      </c>
      <c r="AL2028">
        <v>105477</v>
      </c>
      <c r="AM2028">
        <v>227863</v>
      </c>
      <c r="AN2028">
        <v>883500</v>
      </c>
      <c r="AO2028">
        <v>0</v>
      </c>
      <c r="AP2028">
        <v>0</v>
      </c>
      <c r="AQ2028">
        <v>0</v>
      </c>
      <c r="AR2028">
        <v>10463</v>
      </c>
      <c r="AS2028">
        <v>10463</v>
      </c>
      <c r="AT2028">
        <v>67746</v>
      </c>
      <c r="AU2028">
        <v>38785</v>
      </c>
      <c r="AV2028">
        <v>14492</v>
      </c>
      <c r="AW2028">
        <v>2261</v>
      </c>
      <c r="AX2028">
        <v>8777</v>
      </c>
      <c r="AY2028">
        <v>3441</v>
      </c>
      <c r="AZ2028">
        <v>1200</v>
      </c>
      <c r="BA2028">
        <v>5</v>
      </c>
      <c r="BB2028">
        <v>22</v>
      </c>
      <c r="BC2028">
        <v>27</v>
      </c>
      <c r="BD2028">
        <v>154</v>
      </c>
      <c r="BE2028">
        <v>2727</v>
      </c>
      <c r="BF2028">
        <v>78344</v>
      </c>
      <c r="BG2028">
        <v>9092</v>
      </c>
      <c r="BH2028">
        <v>4499</v>
      </c>
      <c r="BI2028">
        <v>100482</v>
      </c>
      <c r="BJ2028">
        <v>305</v>
      </c>
      <c r="BK2028">
        <v>1567</v>
      </c>
      <c r="BL2028">
        <v>351</v>
      </c>
      <c r="BM2028">
        <v>208</v>
      </c>
      <c r="BN2028">
        <v>50</v>
      </c>
      <c r="BO2028">
        <v>13944</v>
      </c>
      <c r="BP2028">
        <v>12807</v>
      </c>
      <c r="BQ2028">
        <v>251</v>
      </c>
      <c r="BR2028">
        <v>12</v>
      </c>
      <c r="BS2028">
        <v>7988</v>
      </c>
      <c r="BT2028">
        <v>-1</v>
      </c>
      <c r="BU2028" s="1">
        <v>41395</v>
      </c>
      <c r="BV2028" s="1">
        <v>41759</v>
      </c>
      <c r="BW2028" s="31">
        <v>1</v>
      </c>
    </row>
    <row r="2029" spans="1:75" hidden="1" x14ac:dyDescent="0.25">
      <c r="A2029" t="s">
        <v>7191</v>
      </c>
      <c r="B2029" t="s">
        <v>8210</v>
      </c>
      <c r="C2029">
        <v>2015</v>
      </c>
      <c r="D2029" t="s">
        <v>8211</v>
      </c>
      <c r="E2029" t="s">
        <v>8212</v>
      </c>
      <c r="F2029" t="s">
        <v>8213</v>
      </c>
      <c r="G2029">
        <v>60045</v>
      </c>
      <c r="H2029">
        <v>-87.837731000000005</v>
      </c>
      <c r="I2029">
        <v>42.251649</v>
      </c>
      <c r="J2029">
        <v>17</v>
      </c>
      <c r="K2029">
        <v>97</v>
      </c>
      <c r="L2029" t="s">
        <v>2224</v>
      </c>
      <c r="M2029">
        <v>705186</v>
      </c>
      <c r="N2029" t="s">
        <v>80</v>
      </c>
      <c r="O2029" t="s">
        <v>96</v>
      </c>
      <c r="P2029" t="s">
        <v>82</v>
      </c>
      <c r="Q2029" t="s">
        <v>458</v>
      </c>
      <c r="R2029">
        <v>19375</v>
      </c>
      <c r="S2029">
        <v>19318</v>
      </c>
      <c r="T2029">
        <v>1</v>
      </c>
      <c r="U2029">
        <v>0</v>
      </c>
      <c r="V2029">
        <v>0</v>
      </c>
      <c r="W2029">
        <v>9.85</v>
      </c>
      <c r="X2029">
        <v>9.85</v>
      </c>
      <c r="Y2029">
        <v>18.38</v>
      </c>
      <c r="Z2029">
        <v>28.23</v>
      </c>
      <c r="AA2029">
        <v>3718523</v>
      </c>
      <c r="AB2029">
        <v>77373</v>
      </c>
      <c r="AC2029">
        <v>0</v>
      </c>
      <c r="AD2029">
        <v>130032</v>
      </c>
      <c r="AE2029">
        <v>3925928</v>
      </c>
      <c r="AF2029">
        <v>1738880</v>
      </c>
      <c r="AG2029">
        <v>623372</v>
      </c>
      <c r="AH2029">
        <v>2362252</v>
      </c>
      <c r="AI2029">
        <v>241147</v>
      </c>
      <c r="AJ2029">
        <v>166768</v>
      </c>
      <c r="AK2029">
        <v>104336</v>
      </c>
      <c r="AL2029">
        <v>512251</v>
      </c>
      <c r="AM2029">
        <v>379507</v>
      </c>
      <c r="AN2029">
        <v>325401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270209</v>
      </c>
      <c r="AU2029">
        <v>125092</v>
      </c>
      <c r="AV2029">
        <v>15324</v>
      </c>
      <c r="AW2029">
        <v>12845</v>
      </c>
      <c r="AX2029">
        <v>7924</v>
      </c>
      <c r="AY2029">
        <v>10758</v>
      </c>
      <c r="AZ2029">
        <v>133</v>
      </c>
      <c r="BA2029">
        <v>38</v>
      </c>
      <c r="BB2029">
        <v>22</v>
      </c>
      <c r="BC2029">
        <v>60</v>
      </c>
      <c r="BD2029">
        <v>329</v>
      </c>
      <c r="BE2029">
        <v>3536</v>
      </c>
      <c r="BF2029">
        <v>465032</v>
      </c>
      <c r="BG2029">
        <v>90924</v>
      </c>
      <c r="BH2029">
        <v>15403</v>
      </c>
      <c r="BI2029">
        <v>450896</v>
      </c>
      <c r="BJ2029">
        <v>15112</v>
      </c>
      <c r="BK2029">
        <v>6343</v>
      </c>
      <c r="BL2029">
        <v>318</v>
      </c>
      <c r="BM2029">
        <v>262</v>
      </c>
      <c r="BN2029">
        <v>0</v>
      </c>
      <c r="BO2029">
        <v>13274</v>
      </c>
      <c r="BP2029">
        <v>10705</v>
      </c>
      <c r="BQ2029">
        <v>0</v>
      </c>
      <c r="BR2029">
        <v>31</v>
      </c>
      <c r="BS2029">
        <v>195916</v>
      </c>
      <c r="BT2029">
        <v>-1</v>
      </c>
      <c r="BU2029" s="1">
        <v>41395</v>
      </c>
      <c r="BV2029" s="1">
        <v>41759</v>
      </c>
      <c r="BW2029" s="31">
        <v>1</v>
      </c>
    </row>
    <row r="2030" spans="1:75" hidden="1" x14ac:dyDescent="0.25">
      <c r="A2030" t="s">
        <v>7191</v>
      </c>
      <c r="B2030" t="s">
        <v>8214</v>
      </c>
      <c r="C2030">
        <v>2015</v>
      </c>
      <c r="D2030" t="s">
        <v>8215</v>
      </c>
      <c r="E2030" t="s">
        <v>8216</v>
      </c>
      <c r="F2030" t="s">
        <v>8217</v>
      </c>
      <c r="G2030">
        <v>60046</v>
      </c>
      <c r="H2030">
        <v>-88.058794000000006</v>
      </c>
      <c r="I2030">
        <v>42.415379999999999</v>
      </c>
      <c r="J2030">
        <v>17</v>
      </c>
      <c r="K2030">
        <v>97</v>
      </c>
      <c r="L2030" t="s">
        <v>2224</v>
      </c>
      <c r="M2030">
        <v>705186</v>
      </c>
      <c r="N2030" t="s">
        <v>80</v>
      </c>
      <c r="O2030" t="s">
        <v>1650</v>
      </c>
      <c r="P2030" t="s">
        <v>82</v>
      </c>
      <c r="Q2030" t="s">
        <v>458</v>
      </c>
      <c r="R2030">
        <v>40276</v>
      </c>
      <c r="S2030">
        <v>40158</v>
      </c>
      <c r="T2030">
        <v>1</v>
      </c>
      <c r="U2030">
        <v>0</v>
      </c>
      <c r="V2030">
        <v>0</v>
      </c>
      <c r="W2030">
        <v>7.95</v>
      </c>
      <c r="X2030">
        <v>10.73</v>
      </c>
      <c r="Y2030">
        <v>28.1</v>
      </c>
      <c r="Z2030">
        <v>38.83</v>
      </c>
      <c r="AA2030">
        <v>4741644</v>
      </c>
      <c r="AB2030">
        <v>64662</v>
      </c>
      <c r="AC2030">
        <v>3500</v>
      </c>
      <c r="AD2030">
        <v>166339</v>
      </c>
      <c r="AE2030">
        <v>4976145</v>
      </c>
      <c r="AF2030">
        <v>1799816</v>
      </c>
      <c r="AG2030">
        <v>496854</v>
      </c>
      <c r="AH2030">
        <v>2296670</v>
      </c>
      <c r="AI2030">
        <v>193105</v>
      </c>
      <c r="AJ2030">
        <v>154587</v>
      </c>
      <c r="AK2030">
        <v>101492</v>
      </c>
      <c r="AL2030">
        <v>449184</v>
      </c>
      <c r="AM2030">
        <v>1271037</v>
      </c>
      <c r="AN2030">
        <v>4016891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171372</v>
      </c>
      <c r="AV2030">
        <v>12420</v>
      </c>
      <c r="AW2030">
        <v>17089</v>
      </c>
      <c r="AX2030">
        <v>921</v>
      </c>
      <c r="AY2030">
        <v>18797</v>
      </c>
      <c r="AZ2030">
        <v>0</v>
      </c>
      <c r="BA2030">
        <v>34</v>
      </c>
      <c r="BB2030">
        <v>22</v>
      </c>
      <c r="BC2030">
        <v>56</v>
      </c>
      <c r="BD2030">
        <v>271</v>
      </c>
      <c r="BE2030">
        <v>3588</v>
      </c>
      <c r="BF2030">
        <v>300000</v>
      </c>
      <c r="BG2030">
        <v>50799</v>
      </c>
      <c r="BH2030">
        <v>25297</v>
      </c>
      <c r="BI2030">
        <v>903326</v>
      </c>
      <c r="BJ2030">
        <v>26915</v>
      </c>
      <c r="BK2030">
        <v>41213</v>
      </c>
      <c r="BL2030">
        <v>1665</v>
      </c>
      <c r="BM2030">
        <v>1360</v>
      </c>
      <c r="BN2030">
        <v>103</v>
      </c>
      <c r="BO2030">
        <v>23878</v>
      </c>
      <c r="BP2030">
        <v>17599</v>
      </c>
      <c r="BQ2030">
        <v>2934</v>
      </c>
      <c r="BR2030">
        <v>32</v>
      </c>
      <c r="BS2030">
        <v>28303</v>
      </c>
      <c r="BT2030">
        <v>-1</v>
      </c>
      <c r="BU2030" s="1">
        <v>41456</v>
      </c>
      <c r="BV2030" s="1">
        <v>41820</v>
      </c>
      <c r="BW2030" s="31">
        <v>2</v>
      </c>
    </row>
    <row r="2031" spans="1:75" hidden="1" x14ac:dyDescent="0.25">
      <c r="A2031" t="s">
        <v>7191</v>
      </c>
      <c r="B2031" t="s">
        <v>8218</v>
      </c>
      <c r="C2031">
        <v>2015</v>
      </c>
      <c r="D2031" t="s">
        <v>8219</v>
      </c>
      <c r="E2031" t="s">
        <v>8220</v>
      </c>
      <c r="F2031" t="s">
        <v>8221</v>
      </c>
      <c r="G2031">
        <v>61330</v>
      </c>
      <c r="H2031">
        <v>-89.280024900000001</v>
      </c>
      <c r="I2031">
        <v>41.5323511</v>
      </c>
      <c r="J2031">
        <v>17</v>
      </c>
      <c r="K2031">
        <v>11</v>
      </c>
      <c r="L2031" t="s">
        <v>7429</v>
      </c>
      <c r="M2031">
        <v>33840</v>
      </c>
      <c r="N2031" t="s">
        <v>80</v>
      </c>
      <c r="O2031" t="s">
        <v>1650</v>
      </c>
      <c r="P2031" t="s">
        <v>82</v>
      </c>
      <c r="Q2031" t="s">
        <v>458</v>
      </c>
      <c r="R2031">
        <v>1832</v>
      </c>
      <c r="S2031">
        <v>1827</v>
      </c>
      <c r="T2031">
        <v>1</v>
      </c>
      <c r="U2031">
        <v>0</v>
      </c>
      <c r="V2031">
        <v>0</v>
      </c>
      <c r="W2031">
        <v>0</v>
      </c>
      <c r="X2031">
        <v>0.88</v>
      </c>
      <c r="Y2031">
        <v>0.33</v>
      </c>
      <c r="Z2031">
        <v>1.21</v>
      </c>
      <c r="AA2031">
        <v>55069</v>
      </c>
      <c r="AB2031">
        <v>4293</v>
      </c>
      <c r="AC2031">
        <v>0</v>
      </c>
      <c r="AD2031">
        <v>5636</v>
      </c>
      <c r="AE2031">
        <v>64998</v>
      </c>
      <c r="AF2031" t="s">
        <v>84</v>
      </c>
      <c r="AG2031" t="s">
        <v>84</v>
      </c>
      <c r="AH2031" t="s">
        <v>84</v>
      </c>
      <c r="AI2031">
        <v>8871</v>
      </c>
      <c r="AJ2031">
        <v>1066</v>
      </c>
      <c r="AK2031">
        <v>308</v>
      </c>
      <c r="AL2031">
        <v>10245</v>
      </c>
      <c r="AM2031" t="s">
        <v>84</v>
      </c>
      <c r="AN2031">
        <v>64581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17546</v>
      </c>
      <c r="AV2031">
        <v>26068</v>
      </c>
      <c r="AW2031">
        <v>243</v>
      </c>
      <c r="AX2031">
        <v>3054</v>
      </c>
      <c r="AY2031">
        <v>535</v>
      </c>
      <c r="AZ2031">
        <v>0</v>
      </c>
      <c r="BA2031">
        <v>1</v>
      </c>
      <c r="BB2031">
        <v>22</v>
      </c>
      <c r="BC2031">
        <v>23</v>
      </c>
      <c r="BD2031">
        <v>38</v>
      </c>
      <c r="BE2031">
        <v>1716</v>
      </c>
      <c r="BF2031">
        <v>10428</v>
      </c>
      <c r="BG2031">
        <v>387</v>
      </c>
      <c r="BH2031">
        <v>555</v>
      </c>
      <c r="BI2031">
        <v>6708</v>
      </c>
      <c r="BJ2031">
        <v>0</v>
      </c>
      <c r="BK2031">
        <v>424</v>
      </c>
      <c r="BL2031">
        <v>40</v>
      </c>
      <c r="BM2031">
        <v>31</v>
      </c>
      <c r="BN2031">
        <v>4</v>
      </c>
      <c r="BO2031">
        <v>874</v>
      </c>
      <c r="BP2031">
        <v>735</v>
      </c>
      <c r="BQ2031">
        <v>12</v>
      </c>
      <c r="BR2031">
        <v>9</v>
      </c>
      <c r="BS2031">
        <v>874</v>
      </c>
      <c r="BT2031">
        <v>-1</v>
      </c>
      <c r="BU2031" s="1">
        <v>41456</v>
      </c>
      <c r="BV2031" s="1">
        <v>41820</v>
      </c>
      <c r="BW2031" s="31">
        <v>1</v>
      </c>
    </row>
    <row r="2032" spans="1:75" hidden="1" x14ac:dyDescent="0.25">
      <c r="A2032" t="s">
        <v>7191</v>
      </c>
      <c r="B2032" t="s">
        <v>8222</v>
      </c>
      <c r="C2032">
        <v>2015</v>
      </c>
      <c r="D2032" t="s">
        <v>8223</v>
      </c>
      <c r="E2032" t="s">
        <v>8224</v>
      </c>
      <c r="F2032" t="s">
        <v>4561</v>
      </c>
      <c r="G2032">
        <v>62311</v>
      </c>
      <c r="H2032">
        <v>-90.949869500000005</v>
      </c>
      <c r="I2032">
        <v>40.230291999999999</v>
      </c>
      <c r="J2032">
        <v>17</v>
      </c>
      <c r="K2032">
        <v>67</v>
      </c>
      <c r="L2032" t="s">
        <v>5025</v>
      </c>
      <c r="M2032">
        <v>18564</v>
      </c>
      <c r="N2032" t="s">
        <v>80</v>
      </c>
      <c r="O2032" t="s">
        <v>1650</v>
      </c>
      <c r="P2032" t="s">
        <v>90</v>
      </c>
      <c r="Q2032" t="s">
        <v>458</v>
      </c>
      <c r="R2032">
        <v>4731</v>
      </c>
      <c r="S2032">
        <v>4717</v>
      </c>
      <c r="T2032">
        <v>1</v>
      </c>
      <c r="U2032">
        <v>4</v>
      </c>
      <c r="V2032">
        <v>0</v>
      </c>
      <c r="W2032">
        <v>0</v>
      </c>
      <c r="X2032">
        <v>0.75</v>
      </c>
      <c r="Y2032">
        <v>2.1800000000000002</v>
      </c>
      <c r="Z2032">
        <v>2.93</v>
      </c>
      <c r="AA2032">
        <v>123676</v>
      </c>
      <c r="AB2032">
        <v>7921</v>
      </c>
      <c r="AC2032">
        <v>3990</v>
      </c>
      <c r="AD2032">
        <v>0</v>
      </c>
      <c r="AE2032">
        <v>135587</v>
      </c>
      <c r="AF2032">
        <v>67494</v>
      </c>
      <c r="AG2032">
        <v>5758</v>
      </c>
      <c r="AH2032">
        <v>73252</v>
      </c>
      <c r="AI2032">
        <v>6309</v>
      </c>
      <c r="AJ2032">
        <v>0</v>
      </c>
      <c r="AK2032">
        <v>28</v>
      </c>
      <c r="AL2032">
        <v>6337</v>
      </c>
      <c r="AM2032">
        <v>60043</v>
      </c>
      <c r="AN2032">
        <v>139632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66671</v>
      </c>
      <c r="AV2032">
        <v>1854</v>
      </c>
      <c r="AW2032">
        <v>126</v>
      </c>
      <c r="AX2032">
        <v>1234</v>
      </c>
      <c r="AY2032">
        <v>5256</v>
      </c>
      <c r="AZ2032">
        <v>0</v>
      </c>
      <c r="BA2032">
        <v>0</v>
      </c>
      <c r="BB2032">
        <v>22</v>
      </c>
      <c r="BC2032">
        <v>22</v>
      </c>
      <c r="BD2032">
        <v>71</v>
      </c>
      <c r="BE2032">
        <v>5408</v>
      </c>
      <c r="BF2032">
        <v>29341</v>
      </c>
      <c r="BG2032">
        <v>712</v>
      </c>
      <c r="BH2032">
        <v>1140</v>
      </c>
      <c r="BI2032">
        <v>48690</v>
      </c>
      <c r="BJ2032">
        <v>3153</v>
      </c>
      <c r="BK2032">
        <v>3958</v>
      </c>
      <c r="BL2032">
        <v>124</v>
      </c>
      <c r="BM2032">
        <v>92</v>
      </c>
      <c r="BN2032">
        <v>12</v>
      </c>
      <c r="BO2032">
        <v>1634</v>
      </c>
      <c r="BP2032">
        <v>1162</v>
      </c>
      <c r="BQ2032">
        <v>243</v>
      </c>
      <c r="BR2032">
        <v>33</v>
      </c>
      <c r="BS2032">
        <v>6501</v>
      </c>
      <c r="BT2032">
        <v>-1</v>
      </c>
      <c r="BU2032" s="1">
        <v>41456</v>
      </c>
      <c r="BV2032" s="1">
        <v>41820</v>
      </c>
      <c r="BW2032" s="31">
        <v>1</v>
      </c>
    </row>
    <row r="2033" spans="1:75" hidden="1" x14ac:dyDescent="0.25">
      <c r="A2033" t="s">
        <v>7191</v>
      </c>
      <c r="B2033" t="s">
        <v>8225</v>
      </c>
      <c r="C2033">
        <v>2015</v>
      </c>
      <c r="D2033" t="s">
        <v>8226</v>
      </c>
      <c r="E2033" t="s">
        <v>8227</v>
      </c>
      <c r="F2033" t="s">
        <v>8228</v>
      </c>
      <c r="G2033">
        <v>61046</v>
      </c>
      <c r="H2033">
        <v>-89.833156200000005</v>
      </c>
      <c r="I2033">
        <v>42.102964700000001</v>
      </c>
      <c r="J2033">
        <v>17</v>
      </c>
      <c r="K2033">
        <v>15</v>
      </c>
      <c r="L2033" t="s">
        <v>1566</v>
      </c>
      <c r="M2033">
        <v>14715</v>
      </c>
      <c r="N2033" t="s">
        <v>80</v>
      </c>
      <c r="O2033" t="s">
        <v>96</v>
      </c>
      <c r="P2033" t="s">
        <v>82</v>
      </c>
      <c r="Q2033" t="s">
        <v>458</v>
      </c>
      <c r="R2033">
        <v>1457</v>
      </c>
      <c r="S2033">
        <v>1453</v>
      </c>
      <c r="T2033">
        <v>1</v>
      </c>
      <c r="U2033">
        <v>0</v>
      </c>
      <c r="V2033">
        <v>0</v>
      </c>
      <c r="W2033">
        <v>0</v>
      </c>
      <c r="X2033">
        <v>0.8</v>
      </c>
      <c r="Y2033">
        <v>0.13</v>
      </c>
      <c r="Z2033">
        <v>0.93</v>
      </c>
      <c r="AA2033">
        <v>31758</v>
      </c>
      <c r="AB2033">
        <v>3520</v>
      </c>
      <c r="AC2033">
        <v>0</v>
      </c>
      <c r="AD2033">
        <v>3798</v>
      </c>
      <c r="AE2033">
        <v>39076</v>
      </c>
      <c r="AF2033" t="s">
        <v>84</v>
      </c>
      <c r="AG2033" t="s">
        <v>84</v>
      </c>
      <c r="AH2033" t="s">
        <v>84</v>
      </c>
      <c r="AI2033">
        <v>7741</v>
      </c>
      <c r="AJ2033">
        <v>1396</v>
      </c>
      <c r="AK2033">
        <v>551</v>
      </c>
      <c r="AL2033">
        <v>9688</v>
      </c>
      <c r="AM2033" t="s">
        <v>84</v>
      </c>
      <c r="AN2033">
        <v>28321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17992</v>
      </c>
      <c r="AV2033">
        <v>751</v>
      </c>
      <c r="AW2033">
        <v>470</v>
      </c>
      <c r="AX2033">
        <v>501</v>
      </c>
      <c r="AY2033">
        <v>1506</v>
      </c>
      <c r="AZ2033">
        <v>0</v>
      </c>
      <c r="BA2033">
        <v>1</v>
      </c>
      <c r="BB2033">
        <v>22</v>
      </c>
      <c r="BC2033">
        <v>23</v>
      </c>
      <c r="BD2033">
        <v>21</v>
      </c>
      <c r="BE2033">
        <v>1430</v>
      </c>
      <c r="BF2033">
        <v>24480</v>
      </c>
      <c r="BG2033">
        <v>196</v>
      </c>
      <c r="BH2033">
        <v>848</v>
      </c>
      <c r="BI2033">
        <v>19026</v>
      </c>
      <c r="BJ2033">
        <v>329</v>
      </c>
      <c r="BK2033">
        <v>595</v>
      </c>
      <c r="BL2033">
        <v>23</v>
      </c>
      <c r="BM2033">
        <v>15</v>
      </c>
      <c r="BN2033">
        <v>2</v>
      </c>
      <c r="BO2033">
        <v>777</v>
      </c>
      <c r="BP2033">
        <v>410</v>
      </c>
      <c r="BQ2033">
        <v>106</v>
      </c>
      <c r="BR2033">
        <v>15</v>
      </c>
      <c r="BS2033">
        <v>1750</v>
      </c>
      <c r="BT2033">
        <v>-1</v>
      </c>
      <c r="BU2033" s="1">
        <v>41365</v>
      </c>
      <c r="BV2033" s="1">
        <v>41729</v>
      </c>
      <c r="BW2033" s="31">
        <v>1</v>
      </c>
    </row>
    <row r="2034" spans="1:75" hidden="1" x14ac:dyDescent="0.25">
      <c r="A2034" t="s">
        <v>7191</v>
      </c>
      <c r="B2034" t="s">
        <v>8229</v>
      </c>
      <c r="C2034">
        <v>2015</v>
      </c>
      <c r="D2034" t="s">
        <v>8230</v>
      </c>
      <c r="E2034" t="s">
        <v>8231</v>
      </c>
      <c r="F2034" t="s">
        <v>6164</v>
      </c>
      <c r="G2034">
        <v>60438</v>
      </c>
      <c r="H2034">
        <v>-87.550234399999994</v>
      </c>
      <c r="I2034">
        <v>41.565736899999997</v>
      </c>
      <c r="J2034">
        <v>17</v>
      </c>
      <c r="K2034">
        <v>31</v>
      </c>
      <c r="L2034" t="s">
        <v>7201</v>
      </c>
      <c r="M2034">
        <v>5246456</v>
      </c>
      <c r="N2034" t="s">
        <v>80</v>
      </c>
      <c r="O2034" t="s">
        <v>96</v>
      </c>
      <c r="P2034" t="s">
        <v>82</v>
      </c>
      <c r="Q2034" t="s">
        <v>458</v>
      </c>
      <c r="R2034">
        <v>28331</v>
      </c>
      <c r="S2034">
        <v>28248</v>
      </c>
      <c r="T2034">
        <v>1</v>
      </c>
      <c r="U2034">
        <v>0</v>
      </c>
      <c r="V2034">
        <v>0</v>
      </c>
      <c r="W2034">
        <v>4.38</v>
      </c>
      <c r="X2034">
        <v>7.75</v>
      </c>
      <c r="Y2034">
        <v>13.83</v>
      </c>
      <c r="Z2034">
        <v>21.58</v>
      </c>
      <c r="AA2034">
        <v>1929482</v>
      </c>
      <c r="AB2034">
        <v>29115</v>
      </c>
      <c r="AC2034">
        <v>3553</v>
      </c>
      <c r="AD2034">
        <v>46250</v>
      </c>
      <c r="AE2034">
        <v>2008400</v>
      </c>
      <c r="AF2034">
        <v>664184</v>
      </c>
      <c r="AG2034">
        <v>356848</v>
      </c>
      <c r="AH2034">
        <v>1021032</v>
      </c>
      <c r="AI2034">
        <v>97197</v>
      </c>
      <c r="AJ2034">
        <v>33265</v>
      </c>
      <c r="AK2034">
        <v>31453</v>
      </c>
      <c r="AL2034">
        <v>161915</v>
      </c>
      <c r="AM2034">
        <v>542277</v>
      </c>
      <c r="AN2034">
        <v>1725224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82200</v>
      </c>
      <c r="AU2034">
        <v>103646</v>
      </c>
      <c r="AV2034">
        <v>138760</v>
      </c>
      <c r="AW2034">
        <v>5424</v>
      </c>
      <c r="AX2034">
        <v>4388</v>
      </c>
      <c r="AY2034">
        <v>3904</v>
      </c>
      <c r="AZ2034">
        <v>584</v>
      </c>
      <c r="BA2034">
        <v>28</v>
      </c>
      <c r="BB2034">
        <v>22</v>
      </c>
      <c r="BC2034">
        <v>50</v>
      </c>
      <c r="BD2034">
        <v>322</v>
      </c>
      <c r="BE2034">
        <v>3120</v>
      </c>
      <c r="BF2034">
        <v>159815</v>
      </c>
      <c r="BG2034">
        <v>20682</v>
      </c>
      <c r="BH2034">
        <v>14626</v>
      </c>
      <c r="BI2034">
        <v>149251</v>
      </c>
      <c r="BJ2034">
        <v>323</v>
      </c>
      <c r="BK2034">
        <v>4734</v>
      </c>
      <c r="BL2034">
        <v>770</v>
      </c>
      <c r="BM2034">
        <v>274</v>
      </c>
      <c r="BN2034">
        <v>238</v>
      </c>
      <c r="BO2034">
        <v>24382</v>
      </c>
      <c r="BP2034">
        <v>13265</v>
      </c>
      <c r="BQ2034">
        <v>5573</v>
      </c>
      <c r="BR2034">
        <v>45</v>
      </c>
      <c r="BS2034">
        <v>34285</v>
      </c>
      <c r="BT2034">
        <v>-1</v>
      </c>
      <c r="BU2034" s="1">
        <v>41395</v>
      </c>
      <c r="BV2034" s="1">
        <v>41759</v>
      </c>
      <c r="BW2034" s="31">
        <v>1</v>
      </c>
    </row>
    <row r="2035" spans="1:75" hidden="1" x14ac:dyDescent="0.25">
      <c r="A2035" t="s">
        <v>7191</v>
      </c>
      <c r="B2035" t="s">
        <v>8232</v>
      </c>
      <c r="C2035">
        <v>2015</v>
      </c>
      <c r="D2035" t="s">
        <v>8233</v>
      </c>
      <c r="E2035" t="s">
        <v>8234</v>
      </c>
      <c r="F2035" t="s">
        <v>7741</v>
      </c>
      <c r="G2035">
        <v>61301</v>
      </c>
      <c r="H2035">
        <v>-89.095789100000005</v>
      </c>
      <c r="I2035">
        <v>41.330423699999997</v>
      </c>
      <c r="J2035">
        <v>17</v>
      </c>
      <c r="K2035">
        <v>99</v>
      </c>
      <c r="L2035" t="s">
        <v>7741</v>
      </c>
      <c r="M2035">
        <v>111241</v>
      </c>
      <c r="N2035" t="s">
        <v>80</v>
      </c>
      <c r="O2035" t="s">
        <v>96</v>
      </c>
      <c r="P2035" t="s">
        <v>82</v>
      </c>
      <c r="Q2035" t="s">
        <v>458</v>
      </c>
      <c r="R2035">
        <v>9609</v>
      </c>
      <c r="S2035">
        <v>9581</v>
      </c>
      <c r="T2035">
        <v>1</v>
      </c>
      <c r="U2035">
        <v>0</v>
      </c>
      <c r="V2035">
        <v>0</v>
      </c>
      <c r="W2035">
        <v>2.0299999999999998</v>
      </c>
      <c r="X2035">
        <v>3.03</v>
      </c>
      <c r="Y2035">
        <v>2.84</v>
      </c>
      <c r="Z2035">
        <v>5.87</v>
      </c>
      <c r="AA2035">
        <v>224975</v>
      </c>
      <c r="AB2035">
        <v>9875</v>
      </c>
      <c r="AC2035">
        <v>8081</v>
      </c>
      <c r="AD2035">
        <v>38932</v>
      </c>
      <c r="AE2035">
        <v>281863</v>
      </c>
      <c r="AF2035">
        <v>160963</v>
      </c>
      <c r="AG2035">
        <v>51308</v>
      </c>
      <c r="AH2035">
        <v>212271</v>
      </c>
      <c r="AI2035">
        <v>30259</v>
      </c>
      <c r="AJ2035">
        <v>8887</v>
      </c>
      <c r="AK2035">
        <v>5546</v>
      </c>
      <c r="AL2035">
        <v>44692</v>
      </c>
      <c r="AM2035">
        <v>63932</v>
      </c>
      <c r="AN2035">
        <v>320895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68590</v>
      </c>
      <c r="AV2035">
        <v>15250</v>
      </c>
      <c r="AW2035">
        <v>1436</v>
      </c>
      <c r="AX2035">
        <v>2074</v>
      </c>
      <c r="AY2035">
        <v>1593</v>
      </c>
      <c r="AZ2035">
        <v>0</v>
      </c>
      <c r="BA2035">
        <v>13</v>
      </c>
      <c r="BB2035">
        <v>22</v>
      </c>
      <c r="BC2035">
        <v>35</v>
      </c>
      <c r="BD2035">
        <v>64</v>
      </c>
      <c r="BE2035">
        <v>2912</v>
      </c>
      <c r="BF2035">
        <v>92916</v>
      </c>
      <c r="BG2035">
        <v>12420</v>
      </c>
      <c r="BH2035">
        <v>4219</v>
      </c>
      <c r="BI2035">
        <v>67196</v>
      </c>
      <c r="BJ2035">
        <v>8011</v>
      </c>
      <c r="BK2035">
        <v>8314</v>
      </c>
      <c r="BL2035">
        <v>115</v>
      </c>
      <c r="BM2035">
        <v>80</v>
      </c>
      <c r="BN2035">
        <v>12</v>
      </c>
      <c r="BO2035">
        <v>3088</v>
      </c>
      <c r="BP2035">
        <v>2382</v>
      </c>
      <c r="BQ2035">
        <v>75</v>
      </c>
      <c r="BR2035">
        <v>28</v>
      </c>
      <c r="BS2035">
        <v>9293</v>
      </c>
      <c r="BT2035">
        <v>-1</v>
      </c>
      <c r="BU2035" s="1">
        <v>41395</v>
      </c>
      <c r="BV2035" s="1">
        <v>41759</v>
      </c>
      <c r="BW2035" s="31">
        <v>1</v>
      </c>
    </row>
    <row r="2036" spans="1:75" hidden="1" x14ac:dyDescent="0.25">
      <c r="A2036" t="s">
        <v>7191</v>
      </c>
      <c r="B2036" t="s">
        <v>8235</v>
      </c>
      <c r="C2036">
        <v>2015</v>
      </c>
      <c r="D2036" t="s">
        <v>8236</v>
      </c>
      <c r="E2036" t="s">
        <v>8237</v>
      </c>
      <c r="F2036" t="s">
        <v>4501</v>
      </c>
      <c r="G2036">
        <v>62439</v>
      </c>
      <c r="H2036">
        <v>-87.683199999999999</v>
      </c>
      <c r="I2036">
        <v>38.727964999999998</v>
      </c>
      <c r="J2036">
        <v>17</v>
      </c>
      <c r="K2036">
        <v>101</v>
      </c>
      <c r="L2036" t="s">
        <v>747</v>
      </c>
      <c r="M2036">
        <v>16519</v>
      </c>
      <c r="N2036" t="s">
        <v>80</v>
      </c>
      <c r="O2036" t="s">
        <v>1650</v>
      </c>
      <c r="P2036" t="s">
        <v>82</v>
      </c>
      <c r="Q2036" t="s">
        <v>458</v>
      </c>
      <c r="R2036">
        <v>16833</v>
      </c>
      <c r="S2036">
        <v>16784</v>
      </c>
      <c r="T2036">
        <v>1</v>
      </c>
      <c r="U2036">
        <v>0</v>
      </c>
      <c r="V2036">
        <v>0</v>
      </c>
      <c r="W2036">
        <v>0</v>
      </c>
      <c r="X2036">
        <v>1</v>
      </c>
      <c r="Y2036">
        <v>3.75</v>
      </c>
      <c r="Z2036">
        <v>4.75</v>
      </c>
      <c r="AA2036">
        <v>200251</v>
      </c>
      <c r="AB2036">
        <v>21041</v>
      </c>
      <c r="AC2036">
        <v>37500</v>
      </c>
      <c r="AD2036">
        <v>10734</v>
      </c>
      <c r="AE2036">
        <v>269526</v>
      </c>
      <c r="AF2036">
        <v>121979</v>
      </c>
      <c r="AG2036">
        <v>18347</v>
      </c>
      <c r="AH2036">
        <v>140326</v>
      </c>
      <c r="AI2036">
        <v>20027</v>
      </c>
      <c r="AJ2036">
        <v>9440</v>
      </c>
      <c r="AK2036">
        <v>893</v>
      </c>
      <c r="AL2036">
        <v>30360</v>
      </c>
      <c r="AM2036">
        <v>105908</v>
      </c>
      <c r="AN2036">
        <v>276594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89075</v>
      </c>
      <c r="AU2036">
        <v>40372</v>
      </c>
      <c r="AV2036">
        <v>20534</v>
      </c>
      <c r="AW2036">
        <v>558</v>
      </c>
      <c r="AX2036">
        <v>0</v>
      </c>
      <c r="AY2036">
        <v>439</v>
      </c>
      <c r="AZ2036">
        <v>0</v>
      </c>
      <c r="BA2036">
        <v>10</v>
      </c>
      <c r="BB2036">
        <v>22</v>
      </c>
      <c r="BC2036">
        <v>32</v>
      </c>
      <c r="BD2036">
        <v>47</v>
      </c>
      <c r="BE2036">
        <v>2210</v>
      </c>
      <c r="BF2036">
        <v>35500</v>
      </c>
      <c r="BG2036">
        <v>56</v>
      </c>
      <c r="BH2036">
        <v>3868</v>
      </c>
      <c r="BI2036">
        <v>23306</v>
      </c>
      <c r="BJ2036">
        <v>1876</v>
      </c>
      <c r="BK2036">
        <v>2409</v>
      </c>
      <c r="BL2036">
        <v>59</v>
      </c>
      <c r="BM2036">
        <v>42</v>
      </c>
      <c r="BN2036">
        <v>1</v>
      </c>
      <c r="BO2036">
        <v>2422</v>
      </c>
      <c r="BP2036">
        <v>2056</v>
      </c>
      <c r="BQ2036">
        <v>74</v>
      </c>
      <c r="BR2036">
        <v>8</v>
      </c>
      <c r="BS2036">
        <v>5120</v>
      </c>
      <c r="BT2036">
        <v>-1</v>
      </c>
      <c r="BU2036" s="1">
        <v>41456</v>
      </c>
      <c r="BV2036" s="1">
        <v>41820</v>
      </c>
      <c r="BW2036" s="31">
        <v>1</v>
      </c>
    </row>
    <row r="2037" spans="1:75" hidden="1" x14ac:dyDescent="0.25">
      <c r="A2037" t="s">
        <v>7191</v>
      </c>
      <c r="B2037" t="s">
        <v>8238</v>
      </c>
      <c r="C2037">
        <v>2015</v>
      </c>
      <c r="D2037" t="s">
        <v>8239</v>
      </c>
      <c r="E2037" t="s">
        <v>8240</v>
      </c>
      <c r="F2037" t="s">
        <v>3525</v>
      </c>
      <c r="G2037">
        <v>62254</v>
      </c>
      <c r="H2037">
        <v>-89.810628699999995</v>
      </c>
      <c r="I2037">
        <v>38.603937999999999</v>
      </c>
      <c r="J2037">
        <v>17</v>
      </c>
      <c r="K2037">
        <v>163</v>
      </c>
      <c r="L2037" t="s">
        <v>995</v>
      </c>
      <c r="M2037">
        <v>265729</v>
      </c>
      <c r="N2037" t="s">
        <v>80</v>
      </c>
      <c r="O2037" t="s">
        <v>96</v>
      </c>
      <c r="P2037" t="s">
        <v>82</v>
      </c>
      <c r="Q2037" t="s">
        <v>458</v>
      </c>
      <c r="R2037">
        <v>4418</v>
      </c>
      <c r="S2037">
        <v>4405</v>
      </c>
      <c r="T2037">
        <v>1</v>
      </c>
      <c r="U2037">
        <v>0</v>
      </c>
      <c r="V2037">
        <v>0</v>
      </c>
      <c r="W2037">
        <v>0</v>
      </c>
      <c r="X2037">
        <v>0.48</v>
      </c>
      <c r="Y2037">
        <v>0.7</v>
      </c>
      <c r="Z2037">
        <v>1.18</v>
      </c>
      <c r="AA2037">
        <v>68977</v>
      </c>
      <c r="AB2037">
        <v>5246</v>
      </c>
      <c r="AC2037">
        <v>0</v>
      </c>
      <c r="AD2037">
        <v>6191</v>
      </c>
      <c r="AE2037">
        <v>80414</v>
      </c>
      <c r="AF2037" t="s">
        <v>84</v>
      </c>
      <c r="AG2037" t="s">
        <v>84</v>
      </c>
      <c r="AH2037" t="s">
        <v>84</v>
      </c>
      <c r="AI2037">
        <v>8201</v>
      </c>
      <c r="AJ2037">
        <v>3544</v>
      </c>
      <c r="AK2037">
        <v>0</v>
      </c>
      <c r="AL2037">
        <v>11745</v>
      </c>
      <c r="AM2037" t="s">
        <v>84</v>
      </c>
      <c r="AN2037">
        <v>70601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3166</v>
      </c>
      <c r="AU2037">
        <v>15898</v>
      </c>
      <c r="AV2037">
        <v>120</v>
      </c>
      <c r="AW2037">
        <v>758</v>
      </c>
      <c r="AX2037">
        <v>0</v>
      </c>
      <c r="AY2037">
        <v>902</v>
      </c>
      <c r="AZ2037">
        <v>0</v>
      </c>
      <c r="BA2037">
        <v>0</v>
      </c>
      <c r="BB2037">
        <v>22</v>
      </c>
      <c r="BC2037">
        <v>22</v>
      </c>
      <c r="BD2037">
        <v>5</v>
      </c>
      <c r="BE2037">
        <v>2400</v>
      </c>
      <c r="BF2037">
        <v>25010</v>
      </c>
      <c r="BG2037">
        <v>65</v>
      </c>
      <c r="BH2037">
        <v>629</v>
      </c>
      <c r="BI2037">
        <v>10702</v>
      </c>
      <c r="BJ2037">
        <v>1125</v>
      </c>
      <c r="BK2037">
        <v>1502</v>
      </c>
      <c r="BL2037">
        <v>5</v>
      </c>
      <c r="BM2037">
        <v>1</v>
      </c>
      <c r="BN2037">
        <v>1</v>
      </c>
      <c r="BO2037">
        <v>118</v>
      </c>
      <c r="BP2037">
        <v>39</v>
      </c>
      <c r="BQ2037">
        <v>15</v>
      </c>
      <c r="BR2037">
        <v>6</v>
      </c>
      <c r="BS2037">
        <v>6159</v>
      </c>
      <c r="BT2037">
        <v>-1</v>
      </c>
      <c r="BU2037" s="1">
        <v>41395</v>
      </c>
      <c r="BV2037" s="1">
        <v>41759</v>
      </c>
      <c r="BW2037" s="31">
        <v>1</v>
      </c>
    </row>
    <row r="2038" spans="1:75" hidden="1" x14ac:dyDescent="0.25">
      <c r="A2038" t="s">
        <v>7191</v>
      </c>
      <c r="B2038" t="s">
        <v>8241</v>
      </c>
      <c r="C2038">
        <v>2015</v>
      </c>
      <c r="D2038" t="s">
        <v>8242</v>
      </c>
      <c r="E2038" t="s">
        <v>8243</v>
      </c>
      <c r="F2038" t="s">
        <v>8244</v>
      </c>
      <c r="G2038">
        <v>60439</v>
      </c>
      <c r="H2038">
        <v>-88.003586400000003</v>
      </c>
      <c r="I2038">
        <v>41.658720799999998</v>
      </c>
      <c r="J2038">
        <v>17</v>
      </c>
      <c r="K2038">
        <v>31</v>
      </c>
      <c r="L2038" t="s">
        <v>7201</v>
      </c>
      <c r="M2038">
        <v>5246456</v>
      </c>
      <c r="N2038" t="s">
        <v>80</v>
      </c>
      <c r="O2038" t="s">
        <v>1650</v>
      </c>
      <c r="P2038" t="s">
        <v>82</v>
      </c>
      <c r="Q2038" t="s">
        <v>458</v>
      </c>
      <c r="R2038">
        <v>21685</v>
      </c>
      <c r="S2038">
        <v>21621</v>
      </c>
      <c r="T2038">
        <v>1</v>
      </c>
      <c r="U2038">
        <v>0</v>
      </c>
      <c r="V2038">
        <v>0</v>
      </c>
      <c r="W2038">
        <v>4.8899999999999997</v>
      </c>
      <c r="X2038">
        <v>8.1999999999999993</v>
      </c>
      <c r="Y2038">
        <v>7.73</v>
      </c>
      <c r="Z2038">
        <v>15.93</v>
      </c>
      <c r="AA2038">
        <v>1540237</v>
      </c>
      <c r="AB2038">
        <v>27106</v>
      </c>
      <c r="AC2038">
        <v>979</v>
      </c>
      <c r="AD2038">
        <v>49274</v>
      </c>
      <c r="AE2038">
        <v>1617596</v>
      </c>
      <c r="AF2038">
        <v>582738</v>
      </c>
      <c r="AG2038">
        <v>171849</v>
      </c>
      <c r="AH2038">
        <v>754587</v>
      </c>
      <c r="AI2038">
        <v>61380</v>
      </c>
      <c r="AJ2038">
        <v>54884</v>
      </c>
      <c r="AK2038">
        <v>19040</v>
      </c>
      <c r="AL2038">
        <v>135304</v>
      </c>
      <c r="AM2038">
        <v>268518</v>
      </c>
      <c r="AN2038">
        <v>1158409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50224</v>
      </c>
      <c r="AU2038">
        <v>83653</v>
      </c>
      <c r="AV2038">
        <v>16664</v>
      </c>
      <c r="AW2038">
        <v>5597</v>
      </c>
      <c r="AX2038">
        <v>2060</v>
      </c>
      <c r="AY2038">
        <v>4742</v>
      </c>
      <c r="AZ2038">
        <v>4000</v>
      </c>
      <c r="BA2038">
        <v>29</v>
      </c>
      <c r="BB2038">
        <v>22</v>
      </c>
      <c r="BC2038">
        <v>51</v>
      </c>
      <c r="BD2038">
        <v>99</v>
      </c>
      <c r="BE2038">
        <v>3536</v>
      </c>
      <c r="BF2038">
        <v>170000</v>
      </c>
      <c r="BG2038">
        <v>4470</v>
      </c>
      <c r="BH2038">
        <v>12320</v>
      </c>
      <c r="BI2038">
        <v>158189</v>
      </c>
      <c r="BJ2038">
        <v>29551</v>
      </c>
      <c r="BK2038">
        <v>29409</v>
      </c>
      <c r="BL2038">
        <v>768</v>
      </c>
      <c r="BM2038">
        <v>416</v>
      </c>
      <c r="BN2038">
        <v>61</v>
      </c>
      <c r="BO2038">
        <v>9004</v>
      </c>
      <c r="BP2038">
        <v>5981</v>
      </c>
      <c r="BQ2038">
        <v>437</v>
      </c>
      <c r="BR2038">
        <v>21</v>
      </c>
      <c r="BS2038">
        <v>12459</v>
      </c>
      <c r="BT2038">
        <v>-1</v>
      </c>
      <c r="BU2038" s="1">
        <v>41456</v>
      </c>
      <c r="BV2038" s="1">
        <v>41820</v>
      </c>
      <c r="BW2038" s="31">
        <v>1</v>
      </c>
    </row>
    <row r="2039" spans="1:75" hidden="1" x14ac:dyDescent="0.25">
      <c r="A2039" t="s">
        <v>7191</v>
      </c>
      <c r="B2039" t="s">
        <v>8245</v>
      </c>
      <c r="C2039">
        <v>2015</v>
      </c>
      <c r="D2039" t="s">
        <v>8246</v>
      </c>
      <c r="E2039" t="s">
        <v>8247</v>
      </c>
      <c r="F2039" t="s">
        <v>8248</v>
      </c>
      <c r="G2039">
        <v>61048</v>
      </c>
      <c r="H2039">
        <v>-89.827168200000003</v>
      </c>
      <c r="I2039">
        <v>42.378779799999997</v>
      </c>
      <c r="J2039">
        <v>17</v>
      </c>
      <c r="K2039">
        <v>177</v>
      </c>
      <c r="L2039" t="s">
        <v>7915</v>
      </c>
      <c r="M2039">
        <v>46435</v>
      </c>
      <c r="N2039" t="s">
        <v>80</v>
      </c>
      <c r="O2039" t="s">
        <v>1650</v>
      </c>
      <c r="P2039" t="s">
        <v>82</v>
      </c>
      <c r="Q2039" t="s">
        <v>458</v>
      </c>
      <c r="R2039">
        <v>5301</v>
      </c>
      <c r="S2039">
        <v>5285</v>
      </c>
      <c r="T2039">
        <v>1</v>
      </c>
      <c r="U2039">
        <v>0</v>
      </c>
      <c r="V2039">
        <v>0</v>
      </c>
      <c r="W2039">
        <v>0</v>
      </c>
      <c r="X2039">
        <v>0.95</v>
      </c>
      <c r="Y2039">
        <v>1.83</v>
      </c>
      <c r="Z2039">
        <v>2.78</v>
      </c>
      <c r="AA2039">
        <v>274357</v>
      </c>
      <c r="AB2039">
        <v>6626</v>
      </c>
      <c r="AC2039">
        <v>0</v>
      </c>
      <c r="AD2039">
        <v>14642</v>
      </c>
      <c r="AE2039">
        <v>295625</v>
      </c>
      <c r="AF2039">
        <v>78871</v>
      </c>
      <c r="AG2039">
        <v>4990</v>
      </c>
      <c r="AH2039">
        <v>83861</v>
      </c>
      <c r="AI2039">
        <v>9127</v>
      </c>
      <c r="AJ2039">
        <v>0</v>
      </c>
      <c r="AK2039">
        <v>2593</v>
      </c>
      <c r="AL2039">
        <v>11720</v>
      </c>
      <c r="AM2039">
        <v>76342</v>
      </c>
      <c r="AN2039">
        <v>171923</v>
      </c>
      <c r="AO2039">
        <v>274357</v>
      </c>
      <c r="AP2039">
        <v>0</v>
      </c>
      <c r="AQ2039">
        <v>0</v>
      </c>
      <c r="AR2039">
        <v>0</v>
      </c>
      <c r="AS2039">
        <v>274357</v>
      </c>
      <c r="AT2039">
        <v>82758</v>
      </c>
      <c r="AU2039">
        <v>20579</v>
      </c>
      <c r="AV2039">
        <v>19280</v>
      </c>
      <c r="AW2039">
        <v>84</v>
      </c>
      <c r="AX2039">
        <v>2248</v>
      </c>
      <c r="AY2039">
        <v>1859</v>
      </c>
      <c r="AZ2039">
        <v>0</v>
      </c>
      <c r="BA2039">
        <v>2</v>
      </c>
      <c r="BB2039">
        <v>22</v>
      </c>
      <c r="BC2039">
        <v>24</v>
      </c>
      <c r="BD2039">
        <v>38</v>
      </c>
      <c r="BE2039">
        <v>2416</v>
      </c>
      <c r="BF2039">
        <v>11760</v>
      </c>
      <c r="BG2039">
        <v>500</v>
      </c>
      <c r="BH2039">
        <v>2727</v>
      </c>
      <c r="BI2039">
        <v>21579</v>
      </c>
      <c r="BJ2039">
        <v>1294</v>
      </c>
      <c r="BK2039">
        <v>1096</v>
      </c>
      <c r="BL2039">
        <v>116</v>
      </c>
      <c r="BM2039">
        <v>110</v>
      </c>
      <c r="BN2039">
        <v>0</v>
      </c>
      <c r="BO2039">
        <v>1375</v>
      </c>
      <c r="BP2039">
        <v>1330</v>
      </c>
      <c r="BQ2039">
        <v>0</v>
      </c>
      <c r="BR2039">
        <v>8</v>
      </c>
      <c r="BS2039">
        <v>8000</v>
      </c>
      <c r="BT2039">
        <v>-1</v>
      </c>
      <c r="BU2039" s="1">
        <v>41456</v>
      </c>
      <c r="BV2039" s="1">
        <v>41820</v>
      </c>
      <c r="BW2039" s="31">
        <v>1</v>
      </c>
    </row>
    <row r="2040" spans="1:75" hidden="1" x14ac:dyDescent="0.25">
      <c r="A2040" t="s">
        <v>7191</v>
      </c>
      <c r="B2040" t="s">
        <v>8249</v>
      </c>
      <c r="C2040">
        <v>2015</v>
      </c>
      <c r="D2040" t="s">
        <v>8250</v>
      </c>
      <c r="E2040" t="s">
        <v>8251</v>
      </c>
      <c r="F2040" t="s">
        <v>8252</v>
      </c>
      <c r="G2040">
        <v>61542</v>
      </c>
      <c r="H2040">
        <v>-90.1580352</v>
      </c>
      <c r="I2040">
        <v>40.396543200000004</v>
      </c>
      <c r="J2040">
        <v>17</v>
      </c>
      <c r="K2040">
        <v>57</v>
      </c>
      <c r="L2040" t="s">
        <v>4488</v>
      </c>
      <c r="M2040">
        <v>36007</v>
      </c>
      <c r="N2040" t="s">
        <v>80</v>
      </c>
      <c r="O2040" t="s">
        <v>1650</v>
      </c>
      <c r="P2040" t="s">
        <v>82</v>
      </c>
      <c r="Q2040" t="s">
        <v>458</v>
      </c>
      <c r="R2040">
        <v>5413</v>
      </c>
      <c r="S2040">
        <v>5397</v>
      </c>
      <c r="T2040">
        <v>1</v>
      </c>
      <c r="U2040">
        <v>0</v>
      </c>
      <c r="V2040">
        <v>0</v>
      </c>
      <c r="W2040">
        <v>0</v>
      </c>
      <c r="X2040">
        <v>0.88</v>
      </c>
      <c r="Y2040">
        <v>0.45</v>
      </c>
      <c r="Z2040">
        <v>1.33</v>
      </c>
      <c r="AA2040">
        <v>87495</v>
      </c>
      <c r="AB2040">
        <v>9196</v>
      </c>
      <c r="AC2040">
        <v>0</v>
      </c>
      <c r="AD2040">
        <v>41000</v>
      </c>
      <c r="AE2040">
        <v>137691</v>
      </c>
      <c r="AF2040" t="s">
        <v>84</v>
      </c>
      <c r="AG2040" t="s">
        <v>84</v>
      </c>
      <c r="AH2040" t="s">
        <v>84</v>
      </c>
      <c r="AI2040">
        <v>14500</v>
      </c>
      <c r="AJ2040">
        <v>750</v>
      </c>
      <c r="AK2040">
        <v>1100</v>
      </c>
      <c r="AL2040">
        <v>16350</v>
      </c>
      <c r="AM2040" t="s">
        <v>84</v>
      </c>
      <c r="AN2040">
        <v>82915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26045</v>
      </c>
      <c r="AV2040">
        <v>3104</v>
      </c>
      <c r="AW2040">
        <v>215</v>
      </c>
      <c r="AX2040">
        <v>0</v>
      </c>
      <c r="AY2040">
        <v>1239</v>
      </c>
      <c r="AZ2040">
        <v>0</v>
      </c>
      <c r="BA2040">
        <v>0</v>
      </c>
      <c r="BB2040">
        <v>22</v>
      </c>
      <c r="BC2040">
        <v>22</v>
      </c>
      <c r="BD2040">
        <v>29</v>
      </c>
      <c r="BE2040">
        <v>2080</v>
      </c>
      <c r="BF2040">
        <v>5500</v>
      </c>
      <c r="BG2040">
        <v>2315</v>
      </c>
      <c r="BH2040">
        <v>2217</v>
      </c>
      <c r="BI2040">
        <v>16107</v>
      </c>
      <c r="BJ2040">
        <v>0</v>
      </c>
      <c r="BK2040">
        <v>216</v>
      </c>
      <c r="BL2040">
        <v>80</v>
      </c>
      <c r="BM2040">
        <v>80</v>
      </c>
      <c r="BN2040">
        <v>0</v>
      </c>
      <c r="BO2040">
        <v>500</v>
      </c>
      <c r="BP2040">
        <v>500</v>
      </c>
      <c r="BQ2040">
        <v>0</v>
      </c>
      <c r="BR2040">
        <v>2</v>
      </c>
      <c r="BS2040">
        <v>2052</v>
      </c>
      <c r="BT2040">
        <v>-1</v>
      </c>
      <c r="BU2040" s="1">
        <v>41456</v>
      </c>
      <c r="BV2040" s="1">
        <v>41820</v>
      </c>
      <c r="BW2040" s="31">
        <v>1</v>
      </c>
    </row>
    <row r="2041" spans="1:75" hidden="1" x14ac:dyDescent="0.25">
      <c r="A2041" t="s">
        <v>7191</v>
      </c>
      <c r="B2041" t="s">
        <v>8253</v>
      </c>
      <c r="C2041">
        <v>2015</v>
      </c>
      <c r="D2041" t="s">
        <v>8254</v>
      </c>
      <c r="E2041" t="s">
        <v>8255</v>
      </c>
      <c r="F2041" t="s">
        <v>1175</v>
      </c>
      <c r="G2041">
        <v>61753</v>
      </c>
      <c r="H2041">
        <v>-88.783309599999995</v>
      </c>
      <c r="I2041">
        <v>40.640837300000001</v>
      </c>
      <c r="J2041">
        <v>17</v>
      </c>
      <c r="K2041">
        <v>113</v>
      </c>
      <c r="L2041" t="s">
        <v>7379</v>
      </c>
      <c r="M2041">
        <v>174061</v>
      </c>
      <c r="N2041" t="s">
        <v>80</v>
      </c>
      <c r="O2041" t="s">
        <v>1650</v>
      </c>
      <c r="P2041" t="s">
        <v>82</v>
      </c>
      <c r="Q2041" t="s">
        <v>458</v>
      </c>
      <c r="R2041">
        <v>2945</v>
      </c>
      <c r="S2041">
        <v>2936</v>
      </c>
      <c r="T2041">
        <v>1</v>
      </c>
      <c r="U2041">
        <v>0</v>
      </c>
      <c r="V2041">
        <v>0</v>
      </c>
      <c r="W2041">
        <v>0</v>
      </c>
      <c r="X2041">
        <v>0.95</v>
      </c>
      <c r="Y2041">
        <v>2.8</v>
      </c>
      <c r="Z2041">
        <v>3.75</v>
      </c>
      <c r="AA2041">
        <v>116575</v>
      </c>
      <c r="AB2041">
        <v>7361</v>
      </c>
      <c r="AC2041">
        <v>0</v>
      </c>
      <c r="AD2041">
        <v>19951</v>
      </c>
      <c r="AE2041">
        <v>143887</v>
      </c>
      <c r="AF2041">
        <v>93227</v>
      </c>
      <c r="AG2041">
        <v>12848</v>
      </c>
      <c r="AH2041">
        <v>106075</v>
      </c>
      <c r="AI2041">
        <v>13701</v>
      </c>
      <c r="AJ2041">
        <v>1895</v>
      </c>
      <c r="AK2041">
        <v>2524</v>
      </c>
      <c r="AL2041">
        <v>18120</v>
      </c>
      <c r="AM2041">
        <v>27328</v>
      </c>
      <c r="AN2041">
        <v>151523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27233</v>
      </c>
      <c r="AV2041">
        <v>2050</v>
      </c>
      <c r="AW2041">
        <v>850</v>
      </c>
      <c r="AX2041">
        <v>0</v>
      </c>
      <c r="AY2041">
        <v>1726</v>
      </c>
      <c r="AZ2041">
        <v>0</v>
      </c>
      <c r="BA2041">
        <v>4</v>
      </c>
      <c r="BB2041">
        <v>22</v>
      </c>
      <c r="BC2041">
        <v>26</v>
      </c>
      <c r="BD2041">
        <v>52</v>
      </c>
      <c r="BE2041">
        <v>2392</v>
      </c>
      <c r="BF2041">
        <v>18000</v>
      </c>
      <c r="BG2041">
        <v>6050</v>
      </c>
      <c r="BH2041">
        <v>1097</v>
      </c>
      <c r="BI2041">
        <v>22756</v>
      </c>
      <c r="BJ2041">
        <v>2285</v>
      </c>
      <c r="BK2041">
        <v>1220</v>
      </c>
      <c r="BL2041">
        <v>35</v>
      </c>
      <c r="BM2041">
        <v>10</v>
      </c>
      <c r="BN2041">
        <v>12</v>
      </c>
      <c r="BO2041">
        <v>576</v>
      </c>
      <c r="BP2041">
        <v>400</v>
      </c>
      <c r="BQ2041">
        <v>72</v>
      </c>
      <c r="BR2041">
        <v>9</v>
      </c>
      <c r="BS2041">
        <v>1878</v>
      </c>
      <c r="BT2041">
        <v>-1</v>
      </c>
      <c r="BU2041" s="1">
        <v>41456</v>
      </c>
      <c r="BV2041" s="1">
        <v>41820</v>
      </c>
      <c r="BW2041" s="31">
        <v>1</v>
      </c>
    </row>
    <row r="2042" spans="1:75" hidden="1" x14ac:dyDescent="0.25">
      <c r="A2042" t="s">
        <v>7191</v>
      </c>
      <c r="B2042" t="s">
        <v>8256</v>
      </c>
      <c r="C2042">
        <v>2015</v>
      </c>
      <c r="D2042" t="s">
        <v>8257</v>
      </c>
      <c r="E2042" t="s">
        <v>8258</v>
      </c>
      <c r="F2042" t="s">
        <v>507</v>
      </c>
      <c r="G2042">
        <v>62656</v>
      </c>
      <c r="H2042">
        <v>-89.360856999999996</v>
      </c>
      <c r="I2042">
        <v>40.147084</v>
      </c>
      <c r="J2042">
        <v>17</v>
      </c>
      <c r="K2042">
        <v>107</v>
      </c>
      <c r="L2042" t="s">
        <v>3124</v>
      </c>
      <c r="M2042">
        <v>29746</v>
      </c>
      <c r="N2042" t="s">
        <v>80</v>
      </c>
      <c r="O2042" t="s">
        <v>1650</v>
      </c>
      <c r="P2042" t="s">
        <v>82</v>
      </c>
      <c r="Q2042" t="s">
        <v>458</v>
      </c>
      <c r="R2042">
        <v>14504</v>
      </c>
      <c r="S2042">
        <v>14461</v>
      </c>
      <c r="T2042">
        <v>1</v>
      </c>
      <c r="U2042">
        <v>0</v>
      </c>
      <c r="V2042">
        <v>0</v>
      </c>
      <c r="W2042">
        <v>1</v>
      </c>
      <c r="X2042">
        <v>2</v>
      </c>
      <c r="Y2042">
        <v>6.98</v>
      </c>
      <c r="Z2042">
        <v>8.98</v>
      </c>
      <c r="AA2042">
        <v>568269</v>
      </c>
      <c r="AB2042">
        <v>52799</v>
      </c>
      <c r="AC2042">
        <v>0</v>
      </c>
      <c r="AD2042">
        <v>48699</v>
      </c>
      <c r="AE2042">
        <v>669767</v>
      </c>
      <c r="AF2042">
        <v>319262</v>
      </c>
      <c r="AG2042">
        <v>38055</v>
      </c>
      <c r="AH2042">
        <v>357317</v>
      </c>
      <c r="AI2042">
        <v>50728</v>
      </c>
      <c r="AJ2042">
        <v>7409</v>
      </c>
      <c r="AK2042">
        <v>11882</v>
      </c>
      <c r="AL2042">
        <v>70019</v>
      </c>
      <c r="AM2042">
        <v>221683</v>
      </c>
      <c r="AN2042">
        <v>649019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103813</v>
      </c>
      <c r="AU2042">
        <v>52422</v>
      </c>
      <c r="AV2042">
        <v>0</v>
      </c>
      <c r="AW2042">
        <v>2626</v>
      </c>
      <c r="AX2042">
        <v>0</v>
      </c>
      <c r="AY2042">
        <v>2441</v>
      </c>
      <c r="AZ2042">
        <v>0</v>
      </c>
      <c r="BA2042">
        <v>3</v>
      </c>
      <c r="BB2042">
        <v>22</v>
      </c>
      <c r="BC2042">
        <v>25</v>
      </c>
      <c r="BD2042">
        <v>125</v>
      </c>
      <c r="BE2042">
        <v>4992</v>
      </c>
      <c r="BF2042">
        <v>121169</v>
      </c>
      <c r="BG2042">
        <v>12565</v>
      </c>
      <c r="BH2042">
        <v>7186</v>
      </c>
      <c r="BI2042">
        <v>121242</v>
      </c>
      <c r="BJ2042">
        <v>14710</v>
      </c>
      <c r="BK2042">
        <v>12441</v>
      </c>
      <c r="BL2042">
        <v>249</v>
      </c>
      <c r="BM2042">
        <v>221</v>
      </c>
      <c r="BN2042">
        <v>26</v>
      </c>
      <c r="BO2042">
        <v>5064</v>
      </c>
      <c r="BP2042">
        <v>4497</v>
      </c>
      <c r="BQ2042">
        <v>462</v>
      </c>
      <c r="BR2042">
        <v>10</v>
      </c>
      <c r="BS2042">
        <v>8372</v>
      </c>
      <c r="BT2042">
        <v>-1</v>
      </c>
      <c r="BU2042" s="1">
        <v>41456</v>
      </c>
      <c r="BV2042" s="1">
        <v>41820</v>
      </c>
      <c r="BW2042" s="31">
        <v>1</v>
      </c>
    </row>
    <row r="2043" spans="1:75" hidden="1" x14ac:dyDescent="0.25">
      <c r="A2043" t="s">
        <v>7191</v>
      </c>
      <c r="B2043" t="s">
        <v>8259</v>
      </c>
      <c r="C2043">
        <v>2015</v>
      </c>
      <c r="D2043" t="s">
        <v>8260</v>
      </c>
      <c r="E2043" t="s">
        <v>8261</v>
      </c>
      <c r="F2043" t="s">
        <v>8262</v>
      </c>
      <c r="G2043">
        <v>60532</v>
      </c>
      <c r="H2043">
        <v>-88.067064000000002</v>
      </c>
      <c r="I2043">
        <v>41.796894999999999</v>
      </c>
      <c r="J2043">
        <v>17</v>
      </c>
      <c r="K2043">
        <v>43</v>
      </c>
      <c r="L2043" t="s">
        <v>7206</v>
      </c>
      <c r="M2043">
        <v>932708</v>
      </c>
      <c r="N2043" t="s">
        <v>80</v>
      </c>
      <c r="O2043" t="s">
        <v>1650</v>
      </c>
      <c r="P2043" t="s">
        <v>82</v>
      </c>
      <c r="Q2043" t="s">
        <v>458</v>
      </c>
      <c r="R2043">
        <v>28504</v>
      </c>
      <c r="S2043">
        <v>28420</v>
      </c>
      <c r="T2043">
        <v>1</v>
      </c>
      <c r="U2043">
        <v>0</v>
      </c>
      <c r="V2043">
        <v>0</v>
      </c>
      <c r="W2043">
        <v>15.31</v>
      </c>
      <c r="X2043">
        <v>18.489999999999998</v>
      </c>
      <c r="Y2043">
        <v>26.48</v>
      </c>
      <c r="Z2043">
        <v>44.97</v>
      </c>
      <c r="AA2043">
        <v>4539431</v>
      </c>
      <c r="AB2043">
        <v>47588</v>
      </c>
      <c r="AC2043">
        <v>0</v>
      </c>
      <c r="AD2043">
        <v>114249</v>
      </c>
      <c r="AE2043">
        <v>4701268</v>
      </c>
      <c r="AF2043">
        <v>2046364</v>
      </c>
      <c r="AG2043">
        <v>596972</v>
      </c>
      <c r="AH2043">
        <v>2643336</v>
      </c>
      <c r="AI2043">
        <v>276024</v>
      </c>
      <c r="AJ2043">
        <v>122079</v>
      </c>
      <c r="AK2043">
        <v>84734</v>
      </c>
      <c r="AL2043">
        <v>482837</v>
      </c>
      <c r="AM2043">
        <v>1221724</v>
      </c>
      <c r="AN2043">
        <v>4347897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522428</v>
      </c>
      <c r="AU2043">
        <v>117115</v>
      </c>
      <c r="AV2043">
        <v>38</v>
      </c>
      <c r="AW2043">
        <v>14235</v>
      </c>
      <c r="AX2043">
        <v>0</v>
      </c>
      <c r="AY2043">
        <v>14534</v>
      </c>
      <c r="AZ2043">
        <v>0</v>
      </c>
      <c r="BA2043">
        <v>41</v>
      </c>
      <c r="BB2043">
        <v>22</v>
      </c>
      <c r="BC2043">
        <v>63</v>
      </c>
      <c r="BD2043">
        <v>427</v>
      </c>
      <c r="BE2043">
        <v>3588</v>
      </c>
      <c r="BF2043">
        <v>171458</v>
      </c>
      <c r="BG2043">
        <v>87401</v>
      </c>
      <c r="BH2043">
        <v>11603</v>
      </c>
      <c r="BI2043">
        <v>531051</v>
      </c>
      <c r="BJ2043">
        <v>1262</v>
      </c>
      <c r="BK2043">
        <v>5266</v>
      </c>
      <c r="BL2043">
        <v>598</v>
      </c>
      <c r="BM2043">
        <v>446</v>
      </c>
      <c r="BN2043">
        <v>0</v>
      </c>
      <c r="BO2043">
        <v>17967</v>
      </c>
      <c r="BP2043">
        <v>15868</v>
      </c>
      <c r="BQ2043">
        <v>0</v>
      </c>
      <c r="BR2043">
        <v>25</v>
      </c>
      <c r="BS2043">
        <v>36230</v>
      </c>
      <c r="BT2043">
        <v>-1</v>
      </c>
      <c r="BU2043" s="1">
        <v>41456</v>
      </c>
      <c r="BV2043" s="1">
        <v>41820</v>
      </c>
      <c r="BW2043" s="31">
        <v>2</v>
      </c>
    </row>
    <row r="2044" spans="1:75" hidden="1" x14ac:dyDescent="0.25">
      <c r="A2044" t="s">
        <v>7191</v>
      </c>
      <c r="B2044" t="s">
        <v>8263</v>
      </c>
      <c r="C2044">
        <v>2015</v>
      </c>
      <c r="D2044" t="s">
        <v>8264</v>
      </c>
      <c r="E2044" t="s">
        <v>8265</v>
      </c>
      <c r="F2044" t="s">
        <v>3276</v>
      </c>
      <c r="G2044">
        <v>62056</v>
      </c>
      <c r="H2044">
        <v>-89.655406600000006</v>
      </c>
      <c r="I2044">
        <v>39.177335100000001</v>
      </c>
      <c r="J2044">
        <v>17</v>
      </c>
      <c r="K2044">
        <v>135</v>
      </c>
      <c r="L2044" t="s">
        <v>1158</v>
      </c>
      <c r="M2044">
        <v>29359</v>
      </c>
      <c r="N2044" t="s">
        <v>80</v>
      </c>
      <c r="O2044" t="s">
        <v>96</v>
      </c>
      <c r="P2044" t="s">
        <v>82</v>
      </c>
      <c r="Q2044" t="s">
        <v>458</v>
      </c>
      <c r="R2044">
        <v>8992</v>
      </c>
      <c r="S2044">
        <v>8966</v>
      </c>
      <c r="T2044">
        <v>1</v>
      </c>
      <c r="U2044">
        <v>0</v>
      </c>
      <c r="V2044">
        <v>0</v>
      </c>
      <c r="W2044">
        <v>0</v>
      </c>
      <c r="X2044">
        <v>0.94</v>
      </c>
      <c r="Y2044">
        <v>3.39</v>
      </c>
      <c r="Z2044">
        <v>4.33</v>
      </c>
      <c r="AA2044">
        <v>243160</v>
      </c>
      <c r="AB2044">
        <v>32208</v>
      </c>
      <c r="AC2044">
        <v>0</v>
      </c>
      <c r="AD2044">
        <v>147</v>
      </c>
      <c r="AE2044">
        <v>275515</v>
      </c>
      <c r="AF2044">
        <v>99329</v>
      </c>
      <c r="AG2044">
        <v>17486</v>
      </c>
      <c r="AH2044">
        <v>116815</v>
      </c>
      <c r="AI2044">
        <v>33588</v>
      </c>
      <c r="AJ2044">
        <v>3214</v>
      </c>
      <c r="AK2044">
        <v>9450</v>
      </c>
      <c r="AL2044">
        <v>46252</v>
      </c>
      <c r="AM2044">
        <v>42522</v>
      </c>
      <c r="AN2044">
        <v>205589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38462</v>
      </c>
      <c r="AV2044">
        <v>555</v>
      </c>
      <c r="AW2044">
        <v>2210</v>
      </c>
      <c r="AX2044">
        <v>0</v>
      </c>
      <c r="AY2044">
        <v>2006</v>
      </c>
      <c r="AZ2044">
        <v>0</v>
      </c>
      <c r="BA2044">
        <v>1</v>
      </c>
      <c r="BB2044">
        <v>22</v>
      </c>
      <c r="BC2044">
        <v>23</v>
      </c>
      <c r="BD2044">
        <v>121</v>
      </c>
      <c r="BE2044">
        <v>2680</v>
      </c>
      <c r="BF2044">
        <v>28418</v>
      </c>
      <c r="BG2044">
        <v>9777</v>
      </c>
      <c r="BH2044">
        <v>1908</v>
      </c>
      <c r="BI2044">
        <v>44299</v>
      </c>
      <c r="BJ2044">
        <v>110</v>
      </c>
      <c r="BK2044">
        <v>180</v>
      </c>
      <c r="BL2044">
        <v>105</v>
      </c>
      <c r="BM2044">
        <v>88</v>
      </c>
      <c r="BN2044">
        <v>5</v>
      </c>
      <c r="BO2044">
        <v>2034</v>
      </c>
      <c r="BP2044">
        <v>1789</v>
      </c>
      <c r="BQ2044">
        <v>60</v>
      </c>
      <c r="BR2044">
        <v>12</v>
      </c>
      <c r="BS2044">
        <v>4116</v>
      </c>
      <c r="BT2044">
        <v>-1</v>
      </c>
      <c r="BU2044" s="1">
        <v>41456</v>
      </c>
      <c r="BV2044" s="1">
        <v>41820</v>
      </c>
      <c r="BW2044" s="31">
        <v>1</v>
      </c>
    </row>
    <row r="2045" spans="1:75" hidden="1" x14ac:dyDescent="0.25">
      <c r="A2045" t="s">
        <v>7191</v>
      </c>
      <c r="B2045" t="s">
        <v>8266</v>
      </c>
      <c r="C2045">
        <v>2015</v>
      </c>
      <c r="D2045" t="s">
        <v>8267</v>
      </c>
      <c r="E2045" t="s">
        <v>8268</v>
      </c>
      <c r="F2045" t="s">
        <v>8269</v>
      </c>
      <c r="G2045">
        <v>60948</v>
      </c>
      <c r="H2045">
        <v>-88.068909000000005</v>
      </c>
      <c r="I2045">
        <v>40.517161999999999</v>
      </c>
      <c r="J2045">
        <v>17</v>
      </c>
      <c r="K2045">
        <v>75</v>
      </c>
      <c r="L2045" t="s">
        <v>7958</v>
      </c>
      <c r="M2045">
        <v>28879</v>
      </c>
      <c r="N2045" t="s">
        <v>80</v>
      </c>
      <c r="O2045" t="s">
        <v>96</v>
      </c>
      <c r="P2045" t="s">
        <v>82</v>
      </c>
      <c r="Q2045" t="s">
        <v>458</v>
      </c>
      <c r="R2045">
        <v>1461</v>
      </c>
      <c r="S2045">
        <v>1457</v>
      </c>
      <c r="T2045">
        <v>1</v>
      </c>
      <c r="U2045">
        <v>0</v>
      </c>
      <c r="V2045">
        <v>0</v>
      </c>
      <c r="W2045">
        <v>0</v>
      </c>
      <c r="X2045">
        <v>0.63</v>
      </c>
      <c r="Y2045">
        <v>0</v>
      </c>
      <c r="Z2045">
        <v>0.63</v>
      </c>
      <c r="AA2045">
        <v>56711</v>
      </c>
      <c r="AB2045">
        <v>3214</v>
      </c>
      <c r="AC2045">
        <v>0</v>
      </c>
      <c r="AD2045">
        <v>0</v>
      </c>
      <c r="AE2045">
        <v>59925</v>
      </c>
      <c r="AF2045" t="s">
        <v>84</v>
      </c>
      <c r="AG2045" t="s">
        <v>84</v>
      </c>
      <c r="AH2045" t="s">
        <v>84</v>
      </c>
      <c r="AI2045">
        <v>5995</v>
      </c>
      <c r="AJ2045">
        <v>269</v>
      </c>
      <c r="AK2045">
        <v>0</v>
      </c>
      <c r="AL2045">
        <v>6264</v>
      </c>
      <c r="AM2045" t="s">
        <v>84</v>
      </c>
      <c r="AN2045">
        <v>48631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835</v>
      </c>
      <c r="AU2045">
        <v>5863</v>
      </c>
      <c r="AV2045">
        <v>0</v>
      </c>
      <c r="AW2045">
        <v>345</v>
      </c>
      <c r="AX2045">
        <v>0</v>
      </c>
      <c r="AY2045">
        <v>81</v>
      </c>
      <c r="AZ2045">
        <v>0</v>
      </c>
      <c r="BA2045">
        <v>1</v>
      </c>
      <c r="BB2045">
        <v>22</v>
      </c>
      <c r="BC2045">
        <v>23</v>
      </c>
      <c r="BD2045">
        <v>2</v>
      </c>
      <c r="BE2045">
        <v>1251</v>
      </c>
      <c r="BF2045">
        <v>3287</v>
      </c>
      <c r="BG2045">
        <v>41</v>
      </c>
      <c r="BH2045">
        <v>773</v>
      </c>
      <c r="BI2045">
        <v>8267</v>
      </c>
      <c r="BJ2045">
        <v>0</v>
      </c>
      <c r="BK2045">
        <v>325</v>
      </c>
      <c r="BL2045">
        <v>13</v>
      </c>
      <c r="BM2045">
        <v>3</v>
      </c>
      <c r="BN2045">
        <v>0</v>
      </c>
      <c r="BO2045">
        <v>128</v>
      </c>
      <c r="BP2045">
        <v>32</v>
      </c>
      <c r="BQ2045">
        <v>0</v>
      </c>
      <c r="BR2045">
        <v>1</v>
      </c>
      <c r="BS2045">
        <v>351</v>
      </c>
      <c r="BT2045">
        <v>-1</v>
      </c>
      <c r="BU2045" s="1">
        <v>41365</v>
      </c>
      <c r="BV2045" s="1">
        <v>41729</v>
      </c>
      <c r="BW2045" s="31">
        <v>1</v>
      </c>
    </row>
    <row r="2046" spans="1:75" hidden="1" x14ac:dyDescent="0.25">
      <c r="A2046" t="s">
        <v>7191</v>
      </c>
      <c r="B2046" t="s">
        <v>8270</v>
      </c>
      <c r="C2046">
        <v>2015</v>
      </c>
      <c r="D2046" t="s">
        <v>8271</v>
      </c>
      <c r="E2046" t="s">
        <v>8272</v>
      </c>
      <c r="F2046" t="s">
        <v>8273</v>
      </c>
      <c r="G2046">
        <v>60148</v>
      </c>
      <c r="H2046">
        <v>-88.020346000000004</v>
      </c>
      <c r="I2046">
        <v>41.883929000000002</v>
      </c>
      <c r="J2046">
        <v>17</v>
      </c>
      <c r="K2046">
        <v>43</v>
      </c>
      <c r="L2046" t="s">
        <v>7206</v>
      </c>
      <c r="M2046">
        <v>932708</v>
      </c>
      <c r="N2046" t="s">
        <v>80</v>
      </c>
      <c r="O2046" t="s">
        <v>1650</v>
      </c>
      <c r="P2046" t="s">
        <v>82</v>
      </c>
      <c r="Q2046" t="s">
        <v>458</v>
      </c>
      <c r="R2046">
        <v>43390</v>
      </c>
      <c r="S2046">
        <v>43263</v>
      </c>
      <c r="T2046">
        <v>1</v>
      </c>
      <c r="U2046">
        <v>0</v>
      </c>
      <c r="V2046">
        <v>0</v>
      </c>
      <c r="W2046">
        <v>13.6</v>
      </c>
      <c r="X2046">
        <v>18.98</v>
      </c>
      <c r="Y2046">
        <v>24.95</v>
      </c>
      <c r="Z2046">
        <v>43.93</v>
      </c>
      <c r="AA2046">
        <v>3562079</v>
      </c>
      <c r="AB2046">
        <v>95489</v>
      </c>
      <c r="AC2046">
        <v>0</v>
      </c>
      <c r="AD2046">
        <v>118374</v>
      </c>
      <c r="AE2046">
        <v>3775942</v>
      </c>
      <c r="AF2046">
        <v>1800127</v>
      </c>
      <c r="AG2046">
        <v>529204</v>
      </c>
      <c r="AH2046">
        <v>2329331</v>
      </c>
      <c r="AI2046">
        <v>238853</v>
      </c>
      <c r="AJ2046">
        <v>200000</v>
      </c>
      <c r="AK2046">
        <v>0</v>
      </c>
      <c r="AL2046">
        <v>438853</v>
      </c>
      <c r="AM2046">
        <v>602750</v>
      </c>
      <c r="AN2046">
        <v>3370934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102631</v>
      </c>
      <c r="AU2046">
        <v>167773</v>
      </c>
      <c r="AV2046">
        <v>18185</v>
      </c>
      <c r="AW2046">
        <v>15286</v>
      </c>
      <c r="AX2046">
        <v>4151</v>
      </c>
      <c r="AY2046">
        <v>8139</v>
      </c>
      <c r="AZ2046">
        <v>0</v>
      </c>
      <c r="BA2046">
        <v>44</v>
      </c>
      <c r="BB2046">
        <v>22</v>
      </c>
      <c r="BC2046">
        <v>66</v>
      </c>
      <c r="BD2046">
        <v>343</v>
      </c>
      <c r="BE2046">
        <v>3628</v>
      </c>
      <c r="BF2046">
        <v>259314</v>
      </c>
      <c r="BG2046">
        <v>69699</v>
      </c>
      <c r="BH2046">
        <v>16879</v>
      </c>
      <c r="BI2046">
        <v>540001</v>
      </c>
      <c r="BJ2046">
        <v>2164</v>
      </c>
      <c r="BK2046">
        <v>7837</v>
      </c>
      <c r="BL2046">
        <v>574</v>
      </c>
      <c r="BM2046">
        <v>401</v>
      </c>
      <c r="BN2046">
        <v>9</v>
      </c>
      <c r="BO2046">
        <v>18089</v>
      </c>
      <c r="BP2046">
        <v>15848</v>
      </c>
      <c r="BQ2046">
        <v>134</v>
      </c>
      <c r="BR2046">
        <v>34</v>
      </c>
      <c r="BS2046">
        <v>42434</v>
      </c>
      <c r="BT2046">
        <v>-1</v>
      </c>
      <c r="BU2046" s="1">
        <v>41456</v>
      </c>
      <c r="BV2046" s="1">
        <v>41820</v>
      </c>
      <c r="BW2046" s="31">
        <v>1</v>
      </c>
    </row>
    <row r="2047" spans="1:75" hidden="1" x14ac:dyDescent="0.25">
      <c r="A2047" t="s">
        <v>7191</v>
      </c>
      <c r="B2047" t="s">
        <v>8274</v>
      </c>
      <c r="C2047">
        <v>2015</v>
      </c>
      <c r="D2047" t="s">
        <v>8275</v>
      </c>
      <c r="E2047" t="s">
        <v>8276</v>
      </c>
      <c r="F2047" t="s">
        <v>8277</v>
      </c>
      <c r="G2047">
        <v>61334</v>
      </c>
      <c r="H2047">
        <v>-89.059594000000004</v>
      </c>
      <c r="I2047">
        <v>41.142491</v>
      </c>
      <c r="J2047">
        <v>17</v>
      </c>
      <c r="K2047">
        <v>99</v>
      </c>
      <c r="L2047" t="s">
        <v>7741</v>
      </c>
      <c r="M2047">
        <v>111241</v>
      </c>
      <c r="N2047" t="s">
        <v>80</v>
      </c>
      <c r="O2047" t="s">
        <v>1650</v>
      </c>
      <c r="P2047" t="s">
        <v>82</v>
      </c>
      <c r="Q2047" t="s">
        <v>458</v>
      </c>
      <c r="R2047">
        <v>912</v>
      </c>
      <c r="S2047">
        <v>909</v>
      </c>
      <c r="T2047">
        <v>1</v>
      </c>
      <c r="U2047">
        <v>0</v>
      </c>
      <c r="V2047">
        <v>0</v>
      </c>
      <c r="W2047">
        <v>0</v>
      </c>
      <c r="X2047">
        <v>0.75</v>
      </c>
      <c r="Y2047">
        <v>0</v>
      </c>
      <c r="Z2047">
        <v>0.75</v>
      </c>
      <c r="AA2047">
        <v>25977</v>
      </c>
      <c r="AB2047">
        <v>1324</v>
      </c>
      <c r="AC2047">
        <v>0</v>
      </c>
      <c r="AD2047">
        <v>903</v>
      </c>
      <c r="AE2047">
        <v>28204</v>
      </c>
      <c r="AF2047" t="s">
        <v>84</v>
      </c>
      <c r="AG2047" t="s">
        <v>84</v>
      </c>
      <c r="AH2047" t="s">
        <v>84</v>
      </c>
      <c r="AI2047">
        <v>1622</v>
      </c>
      <c r="AJ2047">
        <v>0</v>
      </c>
      <c r="AK2047">
        <v>0</v>
      </c>
      <c r="AL2047">
        <v>1622</v>
      </c>
      <c r="AM2047" t="s">
        <v>84</v>
      </c>
      <c r="AN2047">
        <v>25794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6114</v>
      </c>
      <c r="AV2047">
        <v>0</v>
      </c>
      <c r="AW2047">
        <v>30</v>
      </c>
      <c r="AX2047">
        <v>0</v>
      </c>
      <c r="AY2047">
        <v>431</v>
      </c>
      <c r="AZ2047">
        <v>0</v>
      </c>
      <c r="BA2047">
        <v>0</v>
      </c>
      <c r="BB2047">
        <v>22</v>
      </c>
      <c r="BC2047">
        <v>22</v>
      </c>
      <c r="BD2047">
        <v>1</v>
      </c>
      <c r="BE2047">
        <v>1300</v>
      </c>
      <c r="BF2047">
        <v>1397</v>
      </c>
      <c r="BG2047">
        <v>23</v>
      </c>
      <c r="BH2047">
        <v>134</v>
      </c>
      <c r="BI2047">
        <v>1301</v>
      </c>
      <c r="BJ2047">
        <v>0</v>
      </c>
      <c r="BK2047">
        <v>96</v>
      </c>
      <c r="BL2047">
        <v>39</v>
      </c>
      <c r="BM2047">
        <v>39</v>
      </c>
      <c r="BN2047">
        <v>0</v>
      </c>
      <c r="BO2047">
        <v>274</v>
      </c>
      <c r="BP2047">
        <v>274</v>
      </c>
      <c r="BQ2047">
        <v>0</v>
      </c>
      <c r="BR2047">
        <v>4</v>
      </c>
      <c r="BS2047">
        <v>544</v>
      </c>
      <c r="BT2047">
        <v>-1</v>
      </c>
      <c r="BU2047" s="1">
        <v>41456</v>
      </c>
      <c r="BV2047" s="1">
        <v>41820</v>
      </c>
      <c r="BW2047" s="31">
        <v>1</v>
      </c>
    </row>
    <row r="2048" spans="1:75" hidden="1" x14ac:dyDescent="0.25">
      <c r="A2048" t="s">
        <v>7191</v>
      </c>
      <c r="B2048" t="s">
        <v>8278</v>
      </c>
      <c r="C2048">
        <v>2015</v>
      </c>
      <c r="D2048" t="s">
        <v>8279</v>
      </c>
      <c r="E2048" t="s">
        <v>8280</v>
      </c>
      <c r="F2048" t="s">
        <v>8281</v>
      </c>
      <c r="G2048">
        <v>61937</v>
      </c>
      <c r="H2048">
        <v>-88.634337099999996</v>
      </c>
      <c r="I2048">
        <v>39.715563899999999</v>
      </c>
      <c r="J2048">
        <v>17</v>
      </c>
      <c r="K2048">
        <v>139</v>
      </c>
      <c r="L2048" t="s">
        <v>4456</v>
      </c>
      <c r="M2048">
        <v>14837</v>
      </c>
      <c r="N2048" t="s">
        <v>80</v>
      </c>
      <c r="O2048" t="s">
        <v>1650</v>
      </c>
      <c r="P2048" t="s">
        <v>82</v>
      </c>
      <c r="Q2048" t="s">
        <v>458</v>
      </c>
      <c r="R2048">
        <v>1843</v>
      </c>
      <c r="S2048">
        <v>1838</v>
      </c>
      <c r="T2048">
        <v>1</v>
      </c>
      <c r="U2048">
        <v>0</v>
      </c>
      <c r="V2048">
        <v>0</v>
      </c>
      <c r="W2048">
        <v>0</v>
      </c>
      <c r="X2048">
        <v>1</v>
      </c>
      <c r="Y2048">
        <v>0.5</v>
      </c>
      <c r="Z2048">
        <v>1.5</v>
      </c>
      <c r="AA2048">
        <v>78294</v>
      </c>
      <c r="AB2048">
        <v>3241</v>
      </c>
      <c r="AC2048">
        <v>1123</v>
      </c>
      <c r="AD2048">
        <v>255</v>
      </c>
      <c r="AE2048">
        <v>82913</v>
      </c>
      <c r="AF2048" t="s">
        <v>84</v>
      </c>
      <c r="AG2048" t="s">
        <v>84</v>
      </c>
      <c r="AH2048" t="s">
        <v>84</v>
      </c>
      <c r="AI2048">
        <v>3096</v>
      </c>
      <c r="AJ2048">
        <v>1025</v>
      </c>
      <c r="AK2048">
        <v>150</v>
      </c>
      <c r="AL2048">
        <v>4271</v>
      </c>
      <c r="AM2048" t="s">
        <v>84</v>
      </c>
      <c r="AN2048">
        <v>7624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21375</v>
      </c>
      <c r="AV2048">
        <v>0</v>
      </c>
      <c r="AW2048">
        <v>198</v>
      </c>
      <c r="AX2048">
        <v>0</v>
      </c>
      <c r="AY2048">
        <v>852</v>
      </c>
      <c r="AZ2048">
        <v>0</v>
      </c>
      <c r="BA2048">
        <v>0</v>
      </c>
      <c r="BB2048">
        <v>22</v>
      </c>
      <c r="BC2048">
        <v>22</v>
      </c>
      <c r="BD2048">
        <v>3</v>
      </c>
      <c r="BE2048">
        <v>1767</v>
      </c>
      <c r="BF2048">
        <v>15132</v>
      </c>
      <c r="BG2048">
        <v>902</v>
      </c>
      <c r="BH2048">
        <v>399</v>
      </c>
      <c r="BI2048">
        <v>6688</v>
      </c>
      <c r="BJ2048">
        <v>1209</v>
      </c>
      <c r="BK2048">
        <v>1902</v>
      </c>
      <c r="BL2048">
        <v>49</v>
      </c>
      <c r="BM2048">
        <v>31</v>
      </c>
      <c r="BN2048">
        <v>3</v>
      </c>
      <c r="BO2048">
        <v>517</v>
      </c>
      <c r="BP2048">
        <v>386</v>
      </c>
      <c r="BQ2048">
        <v>14</v>
      </c>
      <c r="BR2048">
        <v>5</v>
      </c>
      <c r="BS2048">
        <v>1554</v>
      </c>
      <c r="BT2048">
        <v>-1</v>
      </c>
      <c r="BU2048" s="1">
        <v>41456</v>
      </c>
      <c r="BV2048" s="1">
        <v>41820</v>
      </c>
      <c r="BW2048" s="31">
        <v>1</v>
      </c>
    </row>
    <row r="2049" spans="1:75" hidden="1" x14ac:dyDescent="0.25">
      <c r="A2049" t="s">
        <v>7191</v>
      </c>
      <c r="B2049" t="s">
        <v>8282</v>
      </c>
      <c r="C2049">
        <v>2015</v>
      </c>
      <c r="D2049" t="s">
        <v>8283</v>
      </c>
      <c r="E2049" t="s">
        <v>8284</v>
      </c>
      <c r="F2049" t="s">
        <v>3014</v>
      </c>
      <c r="G2049">
        <v>60534</v>
      </c>
      <c r="H2049">
        <v>-87.820770999999993</v>
      </c>
      <c r="I2049">
        <v>41.814943</v>
      </c>
      <c r="J2049">
        <v>17</v>
      </c>
      <c r="K2049">
        <v>31</v>
      </c>
      <c r="L2049" t="s">
        <v>7201</v>
      </c>
      <c r="M2049">
        <v>5246456</v>
      </c>
      <c r="N2049" t="s">
        <v>80</v>
      </c>
      <c r="O2049" t="s">
        <v>96</v>
      </c>
      <c r="P2049" t="s">
        <v>82</v>
      </c>
      <c r="Q2049" t="s">
        <v>458</v>
      </c>
      <c r="R2049">
        <v>10729</v>
      </c>
      <c r="S2049">
        <v>10698</v>
      </c>
      <c r="T2049">
        <v>1</v>
      </c>
      <c r="U2049">
        <v>0</v>
      </c>
      <c r="V2049">
        <v>0</v>
      </c>
      <c r="W2049">
        <v>1.94</v>
      </c>
      <c r="X2049">
        <v>1.94</v>
      </c>
      <c r="Y2049">
        <v>6.75</v>
      </c>
      <c r="Z2049">
        <v>8.69</v>
      </c>
      <c r="AA2049">
        <v>586818</v>
      </c>
      <c r="AB2049">
        <v>24318</v>
      </c>
      <c r="AC2049">
        <v>0</v>
      </c>
      <c r="AD2049">
        <v>26300</v>
      </c>
      <c r="AE2049">
        <v>637436</v>
      </c>
      <c r="AF2049">
        <v>246706</v>
      </c>
      <c r="AG2049">
        <v>24390</v>
      </c>
      <c r="AH2049">
        <v>271096</v>
      </c>
      <c r="AI2049">
        <v>37491</v>
      </c>
      <c r="AJ2049">
        <v>16285</v>
      </c>
      <c r="AK2049">
        <v>40963</v>
      </c>
      <c r="AL2049">
        <v>94739</v>
      </c>
      <c r="AM2049">
        <v>111049</v>
      </c>
      <c r="AN2049">
        <v>476884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15000</v>
      </c>
      <c r="AU2049">
        <v>52255</v>
      </c>
      <c r="AV2049">
        <v>17200</v>
      </c>
      <c r="AW2049">
        <v>2147</v>
      </c>
      <c r="AX2049">
        <v>0</v>
      </c>
      <c r="AY2049">
        <v>2864</v>
      </c>
      <c r="AZ2049">
        <v>0</v>
      </c>
      <c r="BA2049">
        <v>10</v>
      </c>
      <c r="BB2049">
        <v>22</v>
      </c>
      <c r="BC2049">
        <v>32</v>
      </c>
      <c r="BD2049">
        <v>116</v>
      </c>
      <c r="BE2049">
        <v>3276</v>
      </c>
      <c r="BF2049">
        <v>70574</v>
      </c>
      <c r="BG2049">
        <v>7515</v>
      </c>
      <c r="BH2049">
        <v>5924</v>
      </c>
      <c r="BI2049">
        <v>56674</v>
      </c>
      <c r="BJ2049">
        <v>9895</v>
      </c>
      <c r="BK2049">
        <v>5561</v>
      </c>
      <c r="BL2049">
        <v>108</v>
      </c>
      <c r="BM2049">
        <v>94</v>
      </c>
      <c r="BN2049">
        <v>1</v>
      </c>
      <c r="BO2049">
        <v>2762</v>
      </c>
      <c r="BP2049">
        <v>2229</v>
      </c>
      <c r="BQ2049">
        <v>162</v>
      </c>
      <c r="BR2049">
        <v>9</v>
      </c>
      <c r="BS2049">
        <v>10521</v>
      </c>
      <c r="BT2049">
        <v>-1</v>
      </c>
      <c r="BU2049" s="1">
        <v>41275</v>
      </c>
      <c r="BV2049" s="1">
        <v>41639</v>
      </c>
      <c r="BW2049" s="31">
        <v>1</v>
      </c>
    </row>
    <row r="2050" spans="1:75" hidden="1" x14ac:dyDescent="0.25">
      <c r="A2050" t="s">
        <v>7191</v>
      </c>
      <c r="B2050" t="s">
        <v>8285</v>
      </c>
      <c r="C2050">
        <v>2015</v>
      </c>
      <c r="D2050" t="s">
        <v>8286</v>
      </c>
      <c r="E2050" t="s">
        <v>8287</v>
      </c>
      <c r="F2050" t="s">
        <v>8288</v>
      </c>
      <c r="G2050">
        <v>62665</v>
      </c>
      <c r="H2050">
        <v>-90.561070999999998</v>
      </c>
      <c r="I2050">
        <v>39.830680000000001</v>
      </c>
      <c r="J2050">
        <v>17</v>
      </c>
      <c r="K2050">
        <v>137</v>
      </c>
      <c r="L2050" t="s">
        <v>738</v>
      </c>
      <c r="M2050">
        <v>34929</v>
      </c>
      <c r="N2050" t="s">
        <v>80</v>
      </c>
      <c r="O2050" t="s">
        <v>1650</v>
      </c>
      <c r="P2050" t="s">
        <v>82</v>
      </c>
      <c r="Q2050" t="s">
        <v>458</v>
      </c>
      <c r="R2050">
        <v>1738</v>
      </c>
      <c r="S2050">
        <v>1733</v>
      </c>
      <c r="T2050">
        <v>1</v>
      </c>
      <c r="U2050">
        <v>0</v>
      </c>
      <c r="V2050">
        <v>0</v>
      </c>
      <c r="W2050">
        <v>0</v>
      </c>
      <c r="X2050">
        <v>1.25</v>
      </c>
      <c r="Y2050">
        <v>0.55000000000000004</v>
      </c>
      <c r="Z2050">
        <v>1.8</v>
      </c>
      <c r="AA2050">
        <v>60450</v>
      </c>
      <c r="AB2050">
        <v>22009</v>
      </c>
      <c r="AC2050">
        <v>0</v>
      </c>
      <c r="AD2050">
        <v>1087</v>
      </c>
      <c r="AE2050">
        <v>83546</v>
      </c>
      <c r="AF2050" t="s">
        <v>84</v>
      </c>
      <c r="AG2050" t="s">
        <v>84</v>
      </c>
      <c r="AH2050" t="s">
        <v>84</v>
      </c>
      <c r="AI2050">
        <v>7979</v>
      </c>
      <c r="AJ2050">
        <v>0</v>
      </c>
      <c r="AK2050">
        <v>2818</v>
      </c>
      <c r="AL2050">
        <v>10797</v>
      </c>
      <c r="AM2050" t="s">
        <v>84</v>
      </c>
      <c r="AN2050">
        <v>71558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8693</v>
      </c>
      <c r="AU2050">
        <v>19763</v>
      </c>
      <c r="AV2050">
        <v>4486</v>
      </c>
      <c r="AW2050">
        <v>150</v>
      </c>
      <c r="AX2050">
        <v>1178</v>
      </c>
      <c r="AY2050">
        <v>3010</v>
      </c>
      <c r="AZ2050">
        <v>0</v>
      </c>
      <c r="BA2050">
        <v>0</v>
      </c>
      <c r="BB2050">
        <v>22</v>
      </c>
      <c r="BC2050">
        <v>22</v>
      </c>
      <c r="BD2050">
        <v>26</v>
      </c>
      <c r="BE2050">
        <v>1716</v>
      </c>
      <c r="BF2050">
        <v>15320</v>
      </c>
      <c r="BG2050">
        <v>184</v>
      </c>
      <c r="BH2050">
        <v>848</v>
      </c>
      <c r="BI2050">
        <v>9765</v>
      </c>
      <c r="BJ2050">
        <v>2</v>
      </c>
      <c r="BK2050">
        <v>82</v>
      </c>
      <c r="BL2050">
        <v>5</v>
      </c>
      <c r="BM2050">
        <v>5</v>
      </c>
      <c r="BN2050">
        <v>0</v>
      </c>
      <c r="BO2050">
        <v>149</v>
      </c>
      <c r="BP2050">
        <v>149</v>
      </c>
      <c r="BQ2050">
        <v>0</v>
      </c>
      <c r="BR2050">
        <v>3</v>
      </c>
      <c r="BS2050">
        <v>1867</v>
      </c>
      <c r="BT2050">
        <v>-1</v>
      </c>
      <c r="BU2050" s="1">
        <v>41456</v>
      </c>
      <c r="BV2050" s="1">
        <v>41820</v>
      </c>
      <c r="BW2050" s="31">
        <v>1</v>
      </c>
    </row>
    <row r="2051" spans="1:75" hidden="1" x14ac:dyDescent="0.25">
      <c r="A2051" t="s">
        <v>7191</v>
      </c>
      <c r="B2051" t="s">
        <v>8289</v>
      </c>
      <c r="C2051">
        <v>2015</v>
      </c>
      <c r="D2051" t="s">
        <v>8290</v>
      </c>
      <c r="E2051" t="s">
        <v>8291</v>
      </c>
      <c r="F2051" t="s">
        <v>8292</v>
      </c>
      <c r="G2051">
        <v>60525</v>
      </c>
      <c r="H2051">
        <v>-87.831173000000007</v>
      </c>
      <c r="I2051">
        <v>41.800325800000003</v>
      </c>
      <c r="J2051">
        <v>17</v>
      </c>
      <c r="K2051">
        <v>31</v>
      </c>
      <c r="L2051" t="s">
        <v>7201</v>
      </c>
      <c r="M2051">
        <v>5246456</v>
      </c>
      <c r="N2051" t="s">
        <v>80</v>
      </c>
      <c r="O2051" t="s">
        <v>1650</v>
      </c>
      <c r="P2051" t="s">
        <v>82</v>
      </c>
      <c r="Q2051" t="s">
        <v>458</v>
      </c>
      <c r="R2051">
        <v>228</v>
      </c>
      <c r="S2051">
        <v>227</v>
      </c>
      <c r="T2051">
        <v>1</v>
      </c>
      <c r="U2051">
        <v>0</v>
      </c>
      <c r="V2051">
        <v>0</v>
      </c>
      <c r="W2051">
        <v>0.88</v>
      </c>
      <c r="X2051">
        <v>0.88</v>
      </c>
      <c r="Y2051">
        <v>2.5499999999999998</v>
      </c>
      <c r="Z2051">
        <v>3.43</v>
      </c>
      <c r="AA2051">
        <v>480000</v>
      </c>
      <c r="AB2051">
        <v>17885</v>
      </c>
      <c r="AC2051">
        <v>0</v>
      </c>
      <c r="AD2051">
        <v>0</v>
      </c>
      <c r="AE2051">
        <v>497885</v>
      </c>
      <c r="AF2051">
        <v>119942</v>
      </c>
      <c r="AG2051">
        <v>24720</v>
      </c>
      <c r="AH2051">
        <v>144662</v>
      </c>
      <c r="AI2051">
        <v>12947</v>
      </c>
      <c r="AJ2051">
        <v>1099</v>
      </c>
      <c r="AK2051">
        <v>7614</v>
      </c>
      <c r="AL2051">
        <v>21660</v>
      </c>
      <c r="AM2051">
        <v>380370</v>
      </c>
      <c r="AN2051">
        <v>546692</v>
      </c>
      <c r="AO2051">
        <v>1467322</v>
      </c>
      <c r="AP2051">
        <v>0</v>
      </c>
      <c r="AQ2051">
        <v>0</v>
      </c>
      <c r="AR2051">
        <v>0</v>
      </c>
      <c r="AS2051">
        <v>1467322</v>
      </c>
      <c r="AT2051">
        <v>69271</v>
      </c>
      <c r="AU2051">
        <v>18508</v>
      </c>
      <c r="AV2051">
        <v>0</v>
      </c>
      <c r="AW2051">
        <v>2644</v>
      </c>
      <c r="AX2051">
        <v>0</v>
      </c>
      <c r="AY2051">
        <v>5950</v>
      </c>
      <c r="AZ2051">
        <v>0</v>
      </c>
      <c r="BA2051">
        <v>5</v>
      </c>
      <c r="BB2051">
        <v>22</v>
      </c>
      <c r="BC2051">
        <v>27</v>
      </c>
      <c r="BD2051">
        <v>78</v>
      </c>
      <c r="BE2051">
        <v>1530</v>
      </c>
      <c r="BF2051">
        <v>5760</v>
      </c>
      <c r="BG2051">
        <v>1248</v>
      </c>
      <c r="BH2051">
        <v>185</v>
      </c>
      <c r="BI2051">
        <v>28102</v>
      </c>
      <c r="BJ2051">
        <v>11095</v>
      </c>
      <c r="BK2051">
        <v>9986</v>
      </c>
      <c r="BL2051">
        <v>51</v>
      </c>
      <c r="BM2051">
        <v>50</v>
      </c>
      <c r="BN2051">
        <v>0</v>
      </c>
      <c r="BO2051">
        <v>233</v>
      </c>
      <c r="BP2051">
        <v>198</v>
      </c>
      <c r="BQ2051">
        <v>0</v>
      </c>
      <c r="BR2051">
        <v>2</v>
      </c>
      <c r="BS2051">
        <v>622</v>
      </c>
      <c r="BT2051">
        <v>-1</v>
      </c>
      <c r="BU2051" s="1">
        <v>41456</v>
      </c>
      <c r="BV2051" s="1">
        <v>41820</v>
      </c>
      <c r="BW2051" s="31">
        <v>1</v>
      </c>
    </row>
    <row r="2052" spans="1:75" hidden="1" x14ac:dyDescent="0.25">
      <c r="A2052" t="s">
        <v>7191</v>
      </c>
      <c r="B2052" t="s">
        <v>8293</v>
      </c>
      <c r="C2052">
        <v>2015</v>
      </c>
      <c r="D2052" t="s">
        <v>8294</v>
      </c>
      <c r="E2052" t="s">
        <v>8295</v>
      </c>
      <c r="F2052" t="s">
        <v>7215</v>
      </c>
      <c r="G2052">
        <v>60050</v>
      </c>
      <c r="H2052">
        <v>-88.274614</v>
      </c>
      <c r="I2052">
        <v>42.339233</v>
      </c>
      <c r="J2052">
        <v>17</v>
      </c>
      <c r="K2052">
        <v>111</v>
      </c>
      <c r="L2052" t="s">
        <v>7215</v>
      </c>
      <c r="M2052">
        <v>307283</v>
      </c>
      <c r="N2052" t="s">
        <v>80</v>
      </c>
      <c r="O2052" t="s">
        <v>1650</v>
      </c>
      <c r="P2052" t="s">
        <v>82</v>
      </c>
      <c r="Q2052" t="s">
        <v>458</v>
      </c>
      <c r="R2052">
        <v>42023</v>
      </c>
      <c r="S2052">
        <v>41900</v>
      </c>
      <c r="T2052">
        <v>1</v>
      </c>
      <c r="U2052">
        <v>0</v>
      </c>
      <c r="V2052">
        <v>0</v>
      </c>
      <c r="W2052">
        <v>10.61</v>
      </c>
      <c r="X2052">
        <v>10.61</v>
      </c>
      <c r="Y2052">
        <v>29.5</v>
      </c>
      <c r="Z2052">
        <v>40.11</v>
      </c>
      <c r="AA2052">
        <v>3149633</v>
      </c>
      <c r="AB2052">
        <v>52529</v>
      </c>
      <c r="AC2052">
        <v>0</v>
      </c>
      <c r="AD2052">
        <v>180805</v>
      </c>
      <c r="AE2052">
        <v>3382967</v>
      </c>
      <c r="AF2052">
        <v>1574762</v>
      </c>
      <c r="AG2052">
        <v>508016</v>
      </c>
      <c r="AH2052">
        <v>2082778</v>
      </c>
      <c r="AI2052">
        <v>143410</v>
      </c>
      <c r="AJ2052">
        <v>89740</v>
      </c>
      <c r="AK2052">
        <v>98459</v>
      </c>
      <c r="AL2052">
        <v>331609</v>
      </c>
      <c r="AM2052">
        <v>486168</v>
      </c>
      <c r="AN2052">
        <v>2900555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500060</v>
      </c>
      <c r="AU2052">
        <v>125887</v>
      </c>
      <c r="AV2052">
        <v>12795</v>
      </c>
      <c r="AW2052">
        <v>13962</v>
      </c>
      <c r="AX2052">
        <v>6265</v>
      </c>
      <c r="AY2052">
        <v>15135</v>
      </c>
      <c r="AZ2052">
        <v>384</v>
      </c>
      <c r="BA2052">
        <v>39</v>
      </c>
      <c r="BB2052">
        <v>22</v>
      </c>
      <c r="BC2052">
        <v>61</v>
      </c>
      <c r="BD2052">
        <v>307</v>
      </c>
      <c r="BE2052">
        <v>3372</v>
      </c>
      <c r="BF2052">
        <v>225825</v>
      </c>
      <c r="BG2052">
        <v>46072</v>
      </c>
      <c r="BH2052">
        <v>20581</v>
      </c>
      <c r="BI2052">
        <v>559789</v>
      </c>
      <c r="BJ2052">
        <v>29378</v>
      </c>
      <c r="BK2052">
        <v>28083</v>
      </c>
      <c r="BL2052">
        <v>523</v>
      </c>
      <c r="BM2052">
        <v>279</v>
      </c>
      <c r="BN2052">
        <v>93</v>
      </c>
      <c r="BO2052">
        <v>19465</v>
      </c>
      <c r="BP2052">
        <v>14019</v>
      </c>
      <c r="BQ2052">
        <v>1647</v>
      </c>
      <c r="BR2052">
        <v>64</v>
      </c>
      <c r="BS2052">
        <v>41457</v>
      </c>
      <c r="BT2052">
        <v>-1</v>
      </c>
      <c r="BU2052" s="1">
        <v>41456</v>
      </c>
      <c r="BV2052" s="1">
        <v>41820</v>
      </c>
      <c r="BW2052" s="31">
        <v>1</v>
      </c>
    </row>
    <row r="2053" spans="1:75" hidden="1" x14ac:dyDescent="0.25">
      <c r="A2053" t="s">
        <v>7191</v>
      </c>
      <c r="B2053" t="s">
        <v>8296</v>
      </c>
      <c r="C2053">
        <v>2015</v>
      </c>
      <c r="D2053" t="s">
        <v>8297</v>
      </c>
      <c r="E2053" t="s">
        <v>8298</v>
      </c>
      <c r="F2053" t="s">
        <v>7215</v>
      </c>
      <c r="G2053">
        <v>60051</v>
      </c>
      <c r="H2053">
        <v>-88.213465900000003</v>
      </c>
      <c r="I2053">
        <v>42.334774199999998</v>
      </c>
      <c r="J2053">
        <v>17</v>
      </c>
      <c r="K2053">
        <v>111</v>
      </c>
      <c r="L2053" t="s">
        <v>7215</v>
      </c>
      <c r="M2053">
        <v>307283</v>
      </c>
      <c r="N2053" t="s">
        <v>80</v>
      </c>
      <c r="O2053" t="s">
        <v>1650</v>
      </c>
      <c r="P2053" t="s">
        <v>82</v>
      </c>
      <c r="Q2053" t="s">
        <v>458</v>
      </c>
      <c r="R2053">
        <v>4478</v>
      </c>
      <c r="S2053">
        <v>4465</v>
      </c>
      <c r="T2053">
        <v>1</v>
      </c>
      <c r="U2053">
        <v>0</v>
      </c>
      <c r="V2053">
        <v>0</v>
      </c>
      <c r="W2053">
        <v>1</v>
      </c>
      <c r="X2053">
        <v>1.1000000000000001</v>
      </c>
      <c r="Y2053">
        <v>1.1000000000000001</v>
      </c>
      <c r="Z2053">
        <v>2.2000000000000002</v>
      </c>
      <c r="AA2053">
        <v>156420</v>
      </c>
      <c r="AB2053">
        <v>6627</v>
      </c>
      <c r="AC2053">
        <v>0</v>
      </c>
      <c r="AD2053">
        <v>2678</v>
      </c>
      <c r="AE2053">
        <v>165725</v>
      </c>
      <c r="AF2053">
        <v>90953</v>
      </c>
      <c r="AG2053">
        <v>11748</v>
      </c>
      <c r="AH2053">
        <v>102701</v>
      </c>
      <c r="AI2053">
        <v>8116</v>
      </c>
      <c r="AJ2053">
        <v>5824</v>
      </c>
      <c r="AK2053">
        <v>7482</v>
      </c>
      <c r="AL2053">
        <v>21422</v>
      </c>
      <c r="AM2053">
        <v>75044</v>
      </c>
      <c r="AN2053">
        <v>199167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21434</v>
      </c>
      <c r="AU2053">
        <v>33716</v>
      </c>
      <c r="AV2053">
        <v>360</v>
      </c>
      <c r="AW2053">
        <v>377</v>
      </c>
      <c r="AX2053">
        <v>22000</v>
      </c>
      <c r="AY2053">
        <v>6780</v>
      </c>
      <c r="AZ2053">
        <v>250</v>
      </c>
      <c r="BA2053">
        <v>0</v>
      </c>
      <c r="BB2053">
        <v>22</v>
      </c>
      <c r="BC2053">
        <v>22</v>
      </c>
      <c r="BD2053">
        <v>55</v>
      </c>
      <c r="BE2053">
        <v>2600</v>
      </c>
      <c r="BF2053">
        <v>29800</v>
      </c>
      <c r="BG2053">
        <v>7300</v>
      </c>
      <c r="BH2053">
        <v>2282</v>
      </c>
      <c r="BI2053">
        <v>34135</v>
      </c>
      <c r="BJ2053">
        <v>30</v>
      </c>
      <c r="BK2053">
        <v>449</v>
      </c>
      <c r="BL2053">
        <v>205</v>
      </c>
      <c r="BM2053">
        <v>115</v>
      </c>
      <c r="BN2053">
        <v>40</v>
      </c>
      <c r="BO2053">
        <v>4415</v>
      </c>
      <c r="BP2053">
        <v>2980</v>
      </c>
      <c r="BQ2053">
        <v>675</v>
      </c>
      <c r="BR2053">
        <v>8</v>
      </c>
      <c r="BS2053">
        <v>9000</v>
      </c>
      <c r="BT2053">
        <v>-1</v>
      </c>
      <c r="BU2053" s="1">
        <v>41456</v>
      </c>
      <c r="BV2053" s="1">
        <v>41820</v>
      </c>
      <c r="BW2053" s="31">
        <v>1</v>
      </c>
    </row>
    <row r="2054" spans="1:75" hidden="1" x14ac:dyDescent="0.25">
      <c r="A2054" t="s">
        <v>7191</v>
      </c>
      <c r="B2054" t="s">
        <v>8299</v>
      </c>
      <c r="C2054">
        <v>2015</v>
      </c>
      <c r="D2054" t="s">
        <v>8300</v>
      </c>
      <c r="E2054" t="s">
        <v>8301</v>
      </c>
      <c r="F2054" t="s">
        <v>8302</v>
      </c>
      <c r="G2054">
        <v>61755</v>
      </c>
      <c r="H2054">
        <v>-89.359176000000005</v>
      </c>
      <c r="I2054">
        <v>40.536284999999999</v>
      </c>
      <c r="J2054">
        <v>17</v>
      </c>
      <c r="K2054">
        <v>179</v>
      </c>
      <c r="L2054" t="s">
        <v>7646</v>
      </c>
      <c r="M2054">
        <v>135707</v>
      </c>
      <c r="N2054" t="s">
        <v>80</v>
      </c>
      <c r="O2054" t="s">
        <v>1650</v>
      </c>
      <c r="P2054" t="s">
        <v>82</v>
      </c>
      <c r="Q2054" t="s">
        <v>458</v>
      </c>
      <c r="R2054">
        <v>5231</v>
      </c>
      <c r="S2054">
        <v>5216</v>
      </c>
      <c r="T2054">
        <v>1</v>
      </c>
      <c r="U2054">
        <v>0</v>
      </c>
      <c r="V2054">
        <v>0</v>
      </c>
      <c r="W2054">
        <v>0</v>
      </c>
      <c r="X2054">
        <v>1</v>
      </c>
      <c r="Y2054">
        <v>1.88</v>
      </c>
      <c r="Z2054">
        <v>2.88</v>
      </c>
      <c r="AA2054">
        <v>157393</v>
      </c>
      <c r="AB2054">
        <v>10222</v>
      </c>
      <c r="AC2054">
        <v>0</v>
      </c>
      <c r="AD2054">
        <v>1473</v>
      </c>
      <c r="AE2054">
        <v>169088</v>
      </c>
      <c r="AF2054">
        <v>77884</v>
      </c>
      <c r="AG2054">
        <v>5987</v>
      </c>
      <c r="AH2054">
        <v>83871</v>
      </c>
      <c r="AI2054">
        <v>21717</v>
      </c>
      <c r="AJ2054">
        <v>684</v>
      </c>
      <c r="AK2054">
        <v>12121</v>
      </c>
      <c r="AL2054">
        <v>34522</v>
      </c>
      <c r="AM2054">
        <v>43401</v>
      </c>
      <c r="AN2054">
        <v>161794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31226</v>
      </c>
      <c r="AV2054">
        <v>4486</v>
      </c>
      <c r="AW2054">
        <v>1630</v>
      </c>
      <c r="AX2054">
        <v>1178</v>
      </c>
      <c r="AY2054">
        <v>2518</v>
      </c>
      <c r="AZ2054">
        <v>1</v>
      </c>
      <c r="BA2054">
        <v>1</v>
      </c>
      <c r="BB2054">
        <v>22</v>
      </c>
      <c r="BC2054">
        <v>23</v>
      </c>
      <c r="BD2054">
        <v>42</v>
      </c>
      <c r="BE2054">
        <v>1872</v>
      </c>
      <c r="BF2054">
        <v>22915</v>
      </c>
      <c r="BG2054">
        <v>1534</v>
      </c>
      <c r="BH2054">
        <v>3254</v>
      </c>
      <c r="BI2054">
        <v>47058</v>
      </c>
      <c r="BJ2054">
        <v>5556</v>
      </c>
      <c r="BK2054">
        <v>1848</v>
      </c>
      <c r="BL2054">
        <v>168</v>
      </c>
      <c r="BM2054">
        <v>63</v>
      </c>
      <c r="BN2054">
        <v>0</v>
      </c>
      <c r="BO2054">
        <v>2778</v>
      </c>
      <c r="BP2054">
        <v>1724</v>
      </c>
      <c r="BQ2054">
        <v>0</v>
      </c>
      <c r="BR2054">
        <v>2</v>
      </c>
      <c r="BS2054">
        <v>670</v>
      </c>
      <c r="BT2054">
        <v>-1</v>
      </c>
      <c r="BU2054" s="1">
        <v>41456</v>
      </c>
      <c r="BV2054" s="1">
        <v>41820</v>
      </c>
      <c r="BW2054" s="31">
        <v>1</v>
      </c>
    </row>
    <row r="2055" spans="1:75" hidden="1" x14ac:dyDescent="0.25">
      <c r="A2055" t="s">
        <v>7191</v>
      </c>
      <c r="B2055" t="s">
        <v>8303</v>
      </c>
      <c r="C2055">
        <v>2015</v>
      </c>
      <c r="D2055" t="s">
        <v>8304</v>
      </c>
      <c r="E2055" t="s">
        <v>8305</v>
      </c>
      <c r="F2055" t="s">
        <v>7379</v>
      </c>
      <c r="G2055">
        <v>61754</v>
      </c>
      <c r="H2055">
        <v>-89.170661199999998</v>
      </c>
      <c r="I2055">
        <v>40.3136151</v>
      </c>
      <c r="J2055">
        <v>17</v>
      </c>
      <c r="K2055">
        <v>113</v>
      </c>
      <c r="L2055" t="s">
        <v>7379</v>
      </c>
      <c r="M2055">
        <v>174061</v>
      </c>
      <c r="N2055" t="s">
        <v>80</v>
      </c>
      <c r="O2055" t="s">
        <v>1650</v>
      </c>
      <c r="P2055" t="s">
        <v>82</v>
      </c>
      <c r="Q2055" t="s">
        <v>458</v>
      </c>
      <c r="R2055">
        <v>1348</v>
      </c>
      <c r="S2055">
        <v>1344</v>
      </c>
      <c r="T2055">
        <v>1</v>
      </c>
      <c r="U2055">
        <v>0</v>
      </c>
      <c r="V2055">
        <v>0</v>
      </c>
      <c r="W2055">
        <v>0</v>
      </c>
      <c r="X2055">
        <v>0.5</v>
      </c>
      <c r="Y2055">
        <v>0.6</v>
      </c>
      <c r="Z2055">
        <v>1.1000000000000001</v>
      </c>
      <c r="AA2055">
        <v>108306</v>
      </c>
      <c r="AB2055">
        <v>1685</v>
      </c>
      <c r="AC2055">
        <v>0</v>
      </c>
      <c r="AD2055">
        <v>1979</v>
      </c>
      <c r="AE2055">
        <v>111970</v>
      </c>
      <c r="AF2055" t="s">
        <v>84</v>
      </c>
      <c r="AG2055" t="s">
        <v>84</v>
      </c>
      <c r="AH2055" t="s">
        <v>84</v>
      </c>
      <c r="AI2055">
        <v>11578</v>
      </c>
      <c r="AJ2055">
        <v>1570</v>
      </c>
      <c r="AK2055">
        <v>1797</v>
      </c>
      <c r="AL2055">
        <v>14945</v>
      </c>
      <c r="AM2055" t="s">
        <v>84</v>
      </c>
      <c r="AN2055">
        <v>77448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14663</v>
      </c>
      <c r="AV2055">
        <v>4486</v>
      </c>
      <c r="AW2055">
        <v>94</v>
      </c>
      <c r="AX2055">
        <v>1178</v>
      </c>
      <c r="AY2055">
        <v>1412</v>
      </c>
      <c r="AZ2055">
        <v>1</v>
      </c>
      <c r="BA2055">
        <v>0</v>
      </c>
      <c r="BB2055">
        <v>22</v>
      </c>
      <c r="BC2055">
        <v>22</v>
      </c>
      <c r="BD2055">
        <v>33</v>
      </c>
      <c r="BE2055">
        <v>1456</v>
      </c>
      <c r="BF2055">
        <v>15600</v>
      </c>
      <c r="BG2055">
        <v>41</v>
      </c>
      <c r="BH2055">
        <v>522</v>
      </c>
      <c r="BI2055">
        <v>11273</v>
      </c>
      <c r="BJ2055">
        <v>1142</v>
      </c>
      <c r="BK2055">
        <v>1199</v>
      </c>
      <c r="BL2055">
        <v>43</v>
      </c>
      <c r="BM2055">
        <v>26</v>
      </c>
      <c r="BN2055">
        <v>1</v>
      </c>
      <c r="BO2055">
        <v>1255</v>
      </c>
      <c r="BP2055">
        <v>1051</v>
      </c>
      <c r="BQ2055">
        <v>9</v>
      </c>
      <c r="BR2055">
        <v>5</v>
      </c>
      <c r="BS2055">
        <v>1554</v>
      </c>
      <c r="BT2055">
        <v>-1</v>
      </c>
      <c r="BU2055" s="1">
        <v>41456</v>
      </c>
      <c r="BV2055" s="1">
        <v>41820</v>
      </c>
      <c r="BW2055" s="31">
        <v>1</v>
      </c>
    </row>
    <row r="2056" spans="1:75" hidden="1" x14ac:dyDescent="0.25">
      <c r="A2056" t="s">
        <v>7191</v>
      </c>
      <c r="B2056" t="s">
        <v>8306</v>
      </c>
      <c r="C2056">
        <v>2015</v>
      </c>
      <c r="D2056" t="s">
        <v>8307</v>
      </c>
      <c r="E2056" t="s">
        <v>8308</v>
      </c>
      <c r="F2056" t="s">
        <v>8309</v>
      </c>
      <c r="G2056">
        <v>62859</v>
      </c>
      <c r="H2056">
        <v>-88.536604999999994</v>
      </c>
      <c r="I2056">
        <v>38.093837800000003</v>
      </c>
      <c r="J2056">
        <v>17</v>
      </c>
      <c r="K2056">
        <v>65</v>
      </c>
      <c r="L2056" t="s">
        <v>696</v>
      </c>
      <c r="M2056">
        <v>8296</v>
      </c>
      <c r="N2056" t="s">
        <v>80</v>
      </c>
      <c r="O2056" t="s">
        <v>96</v>
      </c>
      <c r="P2056" t="s">
        <v>82</v>
      </c>
      <c r="Q2056" t="s">
        <v>458</v>
      </c>
      <c r="R2056">
        <v>2883</v>
      </c>
      <c r="S2056">
        <v>2875</v>
      </c>
      <c r="T2056">
        <v>1</v>
      </c>
      <c r="U2056">
        <v>0</v>
      </c>
      <c r="V2056">
        <v>0</v>
      </c>
      <c r="W2056">
        <v>0</v>
      </c>
      <c r="X2056">
        <v>0.98</v>
      </c>
      <c r="Y2056">
        <v>0.08</v>
      </c>
      <c r="Z2056">
        <v>1.06</v>
      </c>
      <c r="AA2056">
        <v>18669</v>
      </c>
      <c r="AB2056">
        <v>2962</v>
      </c>
      <c r="AC2056">
        <v>0</v>
      </c>
      <c r="AD2056">
        <v>5294</v>
      </c>
      <c r="AE2056">
        <v>26925</v>
      </c>
      <c r="AF2056" t="s">
        <v>84</v>
      </c>
      <c r="AG2056" t="s">
        <v>84</v>
      </c>
      <c r="AH2056" t="s">
        <v>84</v>
      </c>
      <c r="AI2056">
        <v>360</v>
      </c>
      <c r="AJ2056">
        <v>0</v>
      </c>
      <c r="AK2056">
        <v>228</v>
      </c>
      <c r="AL2056">
        <v>588</v>
      </c>
      <c r="AM2056" t="s">
        <v>84</v>
      </c>
      <c r="AN2056">
        <v>36733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12116</v>
      </c>
      <c r="AV2056">
        <v>0</v>
      </c>
      <c r="AW2056">
        <v>356</v>
      </c>
      <c r="AX2056">
        <v>0</v>
      </c>
      <c r="AY2056">
        <v>338</v>
      </c>
      <c r="AZ2056">
        <v>0</v>
      </c>
      <c r="BA2056">
        <v>0</v>
      </c>
      <c r="BB2056">
        <v>22</v>
      </c>
      <c r="BC2056">
        <v>22</v>
      </c>
      <c r="BD2056">
        <v>22</v>
      </c>
      <c r="BE2056">
        <v>2028</v>
      </c>
      <c r="BF2056">
        <v>7547</v>
      </c>
      <c r="BG2056">
        <v>1110</v>
      </c>
      <c r="BH2056">
        <v>1848</v>
      </c>
      <c r="BI2056">
        <v>12416</v>
      </c>
      <c r="BJ2056">
        <v>0</v>
      </c>
      <c r="BK2056">
        <v>180</v>
      </c>
      <c r="BL2056">
        <v>43</v>
      </c>
      <c r="BM2056">
        <v>13</v>
      </c>
      <c r="BN2056">
        <v>0</v>
      </c>
      <c r="BO2056">
        <v>437</v>
      </c>
      <c r="BP2056">
        <v>264</v>
      </c>
      <c r="BQ2056">
        <v>0</v>
      </c>
      <c r="BR2056">
        <v>3</v>
      </c>
      <c r="BS2056">
        <v>1841</v>
      </c>
      <c r="BT2056">
        <v>-1</v>
      </c>
      <c r="BU2056" s="1">
        <v>41395</v>
      </c>
      <c r="BV2056" s="1">
        <v>41759</v>
      </c>
      <c r="BW2056" s="31">
        <v>1</v>
      </c>
    </row>
    <row r="2057" spans="1:75" hidden="1" x14ac:dyDescent="0.25">
      <c r="A2057" t="s">
        <v>7191</v>
      </c>
      <c r="B2057" t="s">
        <v>8310</v>
      </c>
      <c r="C2057">
        <v>2015</v>
      </c>
      <c r="D2057" t="s">
        <v>8311</v>
      </c>
      <c r="E2057" t="s">
        <v>8312</v>
      </c>
      <c r="F2057" t="s">
        <v>8313</v>
      </c>
      <c r="G2057">
        <v>61455</v>
      </c>
      <c r="H2057">
        <v>-90.671799199999995</v>
      </c>
      <c r="I2057">
        <v>40.457183499999999</v>
      </c>
      <c r="J2057">
        <v>17</v>
      </c>
      <c r="K2057">
        <v>109</v>
      </c>
      <c r="L2057" t="s">
        <v>4629</v>
      </c>
      <c r="M2057">
        <v>31880</v>
      </c>
      <c r="N2057" t="s">
        <v>80</v>
      </c>
      <c r="O2057" t="s">
        <v>1650</v>
      </c>
      <c r="P2057" t="s">
        <v>82</v>
      </c>
      <c r="Q2057" t="s">
        <v>458</v>
      </c>
      <c r="R2057">
        <v>19288</v>
      </c>
      <c r="S2057">
        <v>19231</v>
      </c>
      <c r="T2057">
        <v>1</v>
      </c>
      <c r="U2057">
        <v>0</v>
      </c>
      <c r="V2057">
        <v>0</v>
      </c>
      <c r="W2057">
        <v>0.88</v>
      </c>
      <c r="X2057">
        <v>5.88</v>
      </c>
      <c r="Y2057">
        <v>1.65</v>
      </c>
      <c r="Z2057">
        <v>7.53</v>
      </c>
      <c r="AA2057">
        <v>416024</v>
      </c>
      <c r="AB2057">
        <v>47743</v>
      </c>
      <c r="AC2057">
        <v>0</v>
      </c>
      <c r="AD2057">
        <v>23488</v>
      </c>
      <c r="AE2057">
        <v>487255</v>
      </c>
      <c r="AF2057">
        <v>213755</v>
      </c>
      <c r="AG2057">
        <v>69161</v>
      </c>
      <c r="AH2057">
        <v>282916</v>
      </c>
      <c r="AI2057">
        <v>47620</v>
      </c>
      <c r="AJ2057">
        <v>1048</v>
      </c>
      <c r="AK2057">
        <v>5411</v>
      </c>
      <c r="AL2057">
        <v>54079</v>
      </c>
      <c r="AM2057">
        <v>73180</v>
      </c>
      <c r="AN2057">
        <v>410175</v>
      </c>
      <c r="AO2057">
        <v>0</v>
      </c>
      <c r="AP2057">
        <v>1429245</v>
      </c>
      <c r="AQ2057">
        <v>0</v>
      </c>
      <c r="AR2057">
        <v>836502</v>
      </c>
      <c r="AS2057">
        <v>2265747</v>
      </c>
      <c r="AT2057">
        <v>836502</v>
      </c>
      <c r="AU2057">
        <v>57887</v>
      </c>
      <c r="AV2057">
        <v>4623</v>
      </c>
      <c r="AW2057">
        <v>3265</v>
      </c>
      <c r="AX2057">
        <v>1199</v>
      </c>
      <c r="AY2057">
        <v>1410</v>
      </c>
      <c r="AZ2057">
        <v>1</v>
      </c>
      <c r="BA2057">
        <v>0</v>
      </c>
      <c r="BB2057">
        <v>22</v>
      </c>
      <c r="BC2057">
        <v>22</v>
      </c>
      <c r="BD2057">
        <v>74</v>
      </c>
      <c r="BE2057">
        <v>3240</v>
      </c>
      <c r="BF2057">
        <v>89555</v>
      </c>
      <c r="BG2057">
        <v>26345</v>
      </c>
      <c r="BH2057">
        <v>5388</v>
      </c>
      <c r="BI2057">
        <v>61013</v>
      </c>
      <c r="BJ2057">
        <v>4881</v>
      </c>
      <c r="BK2057">
        <v>5008</v>
      </c>
      <c r="BL2057">
        <v>465</v>
      </c>
      <c r="BM2057">
        <v>420</v>
      </c>
      <c r="BN2057">
        <v>0</v>
      </c>
      <c r="BO2057">
        <v>3285</v>
      </c>
      <c r="BP2057">
        <v>2685</v>
      </c>
      <c r="BQ2057">
        <v>0</v>
      </c>
      <c r="BR2057">
        <v>8</v>
      </c>
      <c r="BS2057">
        <v>1961</v>
      </c>
      <c r="BT2057">
        <v>-1</v>
      </c>
      <c r="BU2057" s="1">
        <v>41456</v>
      </c>
      <c r="BV2057" s="1">
        <v>41820</v>
      </c>
      <c r="BW2057" s="31">
        <v>1</v>
      </c>
    </row>
    <row r="2058" spans="1:75" hidden="1" x14ac:dyDescent="0.25">
      <c r="A2058" t="s">
        <v>7191</v>
      </c>
      <c r="B2058" t="s">
        <v>8314</v>
      </c>
      <c r="C2058">
        <v>2015</v>
      </c>
      <c r="D2058" t="s">
        <v>8315</v>
      </c>
      <c r="E2058" t="s">
        <v>8316</v>
      </c>
      <c r="F2058" t="s">
        <v>1129</v>
      </c>
      <c r="G2058">
        <v>62544</v>
      </c>
      <c r="H2058">
        <v>-89.006024699999998</v>
      </c>
      <c r="I2058">
        <v>39.707356900000001</v>
      </c>
      <c r="J2058">
        <v>17</v>
      </c>
      <c r="K2058">
        <v>115</v>
      </c>
      <c r="L2058" t="s">
        <v>1129</v>
      </c>
      <c r="M2058">
        <v>108350</v>
      </c>
      <c r="N2058" t="s">
        <v>80</v>
      </c>
      <c r="O2058" t="s">
        <v>1650</v>
      </c>
      <c r="P2058" t="s">
        <v>82</v>
      </c>
      <c r="Q2058" t="s">
        <v>458</v>
      </c>
      <c r="R2058">
        <v>2263</v>
      </c>
      <c r="S2058">
        <v>2256</v>
      </c>
      <c r="T2058">
        <v>1</v>
      </c>
      <c r="U2058">
        <v>0</v>
      </c>
      <c r="V2058">
        <v>0</v>
      </c>
      <c r="W2058">
        <v>0</v>
      </c>
      <c r="X2058">
        <v>1.35</v>
      </c>
      <c r="Y2058">
        <v>0.88</v>
      </c>
      <c r="Z2058">
        <v>2.23</v>
      </c>
      <c r="AA2058">
        <v>99938</v>
      </c>
      <c r="AB2058">
        <v>2828</v>
      </c>
      <c r="AC2058">
        <v>0</v>
      </c>
      <c r="AD2058">
        <v>29093</v>
      </c>
      <c r="AE2058">
        <v>131859</v>
      </c>
      <c r="AF2058">
        <v>54227</v>
      </c>
      <c r="AG2058">
        <v>6395</v>
      </c>
      <c r="AH2058">
        <v>60622</v>
      </c>
      <c r="AI2058">
        <v>13515</v>
      </c>
      <c r="AJ2058">
        <v>306</v>
      </c>
      <c r="AK2058">
        <v>1505</v>
      </c>
      <c r="AL2058">
        <v>15326</v>
      </c>
      <c r="AM2058">
        <v>33149</v>
      </c>
      <c r="AN2058">
        <v>109097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13065</v>
      </c>
      <c r="AV2058">
        <v>81</v>
      </c>
      <c r="AW2058">
        <v>792</v>
      </c>
      <c r="AX2058">
        <v>0</v>
      </c>
      <c r="AY2058">
        <v>529</v>
      </c>
      <c r="AZ2058">
        <v>0</v>
      </c>
      <c r="BA2058">
        <v>1</v>
      </c>
      <c r="BB2058">
        <v>22</v>
      </c>
      <c r="BC2058">
        <v>23</v>
      </c>
      <c r="BD2058">
        <v>28</v>
      </c>
      <c r="BE2058">
        <v>1845</v>
      </c>
      <c r="BF2058">
        <v>6344</v>
      </c>
      <c r="BG2058">
        <v>827</v>
      </c>
      <c r="BH2058">
        <v>1158</v>
      </c>
      <c r="BI2058">
        <v>4965</v>
      </c>
      <c r="BJ2058">
        <v>2870</v>
      </c>
      <c r="BK2058">
        <v>2232</v>
      </c>
      <c r="BL2058">
        <v>15</v>
      </c>
      <c r="BM2058">
        <v>12</v>
      </c>
      <c r="BN2058">
        <v>0</v>
      </c>
      <c r="BO2058">
        <v>1244</v>
      </c>
      <c r="BP2058">
        <v>1230</v>
      </c>
      <c r="BQ2058">
        <v>0</v>
      </c>
      <c r="BR2058">
        <v>5</v>
      </c>
      <c r="BS2058">
        <v>830</v>
      </c>
      <c r="BT2058">
        <v>-1</v>
      </c>
      <c r="BU2058" s="1">
        <v>41456</v>
      </c>
      <c r="BV2058" s="1">
        <v>41820</v>
      </c>
      <c r="BW2058" s="31">
        <v>1</v>
      </c>
    </row>
    <row r="2059" spans="1:75" hidden="1" x14ac:dyDescent="0.25">
      <c r="A2059" t="s">
        <v>7191</v>
      </c>
      <c r="B2059" t="s">
        <v>8317</v>
      </c>
      <c r="C2059">
        <v>2015</v>
      </c>
      <c r="D2059" t="s">
        <v>8318</v>
      </c>
      <c r="E2059" t="s">
        <v>8319</v>
      </c>
      <c r="F2059" t="s">
        <v>1079</v>
      </c>
      <c r="G2059">
        <v>62060</v>
      </c>
      <c r="H2059">
        <v>-90.152047600000003</v>
      </c>
      <c r="I2059">
        <v>38.680940700000001</v>
      </c>
      <c r="J2059">
        <v>17</v>
      </c>
      <c r="K2059">
        <v>119</v>
      </c>
      <c r="L2059" t="s">
        <v>1079</v>
      </c>
      <c r="M2059">
        <v>266560</v>
      </c>
      <c r="N2059" t="s">
        <v>80</v>
      </c>
      <c r="O2059" t="s">
        <v>96</v>
      </c>
      <c r="P2059" t="s">
        <v>82</v>
      </c>
      <c r="Q2059" t="s">
        <v>458</v>
      </c>
      <c r="R2059">
        <v>3891</v>
      </c>
      <c r="S2059">
        <v>3880</v>
      </c>
      <c r="T2059">
        <v>1</v>
      </c>
      <c r="U2059">
        <v>0</v>
      </c>
      <c r="V2059">
        <v>0</v>
      </c>
      <c r="W2059">
        <v>0</v>
      </c>
      <c r="X2059">
        <v>1</v>
      </c>
      <c r="Y2059">
        <v>0.9</v>
      </c>
      <c r="Z2059">
        <v>1.9</v>
      </c>
      <c r="AA2059">
        <v>53309</v>
      </c>
      <c r="AB2059">
        <v>25312</v>
      </c>
      <c r="AC2059">
        <v>3140</v>
      </c>
      <c r="AD2059">
        <v>1690</v>
      </c>
      <c r="AE2059">
        <v>83451</v>
      </c>
      <c r="AF2059" t="s">
        <v>84</v>
      </c>
      <c r="AG2059" t="s">
        <v>84</v>
      </c>
      <c r="AH2059" t="s">
        <v>84</v>
      </c>
      <c r="AI2059">
        <v>6200</v>
      </c>
      <c r="AJ2059">
        <v>160</v>
      </c>
      <c r="AK2059">
        <v>1550</v>
      </c>
      <c r="AL2059">
        <v>7910</v>
      </c>
      <c r="AM2059" t="s">
        <v>84</v>
      </c>
      <c r="AN2059">
        <v>70501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5482</v>
      </c>
      <c r="AU2059">
        <v>21000</v>
      </c>
      <c r="AV2059">
        <v>0</v>
      </c>
      <c r="AW2059">
        <v>60</v>
      </c>
      <c r="AX2059">
        <v>0</v>
      </c>
      <c r="AY2059">
        <v>2400</v>
      </c>
      <c r="AZ2059">
        <v>0</v>
      </c>
      <c r="BA2059">
        <v>0</v>
      </c>
      <c r="BB2059">
        <v>22</v>
      </c>
      <c r="BC2059">
        <v>22</v>
      </c>
      <c r="BD2059">
        <v>2</v>
      </c>
      <c r="BE2059">
        <v>1872</v>
      </c>
      <c r="BF2059">
        <v>9700</v>
      </c>
      <c r="BG2059">
        <v>1305</v>
      </c>
      <c r="BH2059">
        <v>1720</v>
      </c>
      <c r="BI2059">
        <v>8300</v>
      </c>
      <c r="BJ2059">
        <v>540</v>
      </c>
      <c r="BK2059">
        <v>482</v>
      </c>
      <c r="BL2059">
        <v>15</v>
      </c>
      <c r="BM2059">
        <v>10</v>
      </c>
      <c r="BN2059">
        <v>2</v>
      </c>
      <c r="BO2059">
        <v>203</v>
      </c>
      <c r="BP2059">
        <v>155</v>
      </c>
      <c r="BQ2059">
        <v>18</v>
      </c>
      <c r="BR2059">
        <v>5</v>
      </c>
      <c r="BS2059">
        <v>2900</v>
      </c>
      <c r="BT2059">
        <v>-1</v>
      </c>
      <c r="BU2059" s="1">
        <v>41395</v>
      </c>
      <c r="BV2059" s="1">
        <v>41759</v>
      </c>
      <c r="BW2059" s="31">
        <v>1</v>
      </c>
    </row>
    <row r="2060" spans="1:75" hidden="1" x14ac:dyDescent="0.25">
      <c r="A2060" t="s">
        <v>7191</v>
      </c>
      <c r="B2060" t="s">
        <v>8320</v>
      </c>
      <c r="C2060">
        <v>2015</v>
      </c>
      <c r="D2060" t="s">
        <v>8321</v>
      </c>
      <c r="E2060" t="s">
        <v>8322</v>
      </c>
      <c r="F2060" t="s">
        <v>8323</v>
      </c>
      <c r="G2060">
        <v>61853</v>
      </c>
      <c r="H2060">
        <v>-88.376059999999995</v>
      </c>
      <c r="I2060">
        <v>40.186121999999997</v>
      </c>
      <c r="J2060">
        <v>17</v>
      </c>
      <c r="K2060">
        <v>19</v>
      </c>
      <c r="L2060" t="s">
        <v>7536</v>
      </c>
      <c r="M2060">
        <v>207133</v>
      </c>
      <c r="N2060" t="s">
        <v>80</v>
      </c>
      <c r="O2060" t="s">
        <v>1650</v>
      </c>
      <c r="P2060" t="s">
        <v>82</v>
      </c>
      <c r="Q2060" t="s">
        <v>458</v>
      </c>
      <c r="R2060">
        <v>12623</v>
      </c>
      <c r="S2060">
        <v>12586</v>
      </c>
      <c r="T2060">
        <v>1</v>
      </c>
      <c r="U2060">
        <v>0</v>
      </c>
      <c r="V2060">
        <v>0</v>
      </c>
      <c r="W2060">
        <v>1.6</v>
      </c>
      <c r="X2060">
        <v>1.6</v>
      </c>
      <c r="Y2060">
        <v>4.5599999999999996</v>
      </c>
      <c r="Z2060">
        <v>6.16</v>
      </c>
      <c r="AA2060">
        <v>494288</v>
      </c>
      <c r="AB2060">
        <v>17394</v>
      </c>
      <c r="AC2060">
        <v>1636</v>
      </c>
      <c r="AD2060">
        <v>34867</v>
      </c>
      <c r="AE2060">
        <v>548185</v>
      </c>
      <c r="AF2060">
        <v>265821</v>
      </c>
      <c r="AG2060">
        <v>53029</v>
      </c>
      <c r="AH2060">
        <v>318850</v>
      </c>
      <c r="AI2060">
        <v>59006</v>
      </c>
      <c r="AJ2060">
        <v>9905</v>
      </c>
      <c r="AK2060">
        <v>16997</v>
      </c>
      <c r="AL2060">
        <v>85908</v>
      </c>
      <c r="AM2060">
        <v>171845</v>
      </c>
      <c r="AN2060">
        <v>576603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36828</v>
      </c>
      <c r="AV2060">
        <v>20666</v>
      </c>
      <c r="AW2060">
        <v>3687</v>
      </c>
      <c r="AX2060">
        <v>7854</v>
      </c>
      <c r="AY2060">
        <v>2654</v>
      </c>
      <c r="AZ2060">
        <v>133</v>
      </c>
      <c r="BA2060">
        <v>11</v>
      </c>
      <c r="BB2060">
        <v>22</v>
      </c>
      <c r="BC2060">
        <v>33</v>
      </c>
      <c r="BD2060">
        <v>86</v>
      </c>
      <c r="BE2060">
        <v>3224</v>
      </c>
      <c r="BF2060">
        <v>80719</v>
      </c>
      <c r="BG2060">
        <v>2236</v>
      </c>
      <c r="BH2060">
        <v>8944</v>
      </c>
      <c r="BI2060">
        <v>176535</v>
      </c>
      <c r="BJ2060">
        <v>25057</v>
      </c>
      <c r="BK2060">
        <v>28317</v>
      </c>
      <c r="BL2060">
        <v>192</v>
      </c>
      <c r="BM2060">
        <v>190</v>
      </c>
      <c r="BN2060">
        <v>0</v>
      </c>
      <c r="BO2060">
        <v>3103</v>
      </c>
      <c r="BP2060">
        <v>3010</v>
      </c>
      <c r="BQ2060">
        <v>0</v>
      </c>
      <c r="BR2060">
        <v>18</v>
      </c>
      <c r="BS2060">
        <v>11528</v>
      </c>
      <c r="BT2060">
        <v>-1</v>
      </c>
      <c r="BU2060" s="1">
        <v>41456</v>
      </c>
      <c r="BV2060" s="1">
        <v>41820</v>
      </c>
      <c r="BW2060" s="31">
        <v>1</v>
      </c>
    </row>
    <row r="2061" spans="1:75" hidden="1" x14ac:dyDescent="0.25">
      <c r="A2061" t="s">
        <v>7191</v>
      </c>
      <c r="B2061" t="s">
        <v>8324</v>
      </c>
      <c r="C2061">
        <v>2015</v>
      </c>
      <c r="D2061" t="s">
        <v>8325</v>
      </c>
      <c r="E2061" t="s">
        <v>8326</v>
      </c>
      <c r="F2061" t="s">
        <v>8327</v>
      </c>
      <c r="G2061">
        <v>60150</v>
      </c>
      <c r="H2061">
        <v>-88.863478599999993</v>
      </c>
      <c r="I2061">
        <v>41.929867700000003</v>
      </c>
      <c r="J2061">
        <v>17</v>
      </c>
      <c r="K2061">
        <v>37</v>
      </c>
      <c r="L2061" t="s">
        <v>864</v>
      </c>
      <c r="M2061">
        <v>105462</v>
      </c>
      <c r="N2061" t="s">
        <v>80</v>
      </c>
      <c r="O2061" t="s">
        <v>96</v>
      </c>
      <c r="P2061" t="s">
        <v>82</v>
      </c>
      <c r="Q2061" t="s">
        <v>458</v>
      </c>
      <c r="R2061">
        <v>1608</v>
      </c>
      <c r="S2061">
        <v>1603</v>
      </c>
      <c r="T2061">
        <v>1</v>
      </c>
      <c r="U2061">
        <v>0</v>
      </c>
      <c r="V2061">
        <v>0</v>
      </c>
      <c r="W2061">
        <v>0</v>
      </c>
      <c r="X2061">
        <v>0.88</v>
      </c>
      <c r="Y2061">
        <v>1.91</v>
      </c>
      <c r="Z2061">
        <v>2.79</v>
      </c>
      <c r="AA2061">
        <v>120428</v>
      </c>
      <c r="AB2061">
        <v>1882</v>
      </c>
      <c r="AC2061">
        <v>0</v>
      </c>
      <c r="AD2061">
        <v>9525</v>
      </c>
      <c r="AE2061">
        <v>131835</v>
      </c>
      <c r="AF2061">
        <v>51656</v>
      </c>
      <c r="AG2061">
        <v>17361</v>
      </c>
      <c r="AH2061">
        <v>69017</v>
      </c>
      <c r="AI2061">
        <v>12469</v>
      </c>
      <c r="AJ2061">
        <v>1783</v>
      </c>
      <c r="AK2061">
        <v>2382</v>
      </c>
      <c r="AL2061">
        <v>16634</v>
      </c>
      <c r="AM2061">
        <v>43118</v>
      </c>
      <c r="AN2061">
        <v>128769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12084</v>
      </c>
      <c r="AV2061">
        <v>19589</v>
      </c>
      <c r="AW2061">
        <v>717</v>
      </c>
      <c r="AX2061">
        <v>2216</v>
      </c>
      <c r="AY2061">
        <v>1110</v>
      </c>
      <c r="AZ2061">
        <v>0</v>
      </c>
      <c r="BA2061">
        <v>6</v>
      </c>
      <c r="BB2061">
        <v>22</v>
      </c>
      <c r="BC2061">
        <v>28</v>
      </c>
      <c r="BD2061">
        <v>37</v>
      </c>
      <c r="BE2061">
        <v>1330</v>
      </c>
      <c r="BF2061">
        <v>7917</v>
      </c>
      <c r="BG2061">
        <v>0</v>
      </c>
      <c r="BH2061">
        <v>793</v>
      </c>
      <c r="BI2061">
        <v>10783</v>
      </c>
      <c r="BJ2061">
        <v>1777</v>
      </c>
      <c r="BK2061">
        <v>2459</v>
      </c>
      <c r="BL2061">
        <v>40</v>
      </c>
      <c r="BM2061">
        <v>22</v>
      </c>
      <c r="BN2061">
        <v>8</v>
      </c>
      <c r="BO2061">
        <v>3427</v>
      </c>
      <c r="BP2061">
        <v>1437</v>
      </c>
      <c r="BQ2061">
        <v>993</v>
      </c>
      <c r="BR2061">
        <v>8</v>
      </c>
      <c r="BS2061">
        <v>926</v>
      </c>
      <c r="BT2061">
        <v>-1</v>
      </c>
      <c r="BU2061" s="1">
        <v>41365</v>
      </c>
      <c r="BV2061" s="1">
        <v>41729</v>
      </c>
      <c r="BW2061" s="31">
        <v>1</v>
      </c>
    </row>
    <row r="2062" spans="1:75" hidden="1" x14ac:dyDescent="0.25">
      <c r="A2062" t="s">
        <v>7191</v>
      </c>
      <c r="B2062" t="s">
        <v>8328</v>
      </c>
      <c r="C2062">
        <v>2015</v>
      </c>
      <c r="D2062" t="s">
        <v>8329</v>
      </c>
      <c r="E2062" t="s">
        <v>8330</v>
      </c>
      <c r="F2062" t="s">
        <v>8331</v>
      </c>
      <c r="G2062">
        <v>60442</v>
      </c>
      <c r="H2062">
        <v>-87.983942999999996</v>
      </c>
      <c r="I2062">
        <v>41.421190000000003</v>
      </c>
      <c r="J2062">
        <v>17</v>
      </c>
      <c r="K2062">
        <v>197</v>
      </c>
      <c r="L2062" t="s">
        <v>7641</v>
      </c>
      <c r="M2062">
        <v>685419</v>
      </c>
      <c r="N2062" t="s">
        <v>80</v>
      </c>
      <c r="O2062" t="s">
        <v>1650</v>
      </c>
      <c r="P2062" t="s">
        <v>82</v>
      </c>
      <c r="Q2062" t="s">
        <v>458</v>
      </c>
      <c r="R2062">
        <v>13166</v>
      </c>
      <c r="S2062">
        <v>13127</v>
      </c>
      <c r="T2062">
        <v>1</v>
      </c>
      <c r="U2062">
        <v>0</v>
      </c>
      <c r="V2062">
        <v>0</v>
      </c>
      <c r="W2062">
        <v>0</v>
      </c>
      <c r="X2062">
        <v>10.95</v>
      </c>
      <c r="Y2062">
        <v>0.98</v>
      </c>
      <c r="Z2062">
        <v>11.93</v>
      </c>
      <c r="AA2062">
        <v>738897</v>
      </c>
      <c r="AB2062">
        <v>22014</v>
      </c>
      <c r="AC2062">
        <v>0</v>
      </c>
      <c r="AD2062">
        <v>49589</v>
      </c>
      <c r="AE2062">
        <v>810500</v>
      </c>
      <c r="AF2062">
        <v>381142</v>
      </c>
      <c r="AG2062">
        <v>135857</v>
      </c>
      <c r="AH2062">
        <v>516999</v>
      </c>
      <c r="AI2062">
        <v>32162</v>
      </c>
      <c r="AJ2062">
        <v>8193</v>
      </c>
      <c r="AK2062">
        <v>4668</v>
      </c>
      <c r="AL2062">
        <v>45023</v>
      </c>
      <c r="AM2062">
        <v>190374</v>
      </c>
      <c r="AN2062">
        <v>752396</v>
      </c>
      <c r="AO2062">
        <v>945275</v>
      </c>
      <c r="AP2062">
        <v>16458</v>
      </c>
      <c r="AQ2062">
        <v>0</v>
      </c>
      <c r="AR2062">
        <v>3729</v>
      </c>
      <c r="AS2062">
        <v>965462</v>
      </c>
      <c r="AT2062">
        <v>777506</v>
      </c>
      <c r="AU2062">
        <v>46495</v>
      </c>
      <c r="AV2062">
        <v>21895</v>
      </c>
      <c r="AW2062">
        <v>2290</v>
      </c>
      <c r="AX2062">
        <v>4507</v>
      </c>
      <c r="AY2062">
        <v>3189</v>
      </c>
      <c r="AZ2062">
        <v>0</v>
      </c>
      <c r="BA2062">
        <v>11</v>
      </c>
      <c r="BB2062">
        <v>22</v>
      </c>
      <c r="BC2062">
        <v>33</v>
      </c>
      <c r="BD2062">
        <v>116</v>
      </c>
      <c r="BE2062">
        <v>2704</v>
      </c>
      <c r="BF2062">
        <v>71240</v>
      </c>
      <c r="BG2062">
        <v>15797</v>
      </c>
      <c r="BH2062">
        <v>6212</v>
      </c>
      <c r="BI2062">
        <v>129066</v>
      </c>
      <c r="BJ2062">
        <v>9063</v>
      </c>
      <c r="BK2062">
        <v>9547</v>
      </c>
      <c r="BL2062">
        <v>513</v>
      </c>
      <c r="BM2062">
        <v>283</v>
      </c>
      <c r="BN2062">
        <v>57</v>
      </c>
      <c r="BO2062">
        <v>8675</v>
      </c>
      <c r="BP2062">
        <v>5977</v>
      </c>
      <c r="BQ2062">
        <v>927</v>
      </c>
      <c r="BR2062">
        <v>11</v>
      </c>
      <c r="BS2062">
        <v>16811</v>
      </c>
      <c r="BT2062">
        <v>-1</v>
      </c>
      <c r="BU2062" s="1">
        <v>41456</v>
      </c>
      <c r="BV2062" s="1">
        <v>41820</v>
      </c>
      <c r="BW2062" s="31">
        <v>1</v>
      </c>
    </row>
    <row r="2063" spans="1:75" hidden="1" x14ac:dyDescent="0.25">
      <c r="A2063" t="s">
        <v>7191</v>
      </c>
      <c r="B2063" t="s">
        <v>8332</v>
      </c>
      <c r="C2063">
        <v>2015</v>
      </c>
      <c r="D2063" t="s">
        <v>8333</v>
      </c>
      <c r="E2063" t="s">
        <v>8334</v>
      </c>
      <c r="F2063" t="s">
        <v>8335</v>
      </c>
      <c r="G2063">
        <v>61546</v>
      </c>
      <c r="H2063">
        <v>-89.780389700000001</v>
      </c>
      <c r="I2063">
        <v>40.4207581</v>
      </c>
      <c r="J2063">
        <v>17</v>
      </c>
      <c r="K2063">
        <v>125</v>
      </c>
      <c r="L2063" t="s">
        <v>8053</v>
      </c>
      <c r="M2063">
        <v>13898</v>
      </c>
      <c r="N2063" t="s">
        <v>80</v>
      </c>
      <c r="O2063" t="s">
        <v>1650</v>
      </c>
      <c r="P2063" t="s">
        <v>82</v>
      </c>
      <c r="Q2063" t="s">
        <v>458</v>
      </c>
      <c r="R2063">
        <v>6309</v>
      </c>
      <c r="S2063">
        <v>6290</v>
      </c>
      <c r="T2063">
        <v>1</v>
      </c>
      <c r="U2063">
        <v>0</v>
      </c>
      <c r="V2063">
        <v>0</v>
      </c>
      <c r="W2063">
        <v>0</v>
      </c>
      <c r="X2063">
        <v>0.95</v>
      </c>
      <c r="Y2063">
        <v>1.25</v>
      </c>
      <c r="Z2063">
        <v>2.2000000000000002</v>
      </c>
      <c r="AA2063">
        <v>170760</v>
      </c>
      <c r="AB2063">
        <v>7886</v>
      </c>
      <c r="AC2063">
        <v>0</v>
      </c>
      <c r="AD2063">
        <v>3449</v>
      </c>
      <c r="AE2063">
        <v>182095</v>
      </c>
      <c r="AF2063">
        <v>81540</v>
      </c>
      <c r="AG2063">
        <v>0</v>
      </c>
      <c r="AH2063">
        <v>81540</v>
      </c>
      <c r="AI2063">
        <v>18448</v>
      </c>
      <c r="AJ2063">
        <v>3430</v>
      </c>
      <c r="AK2063">
        <v>4417</v>
      </c>
      <c r="AL2063">
        <v>26295</v>
      </c>
      <c r="AM2063">
        <v>36535</v>
      </c>
      <c r="AN2063">
        <v>14437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20069</v>
      </c>
      <c r="AU2063">
        <v>30377</v>
      </c>
      <c r="AV2063">
        <v>0</v>
      </c>
      <c r="AW2063">
        <v>324</v>
      </c>
      <c r="AX2063">
        <v>0</v>
      </c>
      <c r="AY2063">
        <v>1307</v>
      </c>
      <c r="AZ2063">
        <v>0</v>
      </c>
      <c r="BA2063">
        <v>0</v>
      </c>
      <c r="BB2063">
        <v>22</v>
      </c>
      <c r="BC2063">
        <v>22</v>
      </c>
      <c r="BD2063">
        <v>20</v>
      </c>
      <c r="BE2063">
        <v>2340</v>
      </c>
      <c r="BF2063">
        <v>14999</v>
      </c>
      <c r="BG2063">
        <v>1297</v>
      </c>
      <c r="BH2063">
        <v>2655</v>
      </c>
      <c r="BI2063">
        <v>41777</v>
      </c>
      <c r="BJ2063">
        <v>368</v>
      </c>
      <c r="BK2063">
        <v>1072</v>
      </c>
      <c r="BL2063">
        <v>132</v>
      </c>
      <c r="BM2063">
        <v>110</v>
      </c>
      <c r="BN2063">
        <v>7</v>
      </c>
      <c r="BO2063">
        <v>1868</v>
      </c>
      <c r="BP2063">
        <v>1532</v>
      </c>
      <c r="BQ2063">
        <v>156</v>
      </c>
      <c r="BR2063">
        <v>5</v>
      </c>
      <c r="BS2063">
        <v>2483</v>
      </c>
      <c r="BT2063">
        <v>-1</v>
      </c>
      <c r="BU2063" s="1">
        <v>41456</v>
      </c>
      <c r="BV2063" s="1">
        <v>41820</v>
      </c>
      <c r="BW2063" s="31">
        <v>1</v>
      </c>
    </row>
    <row r="2064" spans="1:75" hidden="1" x14ac:dyDescent="0.25">
      <c r="A2064" t="s">
        <v>7191</v>
      </c>
      <c r="B2064" t="s">
        <v>8336</v>
      </c>
      <c r="C2064">
        <v>2015</v>
      </c>
      <c r="D2064" t="s">
        <v>8337</v>
      </c>
      <c r="E2064" t="s">
        <v>8338</v>
      </c>
      <c r="F2064" t="s">
        <v>3551</v>
      </c>
      <c r="G2064">
        <v>61854</v>
      </c>
      <c r="H2064">
        <v>0</v>
      </c>
      <c r="I2064">
        <v>0</v>
      </c>
      <c r="J2064">
        <v>17</v>
      </c>
      <c r="K2064">
        <v>147</v>
      </c>
      <c r="L2064" t="s">
        <v>7292</v>
      </c>
      <c r="M2064">
        <v>16431</v>
      </c>
      <c r="N2064" t="s">
        <v>80</v>
      </c>
      <c r="O2064" t="s">
        <v>96</v>
      </c>
      <c r="P2064" t="s">
        <v>82</v>
      </c>
      <c r="Q2064" t="s">
        <v>458</v>
      </c>
      <c r="R2064">
        <v>1480</v>
      </c>
      <c r="S2064">
        <v>1476</v>
      </c>
      <c r="T2064">
        <v>1</v>
      </c>
      <c r="U2064">
        <v>0</v>
      </c>
      <c r="V2064">
        <v>0</v>
      </c>
      <c r="W2064">
        <v>0</v>
      </c>
      <c r="X2064">
        <v>0.4</v>
      </c>
      <c r="Y2064">
        <v>0.3</v>
      </c>
      <c r="Z2064">
        <v>0.7</v>
      </c>
      <c r="AA2064">
        <v>53446</v>
      </c>
      <c r="AB2064">
        <v>1521</v>
      </c>
      <c r="AC2064">
        <v>0</v>
      </c>
      <c r="AD2064">
        <v>0</v>
      </c>
      <c r="AE2064">
        <v>54967</v>
      </c>
      <c r="AF2064" t="s">
        <v>84</v>
      </c>
      <c r="AG2064" t="s">
        <v>84</v>
      </c>
      <c r="AH2064" t="s">
        <v>84</v>
      </c>
      <c r="AI2064">
        <v>3646</v>
      </c>
      <c r="AJ2064">
        <v>179</v>
      </c>
      <c r="AK2064">
        <v>0</v>
      </c>
      <c r="AL2064">
        <v>3825</v>
      </c>
      <c r="AM2064" t="s">
        <v>84</v>
      </c>
      <c r="AN2064">
        <v>41919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12398</v>
      </c>
      <c r="AV2064">
        <v>0</v>
      </c>
      <c r="AW2064">
        <v>39</v>
      </c>
      <c r="AX2064">
        <v>0</v>
      </c>
      <c r="AY2064">
        <v>539</v>
      </c>
      <c r="AZ2064">
        <v>0</v>
      </c>
      <c r="BA2064">
        <v>0</v>
      </c>
      <c r="BB2064">
        <v>22</v>
      </c>
      <c r="BC2064">
        <v>22</v>
      </c>
      <c r="BD2064">
        <v>46</v>
      </c>
      <c r="BE2064">
        <v>1133</v>
      </c>
      <c r="BF2064">
        <v>4416</v>
      </c>
      <c r="BG2064">
        <v>510</v>
      </c>
      <c r="BH2064">
        <v>694</v>
      </c>
      <c r="BI2064">
        <v>6100</v>
      </c>
      <c r="BJ2064">
        <v>27</v>
      </c>
      <c r="BK2064">
        <v>353</v>
      </c>
      <c r="BL2064">
        <v>7</v>
      </c>
      <c r="BM2064">
        <v>5</v>
      </c>
      <c r="BN2064">
        <v>1</v>
      </c>
      <c r="BO2064">
        <v>138</v>
      </c>
      <c r="BP2064">
        <v>90</v>
      </c>
      <c r="BQ2064">
        <v>10</v>
      </c>
      <c r="BR2064">
        <v>3</v>
      </c>
      <c r="BS2064">
        <v>423</v>
      </c>
      <c r="BT2064">
        <v>-1</v>
      </c>
      <c r="BU2064" s="1">
        <v>41275</v>
      </c>
      <c r="BV2064" s="1">
        <v>41639</v>
      </c>
      <c r="BW2064" s="31">
        <v>1</v>
      </c>
    </row>
    <row r="2065" spans="1:75" hidden="1" x14ac:dyDescent="0.25">
      <c r="A2065" t="s">
        <v>7191</v>
      </c>
      <c r="B2065" t="s">
        <v>8339</v>
      </c>
      <c r="C2065">
        <v>2015</v>
      </c>
      <c r="D2065" t="s">
        <v>8340</v>
      </c>
      <c r="E2065" t="s">
        <v>8341</v>
      </c>
      <c r="F2065" t="s">
        <v>8342</v>
      </c>
      <c r="G2065">
        <v>60950</v>
      </c>
      <c r="H2065">
        <v>-87.836984999999999</v>
      </c>
      <c r="I2065">
        <v>41.249054000000001</v>
      </c>
      <c r="J2065">
        <v>17</v>
      </c>
      <c r="K2065">
        <v>91</v>
      </c>
      <c r="L2065" t="s">
        <v>7396</v>
      </c>
      <c r="M2065">
        <v>111375</v>
      </c>
      <c r="N2065" t="s">
        <v>80</v>
      </c>
      <c r="O2065" t="s">
        <v>1650</v>
      </c>
      <c r="P2065" t="s">
        <v>82</v>
      </c>
      <c r="Q2065" t="s">
        <v>458</v>
      </c>
      <c r="R2065">
        <v>12432</v>
      </c>
      <c r="S2065">
        <v>12396</v>
      </c>
      <c r="T2065">
        <v>1</v>
      </c>
      <c r="U2065">
        <v>0</v>
      </c>
      <c r="V2065">
        <v>0</v>
      </c>
      <c r="W2065">
        <v>0</v>
      </c>
      <c r="X2065">
        <v>1</v>
      </c>
      <c r="Y2065">
        <v>8.25</v>
      </c>
      <c r="Z2065">
        <v>9.25</v>
      </c>
      <c r="AA2065">
        <v>460243</v>
      </c>
      <c r="AB2065">
        <v>27085</v>
      </c>
      <c r="AC2065">
        <v>0</v>
      </c>
      <c r="AD2065">
        <v>21372</v>
      </c>
      <c r="AE2065">
        <v>508700</v>
      </c>
      <c r="AF2065">
        <v>193261</v>
      </c>
      <c r="AG2065">
        <v>45058</v>
      </c>
      <c r="AH2065">
        <v>238319</v>
      </c>
      <c r="AI2065">
        <v>35714</v>
      </c>
      <c r="AJ2065">
        <v>5355</v>
      </c>
      <c r="AK2065">
        <v>18049</v>
      </c>
      <c r="AL2065">
        <v>59118</v>
      </c>
      <c r="AM2065">
        <v>142434</v>
      </c>
      <c r="AN2065">
        <v>439871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65885</v>
      </c>
      <c r="AU2065">
        <v>51066</v>
      </c>
      <c r="AV2065">
        <v>4274</v>
      </c>
      <c r="AW2065">
        <v>2792</v>
      </c>
      <c r="AX2065">
        <v>882</v>
      </c>
      <c r="AY2065">
        <v>6469</v>
      </c>
      <c r="AZ2065">
        <v>93</v>
      </c>
      <c r="BA2065">
        <v>1</v>
      </c>
      <c r="BB2065">
        <v>22</v>
      </c>
      <c r="BC2065">
        <v>23</v>
      </c>
      <c r="BD2065">
        <v>117</v>
      </c>
      <c r="BE2065">
        <v>2756</v>
      </c>
      <c r="BF2065">
        <v>35048</v>
      </c>
      <c r="BG2065">
        <v>5642</v>
      </c>
      <c r="BH2065">
        <v>6473</v>
      </c>
      <c r="BI2065">
        <v>101061</v>
      </c>
      <c r="BJ2065">
        <v>11022</v>
      </c>
      <c r="BK2065">
        <v>13300</v>
      </c>
      <c r="BL2065">
        <v>363</v>
      </c>
      <c r="BM2065">
        <v>237</v>
      </c>
      <c r="BN2065">
        <v>12</v>
      </c>
      <c r="BO2065">
        <v>5893</v>
      </c>
      <c r="BP2065">
        <v>3313</v>
      </c>
      <c r="BQ2065">
        <v>100</v>
      </c>
      <c r="BR2065">
        <v>16</v>
      </c>
      <c r="BS2065">
        <v>15377</v>
      </c>
      <c r="BT2065">
        <v>-1</v>
      </c>
      <c r="BU2065" s="1">
        <v>41456</v>
      </c>
      <c r="BV2065" s="1">
        <v>41820</v>
      </c>
      <c r="BW2065" s="31">
        <v>1</v>
      </c>
    </row>
    <row r="2066" spans="1:75" hidden="1" x14ac:dyDescent="0.25">
      <c r="A2066" t="s">
        <v>7191</v>
      </c>
      <c r="B2066" t="s">
        <v>8343</v>
      </c>
      <c r="C2066">
        <v>2015</v>
      </c>
      <c r="D2066" t="s">
        <v>8344</v>
      </c>
      <c r="E2066" t="s">
        <v>8345</v>
      </c>
      <c r="F2066" t="s">
        <v>8346</v>
      </c>
      <c r="G2066">
        <v>60151</v>
      </c>
      <c r="H2066">
        <v>-88.599951599999997</v>
      </c>
      <c r="I2066">
        <v>41.906168899999997</v>
      </c>
      <c r="J2066">
        <v>17</v>
      </c>
      <c r="K2066">
        <v>89</v>
      </c>
      <c r="L2066" t="s">
        <v>7298</v>
      </c>
      <c r="M2066">
        <v>527306</v>
      </c>
      <c r="N2066" t="s">
        <v>80</v>
      </c>
      <c r="O2066" t="s">
        <v>1650</v>
      </c>
      <c r="P2066" t="s">
        <v>82</v>
      </c>
      <c r="Q2066" t="s">
        <v>458</v>
      </c>
      <c r="R2066">
        <v>1706</v>
      </c>
      <c r="S2066">
        <v>1701</v>
      </c>
      <c r="T2066">
        <v>1</v>
      </c>
      <c r="U2066">
        <v>0</v>
      </c>
      <c r="V2066">
        <v>0</v>
      </c>
      <c r="W2066">
        <v>0</v>
      </c>
      <c r="X2066">
        <v>0.83</v>
      </c>
      <c r="Y2066">
        <v>0.13</v>
      </c>
      <c r="Z2066">
        <v>0.96</v>
      </c>
      <c r="AA2066">
        <v>35664</v>
      </c>
      <c r="AB2066">
        <v>2132</v>
      </c>
      <c r="AC2066">
        <v>0</v>
      </c>
      <c r="AD2066">
        <v>1300</v>
      </c>
      <c r="AE2066">
        <v>39096</v>
      </c>
      <c r="AF2066" t="s">
        <v>84</v>
      </c>
      <c r="AG2066" t="s">
        <v>84</v>
      </c>
      <c r="AH2066" t="s">
        <v>84</v>
      </c>
      <c r="AI2066">
        <v>2300</v>
      </c>
      <c r="AJ2066">
        <v>2000</v>
      </c>
      <c r="AK2066">
        <v>875</v>
      </c>
      <c r="AL2066">
        <v>5175</v>
      </c>
      <c r="AM2066" t="s">
        <v>84</v>
      </c>
      <c r="AN2066">
        <v>30632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2369</v>
      </c>
      <c r="AU2066">
        <v>14296</v>
      </c>
      <c r="AV2066">
        <v>18365</v>
      </c>
      <c r="AW2066">
        <v>593</v>
      </c>
      <c r="AX2066">
        <v>6230</v>
      </c>
      <c r="AY2066">
        <v>2232</v>
      </c>
      <c r="AZ2066">
        <v>0</v>
      </c>
      <c r="BA2066">
        <v>0</v>
      </c>
      <c r="BB2066">
        <v>22</v>
      </c>
      <c r="BC2066">
        <v>22</v>
      </c>
      <c r="BD2066">
        <v>4</v>
      </c>
      <c r="BE2066">
        <v>1560</v>
      </c>
      <c r="BF2066">
        <v>9875</v>
      </c>
      <c r="BG2066">
        <v>1125</v>
      </c>
      <c r="BH2066">
        <v>744</v>
      </c>
      <c r="BI2066">
        <v>2747</v>
      </c>
      <c r="BJ2066">
        <v>1057</v>
      </c>
      <c r="BK2066">
        <v>2052</v>
      </c>
      <c r="BL2066">
        <v>76</v>
      </c>
      <c r="BM2066">
        <v>67</v>
      </c>
      <c r="BN2066">
        <v>4</v>
      </c>
      <c r="BO2066">
        <v>1128</v>
      </c>
      <c r="BP2066">
        <v>987</v>
      </c>
      <c r="BQ2066">
        <v>21</v>
      </c>
      <c r="BR2066">
        <v>8</v>
      </c>
      <c r="BS2066">
        <v>7300</v>
      </c>
      <c r="BT2066">
        <v>-1</v>
      </c>
      <c r="BU2066" s="1">
        <v>41456</v>
      </c>
      <c r="BV2066" s="1">
        <v>41820</v>
      </c>
      <c r="BW2066" s="31">
        <v>1</v>
      </c>
    </row>
    <row r="2067" spans="1:75" hidden="1" x14ac:dyDescent="0.25">
      <c r="A2067" t="s">
        <v>7191</v>
      </c>
      <c r="B2067" t="s">
        <v>8347</v>
      </c>
      <c r="C2067">
        <v>2015</v>
      </c>
      <c r="D2067" t="s">
        <v>8348</v>
      </c>
      <c r="E2067" t="s">
        <v>378</v>
      </c>
      <c r="F2067" t="s">
        <v>8349</v>
      </c>
      <c r="G2067">
        <v>61458</v>
      </c>
      <c r="H2067">
        <v>-90.164936999999995</v>
      </c>
      <c r="I2067">
        <v>40.799250999999998</v>
      </c>
      <c r="J2067">
        <v>17</v>
      </c>
      <c r="K2067">
        <v>95</v>
      </c>
      <c r="L2067" t="s">
        <v>7196</v>
      </c>
      <c r="M2067">
        <v>52069</v>
      </c>
      <c r="N2067" t="s">
        <v>80</v>
      </c>
      <c r="O2067" t="s">
        <v>1650</v>
      </c>
      <c r="P2067" t="s">
        <v>82</v>
      </c>
      <c r="Q2067" t="s">
        <v>458</v>
      </c>
      <c r="R2067">
        <v>1739</v>
      </c>
      <c r="S2067">
        <v>1734</v>
      </c>
      <c r="T2067">
        <v>1</v>
      </c>
      <c r="U2067">
        <v>0</v>
      </c>
      <c r="V2067">
        <v>0</v>
      </c>
      <c r="W2067">
        <v>0</v>
      </c>
      <c r="X2067">
        <v>0.74</v>
      </c>
      <c r="Y2067">
        <v>0</v>
      </c>
      <c r="Z2067">
        <v>0.74</v>
      </c>
      <c r="AA2067">
        <v>46363</v>
      </c>
      <c r="AB2067">
        <v>1787</v>
      </c>
      <c r="AC2067">
        <v>1708</v>
      </c>
      <c r="AD2067">
        <v>0</v>
      </c>
      <c r="AE2067">
        <v>49858</v>
      </c>
      <c r="AF2067" t="s">
        <v>84</v>
      </c>
      <c r="AG2067" t="s">
        <v>84</v>
      </c>
      <c r="AH2067" t="s">
        <v>84</v>
      </c>
      <c r="AI2067">
        <v>8100</v>
      </c>
      <c r="AJ2067">
        <v>100</v>
      </c>
      <c r="AK2067">
        <v>200</v>
      </c>
      <c r="AL2067">
        <v>8400</v>
      </c>
      <c r="AM2067" t="s">
        <v>84</v>
      </c>
      <c r="AN2067">
        <v>3155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21970</v>
      </c>
      <c r="AU2067">
        <v>14580</v>
      </c>
      <c r="AV2067">
        <v>0</v>
      </c>
      <c r="AW2067">
        <v>155</v>
      </c>
      <c r="AX2067">
        <v>0</v>
      </c>
      <c r="AY2067">
        <v>130</v>
      </c>
      <c r="AZ2067">
        <v>0</v>
      </c>
      <c r="BA2067">
        <v>0</v>
      </c>
      <c r="BB2067">
        <v>22</v>
      </c>
      <c r="BC2067">
        <v>22</v>
      </c>
      <c r="BD2067">
        <v>5</v>
      </c>
      <c r="BE2067">
        <v>1612</v>
      </c>
      <c r="BF2067">
        <v>4000</v>
      </c>
      <c r="BG2067">
        <v>93</v>
      </c>
      <c r="BH2067">
        <v>2516</v>
      </c>
      <c r="BI2067">
        <v>4080</v>
      </c>
      <c r="BJ2067">
        <v>0</v>
      </c>
      <c r="BK2067">
        <v>215</v>
      </c>
      <c r="BL2067">
        <v>13</v>
      </c>
      <c r="BM2067">
        <v>12</v>
      </c>
      <c r="BN2067">
        <v>1</v>
      </c>
      <c r="BO2067">
        <v>29</v>
      </c>
      <c r="BP2067">
        <v>24</v>
      </c>
      <c r="BQ2067">
        <v>5</v>
      </c>
      <c r="BR2067">
        <v>3</v>
      </c>
      <c r="BS2067">
        <v>933</v>
      </c>
      <c r="BT2067">
        <v>-1</v>
      </c>
      <c r="BU2067" s="1">
        <v>41456</v>
      </c>
      <c r="BV2067" s="1">
        <v>41820</v>
      </c>
      <c r="BW2067" s="31">
        <v>1</v>
      </c>
    </row>
    <row r="2068" spans="1:75" hidden="1" x14ac:dyDescent="0.25">
      <c r="A2068" t="s">
        <v>7191</v>
      </c>
      <c r="B2068" t="s">
        <v>8350</v>
      </c>
      <c r="C2068">
        <v>2015</v>
      </c>
      <c r="D2068" t="s">
        <v>8351</v>
      </c>
      <c r="E2068" t="s">
        <v>8352</v>
      </c>
      <c r="F2068" t="s">
        <v>910</v>
      </c>
      <c r="G2068">
        <v>60152</v>
      </c>
      <c r="H2068">
        <v>-88.6084587</v>
      </c>
      <c r="I2068">
        <v>42.249983100000001</v>
      </c>
      <c r="J2068">
        <v>17</v>
      </c>
      <c r="K2068">
        <v>111</v>
      </c>
      <c r="L2068" t="s">
        <v>7215</v>
      </c>
      <c r="M2068">
        <v>307283</v>
      </c>
      <c r="N2068" t="s">
        <v>80</v>
      </c>
      <c r="O2068" t="s">
        <v>1650</v>
      </c>
      <c r="P2068" t="s">
        <v>82</v>
      </c>
      <c r="Q2068" t="s">
        <v>458</v>
      </c>
      <c r="R2068">
        <v>13933</v>
      </c>
      <c r="S2068">
        <v>13892</v>
      </c>
      <c r="T2068">
        <v>1</v>
      </c>
      <c r="U2068">
        <v>0</v>
      </c>
      <c r="V2068">
        <v>0</v>
      </c>
      <c r="W2068">
        <v>2</v>
      </c>
      <c r="X2068">
        <v>3</v>
      </c>
      <c r="Y2068">
        <v>5.95</v>
      </c>
      <c r="Z2068">
        <v>8.9499999999999993</v>
      </c>
      <c r="AA2068">
        <v>567223</v>
      </c>
      <c r="AB2068">
        <v>29417</v>
      </c>
      <c r="AC2068">
        <v>0</v>
      </c>
      <c r="AD2068">
        <v>50000</v>
      </c>
      <c r="AE2068">
        <v>646640</v>
      </c>
      <c r="AF2068">
        <v>307088</v>
      </c>
      <c r="AG2068">
        <v>103318</v>
      </c>
      <c r="AH2068">
        <v>410406</v>
      </c>
      <c r="AI2068">
        <v>47060</v>
      </c>
      <c r="AJ2068">
        <v>17834</v>
      </c>
      <c r="AK2068">
        <v>16430</v>
      </c>
      <c r="AL2068">
        <v>81324</v>
      </c>
      <c r="AM2068">
        <v>145200</v>
      </c>
      <c r="AN2068">
        <v>636930</v>
      </c>
      <c r="AO2068">
        <v>391</v>
      </c>
      <c r="AP2068">
        <v>543716</v>
      </c>
      <c r="AQ2068">
        <v>0</v>
      </c>
      <c r="AR2068">
        <v>0</v>
      </c>
      <c r="AS2068">
        <v>544107</v>
      </c>
      <c r="AT2068">
        <v>0</v>
      </c>
      <c r="AU2068">
        <v>63075</v>
      </c>
      <c r="AV2068">
        <v>75</v>
      </c>
      <c r="AW2068">
        <v>3362</v>
      </c>
      <c r="AX2068">
        <v>0</v>
      </c>
      <c r="AY2068">
        <v>25552</v>
      </c>
      <c r="AZ2068">
        <v>0</v>
      </c>
      <c r="BA2068">
        <v>8</v>
      </c>
      <c r="BB2068">
        <v>22</v>
      </c>
      <c r="BC2068">
        <v>30</v>
      </c>
      <c r="BD2068">
        <v>82</v>
      </c>
      <c r="BE2068">
        <v>3120</v>
      </c>
      <c r="BF2068">
        <v>79300</v>
      </c>
      <c r="BG2068">
        <v>5577</v>
      </c>
      <c r="BH2068">
        <v>9357</v>
      </c>
      <c r="BI2068">
        <v>94824</v>
      </c>
      <c r="BJ2068">
        <v>193</v>
      </c>
      <c r="BK2068">
        <v>3350</v>
      </c>
      <c r="BL2068">
        <v>519</v>
      </c>
      <c r="BM2068">
        <v>406</v>
      </c>
      <c r="BN2068">
        <v>69</v>
      </c>
      <c r="BO2068">
        <v>2836</v>
      </c>
      <c r="BP2068">
        <v>1896</v>
      </c>
      <c r="BQ2068">
        <v>403</v>
      </c>
      <c r="BR2068">
        <v>11</v>
      </c>
      <c r="BS2068">
        <v>10869</v>
      </c>
      <c r="BT2068">
        <v>-1</v>
      </c>
      <c r="BU2068" s="1">
        <v>41456</v>
      </c>
      <c r="BV2068" s="1">
        <v>41820</v>
      </c>
      <c r="BW2068" s="31">
        <v>1</v>
      </c>
    </row>
    <row r="2069" spans="1:75" hidden="1" x14ac:dyDescent="0.25">
      <c r="A2069" t="s">
        <v>7191</v>
      </c>
      <c r="B2069" t="s">
        <v>8353</v>
      </c>
      <c r="C2069">
        <v>2015</v>
      </c>
      <c r="D2069" t="s">
        <v>8354</v>
      </c>
      <c r="E2069" t="s">
        <v>8355</v>
      </c>
      <c r="F2069" t="s">
        <v>692</v>
      </c>
      <c r="G2069">
        <v>62959</v>
      </c>
      <c r="H2069">
        <v>-88.927172100000007</v>
      </c>
      <c r="I2069">
        <v>37.729862099999998</v>
      </c>
      <c r="J2069">
        <v>17</v>
      </c>
      <c r="K2069">
        <v>199</v>
      </c>
      <c r="L2069" t="s">
        <v>7497</v>
      </c>
      <c r="M2069">
        <v>67008</v>
      </c>
      <c r="N2069" t="s">
        <v>80</v>
      </c>
      <c r="O2069" t="s">
        <v>96</v>
      </c>
      <c r="P2069" t="s">
        <v>82</v>
      </c>
      <c r="Q2069" t="s">
        <v>458</v>
      </c>
      <c r="R2069">
        <v>17193</v>
      </c>
      <c r="S2069">
        <v>17143</v>
      </c>
      <c r="T2069">
        <v>1</v>
      </c>
      <c r="U2069">
        <v>0</v>
      </c>
      <c r="V2069">
        <v>0</v>
      </c>
      <c r="W2069">
        <v>2</v>
      </c>
      <c r="X2069">
        <v>2</v>
      </c>
      <c r="Y2069">
        <v>12.55</v>
      </c>
      <c r="Z2069">
        <v>14.55</v>
      </c>
      <c r="AA2069">
        <v>818956</v>
      </c>
      <c r="AB2069">
        <v>23491</v>
      </c>
      <c r="AC2069">
        <v>8830</v>
      </c>
      <c r="AD2069">
        <v>5383</v>
      </c>
      <c r="AE2069">
        <v>856660</v>
      </c>
      <c r="AF2069">
        <v>463620</v>
      </c>
      <c r="AG2069">
        <v>180765</v>
      </c>
      <c r="AH2069">
        <v>644385</v>
      </c>
      <c r="AI2069">
        <v>65018</v>
      </c>
      <c r="AJ2069">
        <v>13851</v>
      </c>
      <c r="AK2069">
        <v>19207</v>
      </c>
      <c r="AL2069">
        <v>98076</v>
      </c>
      <c r="AM2069">
        <v>143270</v>
      </c>
      <c r="AN2069">
        <v>885731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87814</v>
      </c>
      <c r="AV2069">
        <v>16259</v>
      </c>
      <c r="AW2069">
        <v>2999</v>
      </c>
      <c r="AX2069">
        <v>1566</v>
      </c>
      <c r="AY2069">
        <v>3238</v>
      </c>
      <c r="AZ2069">
        <v>94</v>
      </c>
      <c r="BA2069">
        <v>4</v>
      </c>
      <c r="BB2069">
        <v>22</v>
      </c>
      <c r="BC2069">
        <v>26</v>
      </c>
      <c r="BD2069">
        <v>77</v>
      </c>
      <c r="BE2069">
        <v>3000</v>
      </c>
      <c r="BF2069">
        <v>145061</v>
      </c>
      <c r="BG2069">
        <v>42039</v>
      </c>
      <c r="BH2069">
        <v>5081</v>
      </c>
      <c r="BI2069">
        <v>108525</v>
      </c>
      <c r="BJ2069">
        <v>12306</v>
      </c>
      <c r="BK2069">
        <v>8752</v>
      </c>
      <c r="BL2069">
        <v>296</v>
      </c>
      <c r="BM2069">
        <v>107</v>
      </c>
      <c r="BN2069">
        <v>125</v>
      </c>
      <c r="BO2069">
        <v>7353</v>
      </c>
      <c r="BP2069">
        <v>4848</v>
      </c>
      <c r="BQ2069">
        <v>1798</v>
      </c>
      <c r="BR2069">
        <v>35</v>
      </c>
      <c r="BS2069">
        <v>40478</v>
      </c>
      <c r="BT2069">
        <v>-1</v>
      </c>
      <c r="BU2069" s="1">
        <v>41395</v>
      </c>
      <c r="BV2069" s="1">
        <v>41759</v>
      </c>
      <c r="BW2069" s="31">
        <v>1</v>
      </c>
    </row>
    <row r="2070" spans="1:75" hidden="1" x14ac:dyDescent="0.25">
      <c r="A2070" t="s">
        <v>7191</v>
      </c>
      <c r="B2070" t="s">
        <v>8356</v>
      </c>
      <c r="C2070">
        <v>2015</v>
      </c>
      <c r="D2070" t="s">
        <v>8357</v>
      </c>
      <c r="E2070" t="s">
        <v>8358</v>
      </c>
      <c r="F2070" t="s">
        <v>8359</v>
      </c>
      <c r="G2070">
        <v>62257</v>
      </c>
      <c r="H2070">
        <v>-89.754083600000001</v>
      </c>
      <c r="I2070">
        <v>38.2466194</v>
      </c>
      <c r="J2070">
        <v>17</v>
      </c>
      <c r="K2070">
        <v>163</v>
      </c>
      <c r="L2070" t="s">
        <v>995</v>
      </c>
      <c r="M2070">
        <v>265729</v>
      </c>
      <c r="N2070" t="s">
        <v>80</v>
      </c>
      <c r="O2070" t="s">
        <v>1650</v>
      </c>
      <c r="P2070" t="s">
        <v>82</v>
      </c>
      <c r="Q2070" t="s">
        <v>458</v>
      </c>
      <c r="R2070">
        <v>3363</v>
      </c>
      <c r="S2070">
        <v>3353</v>
      </c>
      <c r="T2070">
        <v>1</v>
      </c>
      <c r="U2070">
        <v>0</v>
      </c>
      <c r="V2070">
        <v>0</v>
      </c>
      <c r="W2070">
        <v>0</v>
      </c>
      <c r="X2070">
        <v>0.83</v>
      </c>
      <c r="Y2070">
        <v>1.4</v>
      </c>
      <c r="Z2070">
        <v>2.23</v>
      </c>
      <c r="AA2070">
        <v>109001</v>
      </c>
      <c r="AB2070">
        <v>5717</v>
      </c>
      <c r="AC2070">
        <v>5374</v>
      </c>
      <c r="AD2070">
        <v>5889</v>
      </c>
      <c r="AE2070">
        <v>125981</v>
      </c>
      <c r="AF2070">
        <v>50101</v>
      </c>
      <c r="AG2070">
        <v>6243</v>
      </c>
      <c r="AH2070">
        <v>56344</v>
      </c>
      <c r="AI2070">
        <v>7729</v>
      </c>
      <c r="AJ2070">
        <v>1020</v>
      </c>
      <c r="AK2070">
        <v>0</v>
      </c>
      <c r="AL2070">
        <v>8749</v>
      </c>
      <c r="AM2070">
        <v>46546</v>
      </c>
      <c r="AN2070">
        <v>111639</v>
      </c>
      <c r="AO2070">
        <v>0</v>
      </c>
      <c r="AP2070">
        <v>64755</v>
      </c>
      <c r="AQ2070">
        <v>0</v>
      </c>
      <c r="AR2070">
        <v>36000</v>
      </c>
      <c r="AS2070">
        <v>100755</v>
      </c>
      <c r="AT2070">
        <v>100342</v>
      </c>
      <c r="AU2070">
        <v>17434</v>
      </c>
      <c r="AV2070">
        <v>0</v>
      </c>
      <c r="AW2070">
        <v>187</v>
      </c>
      <c r="AX2070">
        <v>0</v>
      </c>
      <c r="AY2070">
        <v>718</v>
      </c>
      <c r="AZ2070">
        <v>0</v>
      </c>
      <c r="BA2070">
        <v>0</v>
      </c>
      <c r="BB2070">
        <v>22</v>
      </c>
      <c r="BC2070">
        <v>22</v>
      </c>
      <c r="BD2070">
        <v>20</v>
      </c>
      <c r="BE2070">
        <v>1872</v>
      </c>
      <c r="BF2070">
        <v>12636</v>
      </c>
      <c r="BG2070">
        <v>1924</v>
      </c>
      <c r="BH2070">
        <v>2057</v>
      </c>
      <c r="BI2070">
        <v>7247</v>
      </c>
      <c r="BJ2070">
        <v>18</v>
      </c>
      <c r="BK2070">
        <v>448</v>
      </c>
      <c r="BL2070">
        <v>34</v>
      </c>
      <c r="BM2070">
        <v>20</v>
      </c>
      <c r="BN2070">
        <v>1</v>
      </c>
      <c r="BO2070">
        <v>755</v>
      </c>
      <c r="BP2070">
        <v>653</v>
      </c>
      <c r="BQ2070">
        <v>12</v>
      </c>
      <c r="BR2070">
        <v>10</v>
      </c>
      <c r="BS2070">
        <v>3068</v>
      </c>
      <c r="BT2070">
        <v>-1</v>
      </c>
      <c r="BU2070" s="1">
        <v>41456</v>
      </c>
      <c r="BV2070" s="1">
        <v>41820</v>
      </c>
      <c r="BW2070" s="31">
        <v>1</v>
      </c>
    </row>
    <row r="2071" spans="1:75" hidden="1" x14ac:dyDescent="0.25">
      <c r="A2071" t="s">
        <v>7191</v>
      </c>
      <c r="B2071" t="s">
        <v>8360</v>
      </c>
      <c r="C2071">
        <v>2015</v>
      </c>
      <c r="D2071" t="s">
        <v>8361</v>
      </c>
      <c r="E2071" t="s">
        <v>8362</v>
      </c>
      <c r="F2071" t="s">
        <v>8363</v>
      </c>
      <c r="G2071">
        <v>60428</v>
      </c>
      <c r="H2071">
        <v>-87.694580099999996</v>
      </c>
      <c r="I2071">
        <v>41.587355500000001</v>
      </c>
      <c r="J2071">
        <v>17</v>
      </c>
      <c r="K2071">
        <v>31</v>
      </c>
      <c r="L2071" t="s">
        <v>7201</v>
      </c>
      <c r="M2071">
        <v>5246456</v>
      </c>
      <c r="N2071" t="s">
        <v>80</v>
      </c>
      <c r="O2071" t="s">
        <v>96</v>
      </c>
      <c r="P2071" t="s">
        <v>90</v>
      </c>
      <c r="Q2071" t="s">
        <v>458</v>
      </c>
      <c r="R2071">
        <v>12508</v>
      </c>
      <c r="S2071">
        <v>12471</v>
      </c>
      <c r="T2071">
        <v>1</v>
      </c>
      <c r="U2071">
        <v>0</v>
      </c>
      <c r="V2071">
        <v>1</v>
      </c>
      <c r="W2071">
        <v>0.63</v>
      </c>
      <c r="X2071">
        <v>0.63</v>
      </c>
      <c r="Y2071">
        <v>8.1300000000000008</v>
      </c>
      <c r="Z2071">
        <v>8.76</v>
      </c>
      <c r="AA2071">
        <v>928000</v>
      </c>
      <c r="AB2071">
        <v>15635</v>
      </c>
      <c r="AC2071">
        <v>0</v>
      </c>
      <c r="AD2071">
        <v>8500</v>
      </c>
      <c r="AE2071">
        <v>952135</v>
      </c>
      <c r="AF2071">
        <v>250000</v>
      </c>
      <c r="AG2071">
        <v>50000</v>
      </c>
      <c r="AH2071">
        <v>300000</v>
      </c>
      <c r="AI2071">
        <v>55000</v>
      </c>
      <c r="AJ2071">
        <v>18000</v>
      </c>
      <c r="AK2071">
        <v>0</v>
      </c>
      <c r="AL2071">
        <v>73000</v>
      </c>
      <c r="AM2071">
        <v>175000</v>
      </c>
      <c r="AN2071">
        <v>54800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21650</v>
      </c>
      <c r="AV2071">
        <v>21500</v>
      </c>
      <c r="AW2071">
        <v>500</v>
      </c>
      <c r="AX2071">
        <v>600</v>
      </c>
      <c r="AY2071">
        <v>500</v>
      </c>
      <c r="AZ2071">
        <v>0</v>
      </c>
      <c r="BA2071">
        <v>0</v>
      </c>
      <c r="BB2071">
        <v>22</v>
      </c>
      <c r="BC2071">
        <v>22</v>
      </c>
      <c r="BD2071">
        <v>1412</v>
      </c>
      <c r="BE2071">
        <v>4248</v>
      </c>
      <c r="BF2071">
        <v>185000</v>
      </c>
      <c r="BG2071">
        <v>270</v>
      </c>
      <c r="BH2071">
        <v>5002</v>
      </c>
      <c r="BI2071">
        <v>10949</v>
      </c>
      <c r="BJ2071">
        <v>2612</v>
      </c>
      <c r="BK2071">
        <v>3150</v>
      </c>
      <c r="BL2071">
        <v>416</v>
      </c>
      <c r="BM2071">
        <v>230</v>
      </c>
      <c r="BN2071">
        <v>14</v>
      </c>
      <c r="BO2071">
        <v>4025</v>
      </c>
      <c r="BP2071">
        <v>2300</v>
      </c>
      <c r="BQ2071">
        <v>325</v>
      </c>
      <c r="BR2071">
        <v>32</v>
      </c>
      <c r="BS2071">
        <v>35000</v>
      </c>
      <c r="BT2071">
        <v>-1</v>
      </c>
      <c r="BU2071" s="1">
        <v>41395</v>
      </c>
      <c r="BV2071" s="1">
        <v>41759</v>
      </c>
      <c r="BW2071" s="31">
        <v>1</v>
      </c>
    </row>
    <row r="2072" spans="1:75" hidden="1" x14ac:dyDescent="0.25">
      <c r="A2072" t="s">
        <v>7191</v>
      </c>
      <c r="B2072" t="s">
        <v>8364</v>
      </c>
      <c r="C2072">
        <v>2015</v>
      </c>
      <c r="D2072" t="s">
        <v>8365</v>
      </c>
      <c r="E2072" t="s">
        <v>8366</v>
      </c>
      <c r="F2072" t="s">
        <v>8367</v>
      </c>
      <c r="G2072">
        <v>61756</v>
      </c>
      <c r="H2072">
        <v>-88.956255999999996</v>
      </c>
      <c r="I2072">
        <v>40.035676000000002</v>
      </c>
      <c r="J2072">
        <v>17</v>
      </c>
      <c r="K2072">
        <v>115</v>
      </c>
      <c r="L2072" t="s">
        <v>1129</v>
      </c>
      <c r="M2072">
        <v>108350</v>
      </c>
      <c r="N2072" t="s">
        <v>80</v>
      </c>
      <c r="O2072" t="s">
        <v>1650</v>
      </c>
      <c r="P2072" t="s">
        <v>82</v>
      </c>
      <c r="Q2072" t="s">
        <v>458</v>
      </c>
      <c r="R2072">
        <v>2869</v>
      </c>
      <c r="S2072">
        <v>2861</v>
      </c>
      <c r="T2072">
        <v>1</v>
      </c>
      <c r="U2072">
        <v>0</v>
      </c>
      <c r="V2072">
        <v>0</v>
      </c>
      <c r="W2072">
        <v>0</v>
      </c>
      <c r="X2072">
        <v>0.8</v>
      </c>
      <c r="Y2072">
        <v>1.48</v>
      </c>
      <c r="Z2072">
        <v>2.2799999999999998</v>
      </c>
      <c r="AA2072">
        <v>116585</v>
      </c>
      <c r="AB2072">
        <v>3586</v>
      </c>
      <c r="AC2072">
        <v>0</v>
      </c>
      <c r="AD2072">
        <v>1650</v>
      </c>
      <c r="AE2072">
        <v>121821</v>
      </c>
      <c r="AF2072">
        <v>66007</v>
      </c>
      <c r="AG2072">
        <v>1547</v>
      </c>
      <c r="AH2072">
        <v>67554</v>
      </c>
      <c r="AI2072">
        <v>8527</v>
      </c>
      <c r="AJ2072">
        <v>2990</v>
      </c>
      <c r="AK2072">
        <v>0</v>
      </c>
      <c r="AL2072">
        <v>11517</v>
      </c>
      <c r="AM2072">
        <v>33133</v>
      </c>
      <c r="AN2072">
        <v>112204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30837</v>
      </c>
      <c r="AU2072">
        <v>21865</v>
      </c>
      <c r="AV2072">
        <v>2</v>
      </c>
      <c r="AW2072">
        <v>517</v>
      </c>
      <c r="AX2072">
        <v>0</v>
      </c>
      <c r="AY2072">
        <v>1760</v>
      </c>
      <c r="AZ2072">
        <v>0</v>
      </c>
      <c r="BA2072">
        <v>1</v>
      </c>
      <c r="BB2072">
        <v>22</v>
      </c>
      <c r="BC2072">
        <v>23</v>
      </c>
      <c r="BD2072">
        <v>0</v>
      </c>
      <c r="BE2072">
        <v>1929</v>
      </c>
      <c r="BF2072">
        <v>9917</v>
      </c>
      <c r="BG2072">
        <v>321</v>
      </c>
      <c r="BH2072">
        <v>663</v>
      </c>
      <c r="BI2072">
        <v>10678</v>
      </c>
      <c r="BJ2072">
        <v>6399</v>
      </c>
      <c r="BK2072">
        <v>6713</v>
      </c>
      <c r="BL2072">
        <v>154</v>
      </c>
      <c r="BM2072">
        <v>72</v>
      </c>
      <c r="BN2072">
        <v>0</v>
      </c>
      <c r="BO2072">
        <v>3012</v>
      </c>
      <c r="BP2072">
        <v>1920</v>
      </c>
      <c r="BQ2072">
        <v>0</v>
      </c>
      <c r="BR2072">
        <v>8</v>
      </c>
      <c r="BS2072">
        <v>2325</v>
      </c>
      <c r="BT2072">
        <v>-1</v>
      </c>
      <c r="BU2072" s="1">
        <v>41456</v>
      </c>
      <c r="BV2072" s="1">
        <v>41820</v>
      </c>
      <c r="BW2072" s="31">
        <v>1</v>
      </c>
    </row>
    <row r="2073" spans="1:75" hidden="1" x14ac:dyDescent="0.25">
      <c r="A2073" t="s">
        <v>7191</v>
      </c>
      <c r="B2073" t="s">
        <v>8368</v>
      </c>
      <c r="C2073">
        <v>2015</v>
      </c>
      <c r="D2073" t="s">
        <v>8369</v>
      </c>
      <c r="E2073" t="s">
        <v>8370</v>
      </c>
      <c r="F2073" t="s">
        <v>8371</v>
      </c>
      <c r="G2073">
        <v>61554</v>
      </c>
      <c r="H2073">
        <v>-89.602701699999997</v>
      </c>
      <c r="I2073">
        <v>40.615691300000002</v>
      </c>
      <c r="J2073">
        <v>17</v>
      </c>
      <c r="K2073">
        <v>179</v>
      </c>
      <c r="L2073" t="s">
        <v>7646</v>
      </c>
      <c r="M2073">
        <v>135707</v>
      </c>
      <c r="N2073" t="s">
        <v>80</v>
      </c>
      <c r="O2073" t="s">
        <v>96</v>
      </c>
      <c r="P2073" t="s">
        <v>82</v>
      </c>
      <c r="Q2073" t="s">
        <v>458</v>
      </c>
      <c r="R2073">
        <v>2824</v>
      </c>
      <c r="S2073">
        <v>2816</v>
      </c>
      <c r="T2073">
        <v>1</v>
      </c>
      <c r="U2073">
        <v>0</v>
      </c>
      <c r="V2073">
        <v>0</v>
      </c>
      <c r="W2073">
        <v>0</v>
      </c>
      <c r="X2073">
        <v>1</v>
      </c>
      <c r="Y2073">
        <v>0.38</v>
      </c>
      <c r="Z2073">
        <v>1.38</v>
      </c>
      <c r="AA2073">
        <v>61741</v>
      </c>
      <c r="AB2073">
        <v>3949</v>
      </c>
      <c r="AC2073">
        <v>0</v>
      </c>
      <c r="AD2073">
        <v>6817</v>
      </c>
      <c r="AE2073">
        <v>72507</v>
      </c>
      <c r="AF2073" t="s">
        <v>84</v>
      </c>
      <c r="AG2073" t="s">
        <v>84</v>
      </c>
      <c r="AH2073" t="s">
        <v>84</v>
      </c>
      <c r="AI2073">
        <v>5815</v>
      </c>
      <c r="AJ2073">
        <v>4627</v>
      </c>
      <c r="AK2073">
        <v>0</v>
      </c>
      <c r="AL2073">
        <v>10442</v>
      </c>
      <c r="AM2073" t="s">
        <v>84</v>
      </c>
      <c r="AN2073">
        <v>90955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16110</v>
      </c>
      <c r="AV2073">
        <v>4190</v>
      </c>
      <c r="AW2073">
        <v>234</v>
      </c>
      <c r="AX2073">
        <v>1135</v>
      </c>
      <c r="AY2073">
        <v>174</v>
      </c>
      <c r="AZ2073">
        <v>0</v>
      </c>
      <c r="BA2073">
        <v>6</v>
      </c>
      <c r="BB2073">
        <v>22</v>
      </c>
      <c r="BC2073">
        <v>28</v>
      </c>
      <c r="BD2073">
        <v>44</v>
      </c>
      <c r="BE2073">
        <v>1820</v>
      </c>
      <c r="BF2073">
        <v>5290</v>
      </c>
      <c r="BG2073">
        <v>138</v>
      </c>
      <c r="BH2073">
        <v>644</v>
      </c>
      <c r="BI2073">
        <v>5243</v>
      </c>
      <c r="BJ2073">
        <v>424</v>
      </c>
      <c r="BK2073">
        <v>601</v>
      </c>
      <c r="BL2073">
        <v>58</v>
      </c>
      <c r="BM2073">
        <v>56</v>
      </c>
      <c r="BN2073">
        <v>0</v>
      </c>
      <c r="BO2073">
        <v>1130</v>
      </c>
      <c r="BP2073">
        <v>1056</v>
      </c>
      <c r="BQ2073">
        <v>0</v>
      </c>
      <c r="BR2073">
        <v>4</v>
      </c>
      <c r="BS2073">
        <v>2964</v>
      </c>
      <c r="BT2073">
        <v>-1</v>
      </c>
      <c r="BU2073" s="1">
        <v>41395</v>
      </c>
      <c r="BV2073" s="1">
        <v>41759</v>
      </c>
      <c r="BW2073" s="31">
        <v>1</v>
      </c>
    </row>
    <row r="2074" spans="1:75" hidden="1" x14ac:dyDescent="0.25">
      <c r="A2074" t="s">
        <v>7191</v>
      </c>
      <c r="B2074" t="s">
        <v>8372</v>
      </c>
      <c r="C2074">
        <v>2015</v>
      </c>
      <c r="D2074" t="s">
        <v>8373</v>
      </c>
      <c r="E2074" t="s">
        <v>8374</v>
      </c>
      <c r="F2074" t="s">
        <v>3268</v>
      </c>
      <c r="G2074">
        <v>61914</v>
      </c>
      <c r="H2074">
        <v>-88.742869099999993</v>
      </c>
      <c r="I2074">
        <v>39.645516999999998</v>
      </c>
      <c r="J2074">
        <v>17</v>
      </c>
      <c r="K2074">
        <v>139</v>
      </c>
      <c r="L2074" t="s">
        <v>4456</v>
      </c>
      <c r="M2074">
        <v>14837</v>
      </c>
      <c r="N2074" t="s">
        <v>80</v>
      </c>
      <c r="O2074" t="s">
        <v>1650</v>
      </c>
      <c r="P2074" t="s">
        <v>82</v>
      </c>
      <c r="Q2074" t="s">
        <v>458</v>
      </c>
      <c r="R2074">
        <v>2629</v>
      </c>
      <c r="S2074">
        <v>2621</v>
      </c>
      <c r="T2074">
        <v>1</v>
      </c>
      <c r="U2074">
        <v>0</v>
      </c>
      <c r="V2074">
        <v>0</v>
      </c>
      <c r="W2074">
        <v>0</v>
      </c>
      <c r="X2074">
        <v>1.89</v>
      </c>
      <c r="Y2074">
        <v>1.03</v>
      </c>
      <c r="Z2074">
        <v>2.92</v>
      </c>
      <c r="AA2074">
        <v>122756</v>
      </c>
      <c r="AB2074">
        <v>4079</v>
      </c>
      <c r="AC2074">
        <v>0</v>
      </c>
      <c r="AD2074">
        <v>22224</v>
      </c>
      <c r="AE2074">
        <v>149059</v>
      </c>
      <c r="AF2074">
        <v>59294</v>
      </c>
      <c r="AG2074">
        <v>11342</v>
      </c>
      <c r="AH2074">
        <v>70636</v>
      </c>
      <c r="AI2074">
        <v>10204</v>
      </c>
      <c r="AJ2074">
        <v>3155</v>
      </c>
      <c r="AK2074">
        <v>5071</v>
      </c>
      <c r="AL2074">
        <v>18430</v>
      </c>
      <c r="AM2074">
        <v>27774</v>
      </c>
      <c r="AN2074">
        <v>116840</v>
      </c>
      <c r="AO2074">
        <v>35000</v>
      </c>
      <c r="AP2074">
        <v>0</v>
      </c>
      <c r="AQ2074">
        <v>0</v>
      </c>
      <c r="AR2074">
        <v>0</v>
      </c>
      <c r="AS2074">
        <v>35000</v>
      </c>
      <c r="AT2074">
        <v>221758</v>
      </c>
      <c r="AU2074">
        <v>24518</v>
      </c>
      <c r="AV2074">
        <v>9</v>
      </c>
      <c r="AW2074">
        <v>1943</v>
      </c>
      <c r="AX2074">
        <v>0</v>
      </c>
      <c r="AY2074">
        <v>2547</v>
      </c>
      <c r="AZ2074">
        <v>0</v>
      </c>
      <c r="BA2074">
        <v>15</v>
      </c>
      <c r="BB2074">
        <v>22</v>
      </c>
      <c r="BC2074">
        <v>37</v>
      </c>
      <c r="BD2074">
        <v>55</v>
      </c>
      <c r="BE2074">
        <v>2756</v>
      </c>
      <c r="BF2074">
        <v>22724</v>
      </c>
      <c r="BG2074">
        <v>8060</v>
      </c>
      <c r="BH2074">
        <v>1446</v>
      </c>
      <c r="BI2074">
        <v>35298</v>
      </c>
      <c r="BJ2074">
        <v>8549</v>
      </c>
      <c r="BK2074">
        <v>3089</v>
      </c>
      <c r="BL2074">
        <v>36</v>
      </c>
      <c r="BM2074">
        <v>32</v>
      </c>
      <c r="BN2074">
        <v>0</v>
      </c>
      <c r="BO2074">
        <v>753</v>
      </c>
      <c r="BP2074">
        <v>579</v>
      </c>
      <c r="BQ2074">
        <v>0</v>
      </c>
      <c r="BR2074">
        <v>8</v>
      </c>
      <c r="BS2074">
        <v>4557</v>
      </c>
      <c r="BT2074">
        <v>-1</v>
      </c>
      <c r="BU2074" s="1">
        <v>41456</v>
      </c>
      <c r="BV2074" s="1">
        <v>41820</v>
      </c>
      <c r="BW2074" s="31">
        <v>1</v>
      </c>
    </row>
    <row r="2075" spans="1:75" hidden="1" x14ac:dyDescent="0.25">
      <c r="A2075" t="s">
        <v>7191</v>
      </c>
      <c r="B2075" t="s">
        <v>8375</v>
      </c>
      <c r="C2075">
        <v>2015</v>
      </c>
      <c r="D2075" t="s">
        <v>8376</v>
      </c>
      <c r="E2075" t="s">
        <v>8377</v>
      </c>
      <c r="F2075" t="s">
        <v>8378</v>
      </c>
      <c r="G2075">
        <v>61341</v>
      </c>
      <c r="H2075">
        <v>-88.7071921</v>
      </c>
      <c r="I2075">
        <v>41.330235299999998</v>
      </c>
      <c r="J2075">
        <v>17</v>
      </c>
      <c r="K2075">
        <v>99</v>
      </c>
      <c r="L2075" t="s">
        <v>7741</v>
      </c>
      <c r="M2075">
        <v>111241</v>
      </c>
      <c r="N2075" t="s">
        <v>80</v>
      </c>
      <c r="O2075" t="s">
        <v>96</v>
      </c>
      <c r="P2075" t="s">
        <v>82</v>
      </c>
      <c r="Q2075" t="s">
        <v>458</v>
      </c>
      <c r="R2075">
        <v>5094</v>
      </c>
      <c r="S2075">
        <v>5079</v>
      </c>
      <c r="T2075">
        <v>1</v>
      </c>
      <c r="U2075">
        <v>0</v>
      </c>
      <c r="V2075">
        <v>0</v>
      </c>
      <c r="W2075">
        <v>0</v>
      </c>
      <c r="X2075">
        <v>1</v>
      </c>
      <c r="Y2075">
        <v>2.0499999999999998</v>
      </c>
      <c r="Z2075">
        <v>3.05</v>
      </c>
      <c r="AA2075">
        <v>80975</v>
      </c>
      <c r="AB2075">
        <v>15956</v>
      </c>
      <c r="AC2075">
        <v>0</v>
      </c>
      <c r="AD2075">
        <v>20580</v>
      </c>
      <c r="AE2075">
        <v>117511</v>
      </c>
      <c r="AF2075">
        <v>61775</v>
      </c>
      <c r="AG2075">
        <v>4727</v>
      </c>
      <c r="AH2075">
        <v>66502</v>
      </c>
      <c r="AI2075">
        <v>16577</v>
      </c>
      <c r="AJ2075">
        <v>254</v>
      </c>
      <c r="AK2075">
        <v>0</v>
      </c>
      <c r="AL2075">
        <v>16831</v>
      </c>
      <c r="AM2075">
        <v>33663</v>
      </c>
      <c r="AN2075">
        <v>116996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34368</v>
      </c>
      <c r="AU2075">
        <v>21038</v>
      </c>
      <c r="AV2075">
        <v>0</v>
      </c>
      <c r="AW2075">
        <v>308</v>
      </c>
      <c r="AX2075">
        <v>0</v>
      </c>
      <c r="AY2075">
        <v>483</v>
      </c>
      <c r="AZ2075">
        <v>0</v>
      </c>
      <c r="BA2075">
        <v>0</v>
      </c>
      <c r="BB2075">
        <v>22</v>
      </c>
      <c r="BC2075">
        <v>22</v>
      </c>
      <c r="BD2075">
        <v>69</v>
      </c>
      <c r="BE2075">
        <v>1921</v>
      </c>
      <c r="BF2075">
        <v>15821</v>
      </c>
      <c r="BG2075">
        <v>819</v>
      </c>
      <c r="BH2075">
        <v>2592</v>
      </c>
      <c r="BI2075">
        <v>16440</v>
      </c>
      <c r="BJ2075">
        <v>0</v>
      </c>
      <c r="BK2075">
        <v>568</v>
      </c>
      <c r="BL2075">
        <v>235</v>
      </c>
      <c r="BM2075">
        <v>166</v>
      </c>
      <c r="BN2075">
        <v>0</v>
      </c>
      <c r="BO2075">
        <v>647</v>
      </c>
      <c r="BP2075">
        <v>482</v>
      </c>
      <c r="BQ2075">
        <v>0</v>
      </c>
      <c r="BR2075">
        <v>5</v>
      </c>
      <c r="BS2075">
        <v>2462</v>
      </c>
      <c r="BT2075">
        <v>-1</v>
      </c>
      <c r="BU2075" s="1">
        <v>41395</v>
      </c>
      <c r="BV2075" s="1">
        <v>41759</v>
      </c>
      <c r="BW2075" s="31">
        <v>1</v>
      </c>
    </row>
    <row r="2076" spans="1:75" hidden="1" x14ac:dyDescent="0.25">
      <c r="A2076" t="s">
        <v>7191</v>
      </c>
      <c r="B2076" t="s">
        <v>8379</v>
      </c>
      <c r="C2076">
        <v>2015</v>
      </c>
      <c r="D2076" t="s">
        <v>8380</v>
      </c>
      <c r="E2076" t="s">
        <v>8381</v>
      </c>
      <c r="F2076" t="s">
        <v>920</v>
      </c>
      <c r="G2076">
        <v>62441</v>
      </c>
      <c r="H2076">
        <v>-87.695622499999999</v>
      </c>
      <c r="I2076">
        <v>39.390643300000001</v>
      </c>
      <c r="J2076">
        <v>17</v>
      </c>
      <c r="K2076">
        <v>23</v>
      </c>
      <c r="L2076" t="s">
        <v>1579</v>
      </c>
      <c r="M2076">
        <v>16180</v>
      </c>
      <c r="N2076" t="s">
        <v>80</v>
      </c>
      <c r="O2076" t="s">
        <v>96</v>
      </c>
      <c r="P2076" t="s">
        <v>82</v>
      </c>
      <c r="Q2076" t="s">
        <v>458</v>
      </c>
      <c r="R2076">
        <v>3933</v>
      </c>
      <c r="S2076">
        <v>3921</v>
      </c>
      <c r="T2076">
        <v>1</v>
      </c>
      <c r="U2076">
        <v>0</v>
      </c>
      <c r="V2076">
        <v>0</v>
      </c>
      <c r="W2076">
        <v>0.3</v>
      </c>
      <c r="X2076">
        <v>1.3</v>
      </c>
      <c r="Y2076">
        <v>3</v>
      </c>
      <c r="Z2076">
        <v>4.3</v>
      </c>
      <c r="AA2076">
        <v>135288</v>
      </c>
      <c r="AB2076">
        <v>4041</v>
      </c>
      <c r="AC2076">
        <v>0</v>
      </c>
      <c r="AD2076">
        <v>90766</v>
      </c>
      <c r="AE2076">
        <v>230095</v>
      </c>
      <c r="AF2076">
        <v>125655</v>
      </c>
      <c r="AG2076">
        <v>25784</v>
      </c>
      <c r="AH2076">
        <v>151439</v>
      </c>
      <c r="AI2076">
        <v>22950</v>
      </c>
      <c r="AJ2076">
        <v>3682</v>
      </c>
      <c r="AK2076">
        <v>3780</v>
      </c>
      <c r="AL2076">
        <v>30412</v>
      </c>
      <c r="AM2076">
        <v>48571</v>
      </c>
      <c r="AN2076">
        <v>230422</v>
      </c>
      <c r="AO2076">
        <v>10772</v>
      </c>
      <c r="AP2076">
        <v>0</v>
      </c>
      <c r="AQ2076">
        <v>0</v>
      </c>
      <c r="AR2076">
        <v>0</v>
      </c>
      <c r="AS2076">
        <v>10772</v>
      </c>
      <c r="AT2076">
        <v>16000</v>
      </c>
      <c r="AU2076">
        <v>29220</v>
      </c>
      <c r="AV2076">
        <v>32015</v>
      </c>
      <c r="AW2076">
        <v>2424</v>
      </c>
      <c r="AX2076">
        <v>18545</v>
      </c>
      <c r="AY2076">
        <v>1625</v>
      </c>
      <c r="AZ2076">
        <v>241</v>
      </c>
      <c r="BA2076">
        <v>6</v>
      </c>
      <c r="BB2076">
        <v>22</v>
      </c>
      <c r="BC2076">
        <v>28</v>
      </c>
      <c r="BD2076">
        <v>93</v>
      </c>
      <c r="BE2076">
        <v>2422</v>
      </c>
      <c r="BF2076">
        <v>52447</v>
      </c>
      <c r="BG2076">
        <v>10244</v>
      </c>
      <c r="BH2076">
        <v>2599</v>
      </c>
      <c r="BI2076">
        <v>44811</v>
      </c>
      <c r="BJ2076">
        <v>8971</v>
      </c>
      <c r="BK2076">
        <v>7723</v>
      </c>
      <c r="BL2076">
        <v>210</v>
      </c>
      <c r="BM2076">
        <v>88</v>
      </c>
      <c r="BN2076">
        <v>0</v>
      </c>
      <c r="BO2076">
        <v>4463</v>
      </c>
      <c r="BP2076">
        <v>2904</v>
      </c>
      <c r="BQ2076">
        <v>0</v>
      </c>
      <c r="BR2076">
        <v>16</v>
      </c>
      <c r="BS2076">
        <v>10622</v>
      </c>
      <c r="BT2076">
        <v>-1</v>
      </c>
      <c r="BU2076" s="1">
        <v>41395</v>
      </c>
      <c r="BV2076" s="1">
        <v>41759</v>
      </c>
      <c r="BW2076" s="31">
        <v>1</v>
      </c>
    </row>
    <row r="2077" spans="1:75" hidden="1" x14ac:dyDescent="0.25">
      <c r="A2077" t="s">
        <v>7191</v>
      </c>
      <c r="B2077" t="s">
        <v>8382</v>
      </c>
      <c r="C2077">
        <v>2015</v>
      </c>
      <c r="D2077" t="s">
        <v>8383</v>
      </c>
      <c r="E2077" t="s">
        <v>8384</v>
      </c>
      <c r="F2077" t="s">
        <v>8385</v>
      </c>
      <c r="G2077">
        <v>62442</v>
      </c>
      <c r="H2077">
        <v>-87.882254799999998</v>
      </c>
      <c r="I2077">
        <v>39.333257199999998</v>
      </c>
      <c r="J2077">
        <v>17</v>
      </c>
      <c r="K2077">
        <v>23</v>
      </c>
      <c r="L2077" t="s">
        <v>1579</v>
      </c>
      <c r="M2077">
        <v>16180</v>
      </c>
      <c r="N2077" t="s">
        <v>80</v>
      </c>
      <c r="O2077" t="s">
        <v>1650</v>
      </c>
      <c r="P2077" t="s">
        <v>82</v>
      </c>
      <c r="Q2077" t="s">
        <v>458</v>
      </c>
      <c r="R2077">
        <v>2401</v>
      </c>
      <c r="S2077">
        <v>2394</v>
      </c>
      <c r="T2077">
        <v>1</v>
      </c>
      <c r="U2077">
        <v>0</v>
      </c>
      <c r="V2077">
        <v>0</v>
      </c>
      <c r="W2077">
        <v>0</v>
      </c>
      <c r="X2077">
        <v>0.9</v>
      </c>
      <c r="Y2077">
        <v>1.35</v>
      </c>
      <c r="Z2077">
        <v>2.25</v>
      </c>
      <c r="AA2077">
        <v>47068</v>
      </c>
      <c r="AB2077">
        <v>2000</v>
      </c>
      <c r="AC2077">
        <v>0</v>
      </c>
      <c r="AD2077">
        <v>5400</v>
      </c>
      <c r="AE2077">
        <v>54468</v>
      </c>
      <c r="AF2077">
        <v>28465</v>
      </c>
      <c r="AG2077">
        <v>1314</v>
      </c>
      <c r="AH2077">
        <v>29779</v>
      </c>
      <c r="AI2077">
        <v>1700</v>
      </c>
      <c r="AJ2077">
        <v>370</v>
      </c>
      <c r="AK2077">
        <v>171</v>
      </c>
      <c r="AL2077">
        <v>2241</v>
      </c>
      <c r="AM2077">
        <v>23448</v>
      </c>
      <c r="AN2077">
        <v>55468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17207</v>
      </c>
      <c r="AV2077">
        <v>0</v>
      </c>
      <c r="AW2077">
        <v>253</v>
      </c>
      <c r="AX2077">
        <v>0</v>
      </c>
      <c r="AY2077">
        <v>1727</v>
      </c>
      <c r="AZ2077">
        <v>0</v>
      </c>
      <c r="BA2077">
        <v>0</v>
      </c>
      <c r="BB2077">
        <v>22</v>
      </c>
      <c r="BC2077">
        <v>22</v>
      </c>
      <c r="BD2077">
        <v>49</v>
      </c>
      <c r="BE2077">
        <v>1850</v>
      </c>
      <c r="BF2077">
        <v>20772</v>
      </c>
      <c r="BG2077">
        <v>569</v>
      </c>
      <c r="BH2077">
        <v>710</v>
      </c>
      <c r="BI2077">
        <v>20070</v>
      </c>
      <c r="BJ2077">
        <v>2388</v>
      </c>
      <c r="BK2077">
        <v>2641</v>
      </c>
      <c r="BL2077">
        <v>50</v>
      </c>
      <c r="BM2077">
        <v>13</v>
      </c>
      <c r="BN2077">
        <v>1</v>
      </c>
      <c r="BO2077">
        <v>1081</v>
      </c>
      <c r="BP2077">
        <v>478</v>
      </c>
      <c r="BQ2077">
        <v>4</v>
      </c>
      <c r="BR2077">
        <v>5</v>
      </c>
      <c r="BS2077">
        <v>2857</v>
      </c>
      <c r="BT2077">
        <v>-1</v>
      </c>
      <c r="BU2077" s="1">
        <v>41456</v>
      </c>
      <c r="BV2077" s="1">
        <v>41820</v>
      </c>
      <c r="BW2077" s="31">
        <v>1</v>
      </c>
    </row>
    <row r="2078" spans="1:75" hidden="1" x14ac:dyDescent="0.25">
      <c r="A2078" t="s">
        <v>7191</v>
      </c>
      <c r="B2078" t="s">
        <v>8386</v>
      </c>
      <c r="C2078">
        <v>2015</v>
      </c>
      <c r="D2078" t="s">
        <v>8387</v>
      </c>
      <c r="E2078" t="s">
        <v>8388</v>
      </c>
      <c r="F2078" t="s">
        <v>8389</v>
      </c>
      <c r="G2078">
        <v>62258</v>
      </c>
      <c r="H2078">
        <v>-89.797721100000004</v>
      </c>
      <c r="I2078">
        <v>38.491023200000001</v>
      </c>
      <c r="J2078">
        <v>17</v>
      </c>
      <c r="K2078">
        <v>163</v>
      </c>
      <c r="L2078" t="s">
        <v>995</v>
      </c>
      <c r="M2078">
        <v>265729</v>
      </c>
      <c r="N2078" t="s">
        <v>80</v>
      </c>
      <c r="O2078" t="s">
        <v>96</v>
      </c>
      <c r="P2078" t="s">
        <v>82</v>
      </c>
      <c r="Q2078" t="s">
        <v>458</v>
      </c>
      <c r="R2078">
        <v>7483</v>
      </c>
      <c r="S2078">
        <v>7461</v>
      </c>
      <c r="T2078">
        <v>1</v>
      </c>
      <c r="U2078">
        <v>0</v>
      </c>
      <c r="V2078">
        <v>0</v>
      </c>
      <c r="W2078">
        <v>0.97</v>
      </c>
      <c r="X2078">
        <v>3</v>
      </c>
      <c r="Y2078">
        <v>2.2799999999999998</v>
      </c>
      <c r="Z2078">
        <v>5.28</v>
      </c>
      <c r="AA2078">
        <v>321183</v>
      </c>
      <c r="AB2078">
        <v>27443</v>
      </c>
      <c r="AC2078">
        <v>3879</v>
      </c>
      <c r="AD2078">
        <v>14540</v>
      </c>
      <c r="AE2078">
        <v>367045</v>
      </c>
      <c r="AF2078">
        <v>128509</v>
      </c>
      <c r="AG2078">
        <v>38664</v>
      </c>
      <c r="AH2078">
        <v>167173</v>
      </c>
      <c r="AI2078">
        <v>19311</v>
      </c>
      <c r="AJ2078">
        <v>10136</v>
      </c>
      <c r="AK2078">
        <v>10806</v>
      </c>
      <c r="AL2078">
        <v>40253</v>
      </c>
      <c r="AM2078">
        <v>124390</v>
      </c>
      <c r="AN2078">
        <v>331816</v>
      </c>
      <c r="AO2078">
        <v>0</v>
      </c>
      <c r="AP2078">
        <v>17042</v>
      </c>
      <c r="AQ2078">
        <v>0</v>
      </c>
      <c r="AR2078">
        <v>18419</v>
      </c>
      <c r="AS2078">
        <v>35461</v>
      </c>
      <c r="AT2078">
        <v>9601</v>
      </c>
      <c r="AU2078">
        <v>43614</v>
      </c>
      <c r="AV2078">
        <v>16259</v>
      </c>
      <c r="AW2078">
        <v>1401</v>
      </c>
      <c r="AX2078">
        <v>1522</v>
      </c>
      <c r="AY2078">
        <v>2869</v>
      </c>
      <c r="AZ2078">
        <v>94</v>
      </c>
      <c r="BA2078">
        <v>16</v>
      </c>
      <c r="BB2078">
        <v>22</v>
      </c>
      <c r="BC2078">
        <v>38</v>
      </c>
      <c r="BD2078">
        <v>69</v>
      </c>
      <c r="BE2078">
        <v>2966</v>
      </c>
      <c r="BF2078">
        <v>56420</v>
      </c>
      <c r="BG2078">
        <v>3610</v>
      </c>
      <c r="BH2078">
        <v>4550</v>
      </c>
      <c r="BI2078">
        <v>69471</v>
      </c>
      <c r="BJ2078">
        <v>9937</v>
      </c>
      <c r="BK2078">
        <v>10807</v>
      </c>
      <c r="BL2078">
        <v>100</v>
      </c>
      <c r="BM2078">
        <v>68</v>
      </c>
      <c r="BN2078">
        <v>8</v>
      </c>
      <c r="BO2078">
        <v>2646</v>
      </c>
      <c r="BP2078">
        <v>1780</v>
      </c>
      <c r="BQ2078">
        <v>410</v>
      </c>
      <c r="BR2078">
        <v>16</v>
      </c>
      <c r="BS2078">
        <v>5173</v>
      </c>
      <c r="BT2078">
        <v>-1</v>
      </c>
      <c r="BU2078" s="1">
        <v>41395</v>
      </c>
      <c r="BV2078" s="1">
        <v>41759</v>
      </c>
      <c r="BW2078" s="31">
        <v>1</v>
      </c>
    </row>
    <row r="2079" spans="1:75" hidden="1" x14ac:dyDescent="0.25">
      <c r="A2079" t="s">
        <v>7191</v>
      </c>
      <c r="B2079" t="s">
        <v>8390</v>
      </c>
      <c r="C2079">
        <v>2015</v>
      </c>
      <c r="D2079" t="s">
        <v>8391</v>
      </c>
      <c r="E2079" t="s">
        <v>8392</v>
      </c>
      <c r="F2079" t="s">
        <v>4962</v>
      </c>
      <c r="G2079">
        <v>62664</v>
      </c>
      <c r="H2079">
        <v>-89.708873499999996</v>
      </c>
      <c r="I2079">
        <v>40.202221000000002</v>
      </c>
      <c r="J2079">
        <v>17</v>
      </c>
      <c r="K2079">
        <v>125</v>
      </c>
      <c r="L2079" t="s">
        <v>8053</v>
      </c>
      <c r="M2079">
        <v>13898</v>
      </c>
      <c r="N2079" t="s">
        <v>80</v>
      </c>
      <c r="O2079" t="s">
        <v>1650</v>
      </c>
      <c r="P2079" t="s">
        <v>82</v>
      </c>
      <c r="Q2079" t="s">
        <v>458</v>
      </c>
      <c r="R2079">
        <v>3203</v>
      </c>
      <c r="S2079">
        <v>3194</v>
      </c>
      <c r="T2079">
        <v>1</v>
      </c>
      <c r="U2079">
        <v>0</v>
      </c>
      <c r="V2079">
        <v>0</v>
      </c>
      <c r="W2079">
        <v>1</v>
      </c>
      <c r="X2079">
        <v>1</v>
      </c>
      <c r="Y2079">
        <v>1.23</v>
      </c>
      <c r="Z2079">
        <v>2.23</v>
      </c>
      <c r="AA2079">
        <v>101224</v>
      </c>
      <c r="AB2079">
        <v>4003</v>
      </c>
      <c r="AC2079">
        <v>0</v>
      </c>
      <c r="AD2079">
        <v>94425</v>
      </c>
      <c r="AE2079">
        <v>199652</v>
      </c>
      <c r="AF2079">
        <v>76806</v>
      </c>
      <c r="AG2079">
        <v>15280</v>
      </c>
      <c r="AH2079">
        <v>92086</v>
      </c>
      <c r="AI2079">
        <v>11836</v>
      </c>
      <c r="AJ2079">
        <v>3498</v>
      </c>
      <c r="AK2079">
        <v>2010</v>
      </c>
      <c r="AL2079">
        <v>17344</v>
      </c>
      <c r="AM2079">
        <v>95845</v>
      </c>
      <c r="AN2079">
        <v>205275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29782</v>
      </c>
      <c r="AV2079">
        <v>24713</v>
      </c>
      <c r="AW2079">
        <v>186</v>
      </c>
      <c r="AX2079">
        <v>1471</v>
      </c>
      <c r="AY2079">
        <v>1481</v>
      </c>
      <c r="AZ2079">
        <v>65</v>
      </c>
      <c r="BA2079">
        <v>13</v>
      </c>
      <c r="BB2079">
        <v>22</v>
      </c>
      <c r="BC2079">
        <v>35</v>
      </c>
      <c r="BD2079">
        <v>28</v>
      </c>
      <c r="BE2079">
        <v>2260</v>
      </c>
      <c r="BF2079">
        <v>20716</v>
      </c>
      <c r="BG2079">
        <v>2152</v>
      </c>
      <c r="BH2079">
        <v>2559</v>
      </c>
      <c r="BI2079">
        <v>23771</v>
      </c>
      <c r="BJ2079">
        <v>3253</v>
      </c>
      <c r="BK2079">
        <v>2248</v>
      </c>
      <c r="BL2079">
        <v>22</v>
      </c>
      <c r="BM2079">
        <v>9</v>
      </c>
      <c r="BN2079">
        <v>3</v>
      </c>
      <c r="BO2079">
        <v>401</v>
      </c>
      <c r="BP2079">
        <v>215</v>
      </c>
      <c r="BQ2079">
        <v>28</v>
      </c>
      <c r="BR2079">
        <v>30</v>
      </c>
      <c r="BS2079">
        <v>3123</v>
      </c>
      <c r="BT2079">
        <v>-1</v>
      </c>
      <c r="BU2079" s="1">
        <v>41456</v>
      </c>
      <c r="BV2079" s="1">
        <v>41820</v>
      </c>
      <c r="BW2079" s="31">
        <v>1</v>
      </c>
    </row>
    <row r="2080" spans="1:75" hidden="1" x14ac:dyDescent="0.25">
      <c r="A2080" t="s">
        <v>7191</v>
      </c>
      <c r="B2080" t="s">
        <v>8393</v>
      </c>
      <c r="C2080">
        <v>2015</v>
      </c>
      <c r="D2080" t="s">
        <v>8394</v>
      </c>
      <c r="E2080" t="s">
        <v>8395</v>
      </c>
      <c r="F2080" t="s">
        <v>8396</v>
      </c>
      <c r="G2080">
        <v>60443</v>
      </c>
      <c r="H2080">
        <v>-87.725994</v>
      </c>
      <c r="I2080">
        <v>41.512770000000003</v>
      </c>
      <c r="J2080">
        <v>17</v>
      </c>
      <c r="K2080">
        <v>31</v>
      </c>
      <c r="L2080" t="s">
        <v>7201</v>
      </c>
      <c r="M2080">
        <v>5246456</v>
      </c>
      <c r="N2080" t="s">
        <v>80</v>
      </c>
      <c r="O2080" t="s">
        <v>96</v>
      </c>
      <c r="P2080" t="s">
        <v>82</v>
      </c>
      <c r="Q2080" t="s">
        <v>458</v>
      </c>
      <c r="R2080">
        <v>19009</v>
      </c>
      <c r="S2080">
        <v>18953</v>
      </c>
      <c r="T2080">
        <v>1</v>
      </c>
      <c r="U2080">
        <v>0</v>
      </c>
      <c r="V2080">
        <v>0</v>
      </c>
      <c r="W2080">
        <v>7.51</v>
      </c>
      <c r="X2080">
        <v>14.33</v>
      </c>
      <c r="Y2080">
        <v>13.5</v>
      </c>
      <c r="Z2080">
        <v>27.83</v>
      </c>
      <c r="AA2080">
        <v>2440729</v>
      </c>
      <c r="AB2080">
        <v>32015</v>
      </c>
      <c r="AC2080">
        <v>0</v>
      </c>
      <c r="AD2080">
        <v>58842</v>
      </c>
      <c r="AE2080">
        <v>2531586</v>
      </c>
      <c r="AF2080">
        <v>1076610</v>
      </c>
      <c r="AG2080">
        <v>396616</v>
      </c>
      <c r="AH2080">
        <v>1473226</v>
      </c>
      <c r="AI2080">
        <v>104378</v>
      </c>
      <c r="AJ2080">
        <v>97752</v>
      </c>
      <c r="AK2080">
        <v>43793</v>
      </c>
      <c r="AL2080">
        <v>245923</v>
      </c>
      <c r="AM2080">
        <v>452836</v>
      </c>
      <c r="AN2080">
        <v>2171985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91098</v>
      </c>
      <c r="AU2080">
        <v>82695</v>
      </c>
      <c r="AV2080">
        <v>11523</v>
      </c>
      <c r="AW2080">
        <v>7375</v>
      </c>
      <c r="AX2080">
        <v>4750</v>
      </c>
      <c r="AY2080">
        <v>8636</v>
      </c>
      <c r="AZ2080">
        <v>0</v>
      </c>
      <c r="BA2080">
        <v>46</v>
      </c>
      <c r="BB2080">
        <v>22</v>
      </c>
      <c r="BC2080">
        <v>68</v>
      </c>
      <c r="BD2080">
        <v>211</v>
      </c>
      <c r="BE2080">
        <v>3300</v>
      </c>
      <c r="BF2080">
        <v>140200</v>
      </c>
      <c r="BG2080">
        <v>21094</v>
      </c>
      <c r="BH2080">
        <v>8890</v>
      </c>
      <c r="BI2080">
        <v>189805</v>
      </c>
      <c r="BJ2080">
        <v>27145</v>
      </c>
      <c r="BK2080">
        <v>16024</v>
      </c>
      <c r="BL2080">
        <v>852</v>
      </c>
      <c r="BM2080">
        <v>515</v>
      </c>
      <c r="BN2080">
        <v>125</v>
      </c>
      <c r="BO2080">
        <v>20329</v>
      </c>
      <c r="BP2080">
        <v>14118</v>
      </c>
      <c r="BQ2080">
        <v>2653</v>
      </c>
      <c r="BR2080">
        <v>38</v>
      </c>
      <c r="BS2080">
        <v>58208</v>
      </c>
      <c r="BT2080">
        <v>-1</v>
      </c>
      <c r="BU2080" s="1">
        <v>41395</v>
      </c>
      <c r="BV2080" s="1">
        <v>41759</v>
      </c>
      <c r="BW2080" s="31">
        <v>1</v>
      </c>
    </row>
    <row r="2081" spans="1:75" hidden="1" x14ac:dyDescent="0.25">
      <c r="A2081" t="s">
        <v>7191</v>
      </c>
      <c r="B2081" t="s">
        <v>8397</v>
      </c>
      <c r="C2081">
        <v>2015</v>
      </c>
      <c r="D2081" t="s">
        <v>8398</v>
      </c>
      <c r="E2081" t="s">
        <v>8399</v>
      </c>
      <c r="F2081" t="s">
        <v>8400</v>
      </c>
      <c r="G2081">
        <v>61938</v>
      </c>
      <c r="H2081">
        <v>-88.373904199999998</v>
      </c>
      <c r="I2081">
        <v>39.481558300000003</v>
      </c>
      <c r="J2081">
        <v>17</v>
      </c>
      <c r="K2081">
        <v>29</v>
      </c>
      <c r="L2081" t="s">
        <v>7541</v>
      </c>
      <c r="M2081">
        <v>53320</v>
      </c>
      <c r="N2081" t="s">
        <v>80</v>
      </c>
      <c r="O2081" t="s">
        <v>96</v>
      </c>
      <c r="P2081" t="s">
        <v>82</v>
      </c>
      <c r="Q2081" t="s">
        <v>458</v>
      </c>
      <c r="R2081">
        <v>18555</v>
      </c>
      <c r="S2081">
        <v>18501</v>
      </c>
      <c r="T2081">
        <v>1</v>
      </c>
      <c r="U2081">
        <v>0</v>
      </c>
      <c r="V2081">
        <v>0</v>
      </c>
      <c r="W2081">
        <v>1</v>
      </c>
      <c r="X2081">
        <v>1</v>
      </c>
      <c r="Y2081">
        <v>6.58</v>
      </c>
      <c r="Z2081">
        <v>7.58</v>
      </c>
      <c r="AA2081">
        <v>443494</v>
      </c>
      <c r="AB2081">
        <v>68095</v>
      </c>
      <c r="AC2081">
        <v>0</v>
      </c>
      <c r="AD2081">
        <v>46697</v>
      </c>
      <c r="AE2081">
        <v>558286</v>
      </c>
      <c r="AF2081">
        <v>262500</v>
      </c>
      <c r="AG2081">
        <v>65495</v>
      </c>
      <c r="AH2081">
        <v>327995</v>
      </c>
      <c r="AI2081">
        <v>40483</v>
      </c>
      <c r="AJ2081">
        <v>7288</v>
      </c>
      <c r="AK2081">
        <v>2063</v>
      </c>
      <c r="AL2081">
        <v>49834</v>
      </c>
      <c r="AM2081">
        <v>183154</v>
      </c>
      <c r="AN2081">
        <v>560983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52978</v>
      </c>
      <c r="AV2081">
        <v>7921</v>
      </c>
      <c r="AW2081">
        <v>2573</v>
      </c>
      <c r="AX2081">
        <v>1</v>
      </c>
      <c r="AY2081">
        <v>3873</v>
      </c>
      <c r="AZ2081">
        <v>0</v>
      </c>
      <c r="BA2081">
        <v>0</v>
      </c>
      <c r="BB2081">
        <v>22</v>
      </c>
      <c r="BC2081">
        <v>22</v>
      </c>
      <c r="BD2081">
        <v>15</v>
      </c>
      <c r="BE2081">
        <v>3150</v>
      </c>
      <c r="BF2081">
        <v>75000</v>
      </c>
      <c r="BG2081">
        <v>12300</v>
      </c>
      <c r="BH2081">
        <v>5261</v>
      </c>
      <c r="BI2081">
        <v>117049</v>
      </c>
      <c r="BJ2081">
        <v>20915</v>
      </c>
      <c r="BK2081">
        <v>11128</v>
      </c>
      <c r="BL2081">
        <v>212</v>
      </c>
      <c r="BM2081">
        <v>119</v>
      </c>
      <c r="BN2081">
        <v>34</v>
      </c>
      <c r="BO2081">
        <v>6250</v>
      </c>
      <c r="BP2081">
        <v>2889</v>
      </c>
      <c r="BQ2081">
        <v>197</v>
      </c>
      <c r="BR2081">
        <v>27</v>
      </c>
      <c r="BS2081">
        <v>8341</v>
      </c>
      <c r="BT2081">
        <v>-1</v>
      </c>
      <c r="BU2081" s="1">
        <v>41395</v>
      </c>
      <c r="BV2081" s="1">
        <v>41759</v>
      </c>
      <c r="BW2081" s="31">
        <v>1</v>
      </c>
    </row>
    <row r="2082" spans="1:75" hidden="1" x14ac:dyDescent="0.25">
      <c r="A2082" t="s">
        <v>7191</v>
      </c>
      <c r="B2082" t="s">
        <v>8401</v>
      </c>
      <c r="C2082">
        <v>2015</v>
      </c>
      <c r="D2082" t="s">
        <v>8402</v>
      </c>
      <c r="E2082" t="s">
        <v>8403</v>
      </c>
      <c r="F2082" t="s">
        <v>8404</v>
      </c>
      <c r="G2082">
        <v>60153</v>
      </c>
      <c r="H2082">
        <v>-87.839180999999996</v>
      </c>
      <c r="I2082">
        <v>41.887031</v>
      </c>
      <c r="J2082">
        <v>17</v>
      </c>
      <c r="K2082">
        <v>31</v>
      </c>
      <c r="L2082" t="s">
        <v>7201</v>
      </c>
      <c r="M2082">
        <v>5246456</v>
      </c>
      <c r="N2082" t="s">
        <v>80</v>
      </c>
      <c r="O2082" t="s">
        <v>1650</v>
      </c>
      <c r="P2082" t="s">
        <v>82</v>
      </c>
      <c r="Q2082" t="s">
        <v>458</v>
      </c>
      <c r="R2082">
        <v>24090</v>
      </c>
      <c r="S2082">
        <v>24019</v>
      </c>
      <c r="T2082">
        <v>1</v>
      </c>
      <c r="U2082">
        <v>0</v>
      </c>
      <c r="V2082">
        <v>0</v>
      </c>
      <c r="W2082">
        <v>2.5499999999999998</v>
      </c>
      <c r="X2082">
        <v>3.79</v>
      </c>
      <c r="Y2082">
        <v>11.8</v>
      </c>
      <c r="Z2082">
        <v>15.59</v>
      </c>
      <c r="AA2082">
        <v>1348383</v>
      </c>
      <c r="AB2082">
        <v>68727</v>
      </c>
      <c r="AC2082">
        <v>7736</v>
      </c>
      <c r="AD2082">
        <v>166373</v>
      </c>
      <c r="AE2082">
        <v>1591219</v>
      </c>
      <c r="AF2082">
        <v>421781</v>
      </c>
      <c r="AG2082">
        <v>149786</v>
      </c>
      <c r="AH2082">
        <v>571567</v>
      </c>
      <c r="AI2082">
        <v>22296</v>
      </c>
      <c r="AJ2082">
        <v>1635</v>
      </c>
      <c r="AK2082">
        <v>11615</v>
      </c>
      <c r="AL2082">
        <v>35546</v>
      </c>
      <c r="AM2082">
        <v>796809</v>
      </c>
      <c r="AN2082">
        <v>1403922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74450</v>
      </c>
      <c r="AV2082">
        <v>0</v>
      </c>
      <c r="AW2082">
        <v>2277</v>
      </c>
      <c r="AX2082">
        <v>0</v>
      </c>
      <c r="AY2082">
        <v>5984</v>
      </c>
      <c r="AZ2082">
        <v>0</v>
      </c>
      <c r="BA2082">
        <v>5</v>
      </c>
      <c r="BB2082">
        <v>22</v>
      </c>
      <c r="BC2082">
        <v>27</v>
      </c>
      <c r="BD2082">
        <v>69</v>
      </c>
      <c r="BE2082">
        <v>2475</v>
      </c>
      <c r="BF2082">
        <v>104704</v>
      </c>
      <c r="BG2082">
        <v>6484</v>
      </c>
      <c r="BH2082">
        <v>15099</v>
      </c>
      <c r="BI2082">
        <v>47826</v>
      </c>
      <c r="BJ2082">
        <v>5601</v>
      </c>
      <c r="BK2082">
        <v>1443</v>
      </c>
      <c r="BL2082">
        <v>409</v>
      </c>
      <c r="BM2082">
        <v>38</v>
      </c>
      <c r="BN2082">
        <v>27</v>
      </c>
      <c r="BO2082">
        <v>5814</v>
      </c>
      <c r="BP2082">
        <v>463</v>
      </c>
      <c r="BQ2082">
        <v>285</v>
      </c>
      <c r="BR2082">
        <v>47</v>
      </c>
      <c r="BS2082">
        <v>34765</v>
      </c>
      <c r="BT2082">
        <v>-1</v>
      </c>
      <c r="BU2082" s="1">
        <v>41456</v>
      </c>
      <c r="BV2082" s="1">
        <v>41820</v>
      </c>
      <c r="BW2082" s="31">
        <v>1</v>
      </c>
    </row>
    <row r="2083" spans="1:75" hidden="1" x14ac:dyDescent="0.25">
      <c r="A2083" t="s">
        <v>7191</v>
      </c>
      <c r="B2083" t="s">
        <v>8405</v>
      </c>
      <c r="C2083">
        <v>2015</v>
      </c>
      <c r="D2083" t="s">
        <v>5117</v>
      </c>
      <c r="E2083" t="s">
        <v>8406</v>
      </c>
      <c r="F2083" t="s">
        <v>5119</v>
      </c>
      <c r="G2083">
        <v>60952</v>
      </c>
      <c r="H2083">
        <v>-88.249552800000004</v>
      </c>
      <c r="I2083">
        <v>40.5687675</v>
      </c>
      <c r="J2083">
        <v>17</v>
      </c>
      <c r="K2083">
        <v>53</v>
      </c>
      <c r="L2083" t="s">
        <v>7950</v>
      </c>
      <c r="M2083">
        <v>13688</v>
      </c>
      <c r="N2083" t="s">
        <v>80</v>
      </c>
      <c r="O2083" t="s">
        <v>96</v>
      </c>
      <c r="P2083" t="s">
        <v>82</v>
      </c>
      <c r="Q2083" t="s">
        <v>458</v>
      </c>
      <c r="R2083">
        <v>608</v>
      </c>
      <c r="S2083">
        <v>606</v>
      </c>
      <c r="T2083">
        <v>1</v>
      </c>
      <c r="U2083">
        <v>0</v>
      </c>
      <c r="V2083">
        <v>0</v>
      </c>
      <c r="W2083">
        <v>0</v>
      </c>
      <c r="X2083">
        <v>0.7</v>
      </c>
      <c r="Y2083">
        <v>0.03</v>
      </c>
      <c r="Z2083">
        <v>0.73</v>
      </c>
      <c r="AA2083">
        <v>15658</v>
      </c>
      <c r="AB2083">
        <v>876</v>
      </c>
      <c r="AC2083">
        <v>0</v>
      </c>
      <c r="AD2083">
        <v>5457</v>
      </c>
      <c r="AE2083">
        <v>21991</v>
      </c>
      <c r="AF2083" t="s">
        <v>84</v>
      </c>
      <c r="AG2083" t="s">
        <v>84</v>
      </c>
      <c r="AH2083" t="s">
        <v>84</v>
      </c>
      <c r="AI2083">
        <v>1805</v>
      </c>
      <c r="AJ2083">
        <v>31</v>
      </c>
      <c r="AK2083">
        <v>448</v>
      </c>
      <c r="AL2083">
        <v>2284</v>
      </c>
      <c r="AM2083" t="s">
        <v>84</v>
      </c>
      <c r="AN2083">
        <v>20957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8755</v>
      </c>
      <c r="AV2083">
        <v>4486</v>
      </c>
      <c r="AW2083">
        <v>18</v>
      </c>
      <c r="AX2083">
        <v>3605</v>
      </c>
      <c r="AY2083">
        <v>374</v>
      </c>
      <c r="AZ2083">
        <v>128</v>
      </c>
      <c r="BA2083">
        <v>0</v>
      </c>
      <c r="BB2083">
        <v>22</v>
      </c>
      <c r="BC2083">
        <v>22</v>
      </c>
      <c r="BD2083">
        <v>29</v>
      </c>
      <c r="BE2083">
        <v>1404</v>
      </c>
      <c r="BF2083">
        <v>4212</v>
      </c>
      <c r="BG2083">
        <v>598</v>
      </c>
      <c r="BH2083">
        <v>449</v>
      </c>
      <c r="BI2083">
        <v>6400</v>
      </c>
      <c r="BJ2083">
        <v>1242</v>
      </c>
      <c r="BK2083">
        <v>1118</v>
      </c>
      <c r="BL2083">
        <v>18</v>
      </c>
      <c r="BM2083">
        <v>3</v>
      </c>
      <c r="BN2083">
        <v>3</v>
      </c>
      <c r="BO2083">
        <v>159</v>
      </c>
      <c r="BP2083">
        <v>26</v>
      </c>
      <c r="BQ2083">
        <v>26</v>
      </c>
      <c r="BR2083">
        <v>1</v>
      </c>
      <c r="BS2083">
        <v>311</v>
      </c>
      <c r="BT2083">
        <v>-1</v>
      </c>
      <c r="BU2083" s="1">
        <v>41365</v>
      </c>
      <c r="BV2083" s="1">
        <v>41729</v>
      </c>
      <c r="BW2083" s="31">
        <v>1</v>
      </c>
    </row>
    <row r="2084" spans="1:75" hidden="1" x14ac:dyDescent="0.25">
      <c r="A2084" t="s">
        <v>7191</v>
      </c>
      <c r="B2084" t="s">
        <v>8407</v>
      </c>
      <c r="C2084">
        <v>2015</v>
      </c>
      <c r="D2084" t="s">
        <v>8408</v>
      </c>
      <c r="E2084" t="s">
        <v>8409</v>
      </c>
      <c r="F2084" t="s">
        <v>8410</v>
      </c>
      <c r="G2084">
        <v>61342</v>
      </c>
      <c r="H2084">
        <v>-89.121502899999996</v>
      </c>
      <c r="I2084">
        <v>41.556037400000001</v>
      </c>
      <c r="J2084">
        <v>17</v>
      </c>
      <c r="K2084">
        <v>99</v>
      </c>
      <c r="L2084" t="s">
        <v>7741</v>
      </c>
      <c r="M2084">
        <v>111241</v>
      </c>
      <c r="N2084" t="s">
        <v>80</v>
      </c>
      <c r="O2084" t="s">
        <v>1650</v>
      </c>
      <c r="P2084" t="s">
        <v>82</v>
      </c>
      <c r="Q2084" t="s">
        <v>458</v>
      </c>
      <c r="R2084">
        <v>7372</v>
      </c>
      <c r="S2084">
        <v>7350</v>
      </c>
      <c r="T2084">
        <v>1</v>
      </c>
      <c r="U2084">
        <v>0</v>
      </c>
      <c r="V2084">
        <v>0</v>
      </c>
      <c r="W2084">
        <v>0</v>
      </c>
      <c r="X2084">
        <v>1.5</v>
      </c>
      <c r="Y2084">
        <v>1.98</v>
      </c>
      <c r="Z2084">
        <v>3.48</v>
      </c>
      <c r="AA2084">
        <v>172548</v>
      </c>
      <c r="AB2084">
        <v>30533</v>
      </c>
      <c r="AC2084">
        <v>35381</v>
      </c>
      <c r="AD2084">
        <v>42614</v>
      </c>
      <c r="AE2084">
        <v>281076</v>
      </c>
      <c r="AF2084">
        <v>143074</v>
      </c>
      <c r="AG2084">
        <v>30783</v>
      </c>
      <c r="AH2084">
        <v>173857</v>
      </c>
      <c r="AI2084">
        <v>15341</v>
      </c>
      <c r="AJ2084">
        <v>9705</v>
      </c>
      <c r="AK2084">
        <v>3531</v>
      </c>
      <c r="AL2084">
        <v>28577</v>
      </c>
      <c r="AM2084">
        <v>18185</v>
      </c>
      <c r="AN2084">
        <v>220619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40597</v>
      </c>
      <c r="AU2084">
        <v>35771</v>
      </c>
      <c r="AV2084">
        <v>72683</v>
      </c>
      <c r="AW2084">
        <v>1481</v>
      </c>
      <c r="AX2084">
        <v>3107</v>
      </c>
      <c r="AY2084">
        <v>1828</v>
      </c>
      <c r="AZ2084">
        <v>0</v>
      </c>
      <c r="BA2084">
        <v>1</v>
      </c>
      <c r="BB2084">
        <v>22</v>
      </c>
      <c r="BC2084">
        <v>23</v>
      </c>
      <c r="BD2084">
        <v>71</v>
      </c>
      <c r="BE2084">
        <v>2600</v>
      </c>
      <c r="BF2084">
        <v>36321</v>
      </c>
      <c r="BG2084">
        <v>635</v>
      </c>
      <c r="BH2084">
        <v>3486</v>
      </c>
      <c r="BI2084">
        <v>31751</v>
      </c>
      <c r="BJ2084">
        <v>4240</v>
      </c>
      <c r="BK2084">
        <v>3731</v>
      </c>
      <c r="BL2084">
        <v>114</v>
      </c>
      <c r="BM2084">
        <v>96</v>
      </c>
      <c r="BN2084">
        <v>0</v>
      </c>
      <c r="BO2084">
        <v>1992</v>
      </c>
      <c r="BP2084">
        <v>1688</v>
      </c>
      <c r="BQ2084">
        <v>0</v>
      </c>
      <c r="BR2084">
        <v>8</v>
      </c>
      <c r="BS2084">
        <v>6654</v>
      </c>
      <c r="BT2084">
        <v>-1</v>
      </c>
      <c r="BU2084" s="1">
        <v>41456</v>
      </c>
      <c r="BV2084" s="1">
        <v>41820</v>
      </c>
      <c r="BW2084" s="31">
        <v>1</v>
      </c>
    </row>
    <row r="2085" spans="1:75" hidden="1" x14ac:dyDescent="0.25">
      <c r="A2085" t="s">
        <v>7191</v>
      </c>
      <c r="B2085" t="s">
        <v>8411</v>
      </c>
      <c r="C2085">
        <v>2015</v>
      </c>
      <c r="D2085" t="s">
        <v>8412</v>
      </c>
      <c r="E2085" t="s">
        <v>8413</v>
      </c>
      <c r="F2085" t="s">
        <v>8414</v>
      </c>
      <c r="G2085">
        <v>61231</v>
      </c>
      <c r="H2085">
        <v>-90.749198300000003</v>
      </c>
      <c r="I2085">
        <v>41.202589000000003</v>
      </c>
      <c r="J2085">
        <v>17</v>
      </c>
      <c r="K2085">
        <v>131</v>
      </c>
      <c r="L2085" t="s">
        <v>8415</v>
      </c>
      <c r="M2085">
        <v>15945</v>
      </c>
      <c r="N2085" t="s">
        <v>80</v>
      </c>
      <c r="O2085" t="s">
        <v>1650</v>
      </c>
      <c r="P2085" t="s">
        <v>82</v>
      </c>
      <c r="Q2085" t="s">
        <v>458</v>
      </c>
      <c r="R2085">
        <v>4826</v>
      </c>
      <c r="S2085">
        <v>4812</v>
      </c>
      <c r="T2085">
        <v>1</v>
      </c>
      <c r="U2085">
        <v>0</v>
      </c>
      <c r="V2085">
        <v>0</v>
      </c>
      <c r="W2085">
        <v>0</v>
      </c>
      <c r="X2085">
        <v>0</v>
      </c>
      <c r="Y2085">
        <v>1.38</v>
      </c>
      <c r="Z2085">
        <v>1.38</v>
      </c>
      <c r="AA2085">
        <v>117086</v>
      </c>
      <c r="AB2085">
        <v>37309</v>
      </c>
      <c r="AC2085">
        <v>0</v>
      </c>
      <c r="AD2085">
        <v>8546</v>
      </c>
      <c r="AE2085">
        <v>162941</v>
      </c>
      <c r="AF2085" t="s">
        <v>84</v>
      </c>
      <c r="AG2085" t="s">
        <v>84</v>
      </c>
      <c r="AH2085" t="s">
        <v>84</v>
      </c>
      <c r="AI2085">
        <v>7549</v>
      </c>
      <c r="AJ2085">
        <v>0</v>
      </c>
      <c r="AK2085">
        <v>2107</v>
      </c>
      <c r="AL2085">
        <v>9656</v>
      </c>
      <c r="AM2085" t="s">
        <v>84</v>
      </c>
      <c r="AN2085">
        <v>140203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12488</v>
      </c>
      <c r="AV2085">
        <v>4486</v>
      </c>
      <c r="AW2085">
        <v>354</v>
      </c>
      <c r="AX2085">
        <v>1178</v>
      </c>
      <c r="AY2085">
        <v>1121</v>
      </c>
      <c r="AZ2085">
        <v>1</v>
      </c>
      <c r="BA2085">
        <v>0</v>
      </c>
      <c r="BB2085">
        <v>22</v>
      </c>
      <c r="BC2085">
        <v>22</v>
      </c>
      <c r="BD2085">
        <v>18</v>
      </c>
      <c r="BE2085">
        <v>2652</v>
      </c>
      <c r="BF2085">
        <v>19354</v>
      </c>
      <c r="BG2085">
        <v>4015</v>
      </c>
      <c r="BH2085">
        <v>1192</v>
      </c>
      <c r="BI2085">
        <v>18385</v>
      </c>
      <c r="BJ2085">
        <v>1480</v>
      </c>
      <c r="BK2085">
        <v>2914</v>
      </c>
      <c r="BL2085">
        <v>38</v>
      </c>
      <c r="BM2085">
        <v>18</v>
      </c>
      <c r="BN2085">
        <v>0</v>
      </c>
      <c r="BO2085">
        <v>1686</v>
      </c>
      <c r="BP2085">
        <v>621</v>
      </c>
      <c r="BQ2085">
        <v>0</v>
      </c>
      <c r="BR2085">
        <v>6</v>
      </c>
      <c r="BS2085">
        <v>2672</v>
      </c>
      <c r="BT2085">
        <v>-1</v>
      </c>
      <c r="BU2085" s="1">
        <v>41456</v>
      </c>
      <c r="BV2085" s="1">
        <v>41820</v>
      </c>
      <c r="BW2085" s="31">
        <v>1</v>
      </c>
    </row>
    <row r="2086" spans="1:75" hidden="1" x14ac:dyDescent="0.25">
      <c r="A2086" t="s">
        <v>7191</v>
      </c>
      <c r="B2086" t="s">
        <v>8416</v>
      </c>
      <c r="C2086">
        <v>2015</v>
      </c>
      <c r="D2086" t="s">
        <v>8417</v>
      </c>
      <c r="E2086" t="s">
        <v>8418</v>
      </c>
      <c r="F2086" t="s">
        <v>8419</v>
      </c>
      <c r="G2086">
        <v>62960</v>
      </c>
      <c r="H2086">
        <v>-88.732409799999999</v>
      </c>
      <c r="I2086">
        <v>37.148287099999997</v>
      </c>
      <c r="J2086">
        <v>17</v>
      </c>
      <c r="K2086">
        <v>127</v>
      </c>
      <c r="L2086" t="s">
        <v>8420</v>
      </c>
      <c r="M2086">
        <v>14905</v>
      </c>
      <c r="N2086" t="s">
        <v>80</v>
      </c>
      <c r="O2086" t="s">
        <v>96</v>
      </c>
      <c r="P2086" t="s">
        <v>82</v>
      </c>
      <c r="Q2086" t="s">
        <v>458</v>
      </c>
      <c r="R2086">
        <v>6537</v>
      </c>
      <c r="S2086">
        <v>6518</v>
      </c>
      <c r="T2086">
        <v>1</v>
      </c>
      <c r="U2086">
        <v>0</v>
      </c>
      <c r="V2086">
        <v>0</v>
      </c>
      <c r="W2086">
        <v>3.87</v>
      </c>
      <c r="X2086">
        <v>5.75</v>
      </c>
      <c r="Y2086">
        <v>1.68</v>
      </c>
      <c r="Z2086">
        <v>7.43</v>
      </c>
      <c r="AA2086">
        <v>303371</v>
      </c>
      <c r="AB2086">
        <v>10544</v>
      </c>
      <c r="AC2086">
        <v>1213</v>
      </c>
      <c r="AD2086">
        <v>17827</v>
      </c>
      <c r="AE2086">
        <v>332955</v>
      </c>
      <c r="AF2086">
        <v>197593</v>
      </c>
      <c r="AG2086">
        <v>42643</v>
      </c>
      <c r="AH2086">
        <v>240236</v>
      </c>
      <c r="AI2086">
        <v>37083</v>
      </c>
      <c r="AJ2086">
        <v>4604</v>
      </c>
      <c r="AK2086">
        <v>1660</v>
      </c>
      <c r="AL2086">
        <v>43347</v>
      </c>
      <c r="AM2086">
        <v>79408</v>
      </c>
      <c r="AN2086">
        <v>362991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38052</v>
      </c>
      <c r="AV2086">
        <v>6707</v>
      </c>
      <c r="AW2086">
        <v>940</v>
      </c>
      <c r="AX2086">
        <v>1159.5209580000001</v>
      </c>
      <c r="AY2086">
        <v>1805</v>
      </c>
      <c r="AZ2086">
        <v>0</v>
      </c>
      <c r="BA2086">
        <v>4</v>
      </c>
      <c r="BB2086">
        <v>22</v>
      </c>
      <c r="BC2086">
        <v>26</v>
      </c>
      <c r="BD2086">
        <v>90</v>
      </c>
      <c r="BE2086">
        <v>2704</v>
      </c>
      <c r="BF2086">
        <v>51784</v>
      </c>
      <c r="BG2086">
        <v>35000</v>
      </c>
      <c r="BH2086">
        <v>4018</v>
      </c>
      <c r="BI2086">
        <v>41421</v>
      </c>
      <c r="BJ2086">
        <v>5011</v>
      </c>
      <c r="BK2086">
        <v>5191</v>
      </c>
      <c r="BL2086">
        <v>156</v>
      </c>
      <c r="BM2086">
        <v>80</v>
      </c>
      <c r="BN2086">
        <v>11</v>
      </c>
      <c r="BO2086">
        <v>1554</v>
      </c>
      <c r="BP2086">
        <v>943</v>
      </c>
      <c r="BQ2086">
        <v>78</v>
      </c>
      <c r="BR2086">
        <v>35</v>
      </c>
      <c r="BS2086">
        <v>9234</v>
      </c>
      <c r="BT2086">
        <v>-1</v>
      </c>
      <c r="BU2086" s="1">
        <v>41456</v>
      </c>
      <c r="BV2086" s="1">
        <v>41820</v>
      </c>
      <c r="BW2086" s="31">
        <v>1</v>
      </c>
    </row>
    <row r="2087" spans="1:75" hidden="1" x14ac:dyDescent="0.25">
      <c r="A2087" t="s">
        <v>7191</v>
      </c>
      <c r="B2087" t="s">
        <v>8421</v>
      </c>
      <c r="C2087">
        <v>2015</v>
      </c>
      <c r="D2087" t="s">
        <v>8422</v>
      </c>
      <c r="E2087" t="s">
        <v>8423</v>
      </c>
      <c r="F2087" t="s">
        <v>8424</v>
      </c>
      <c r="G2087">
        <v>60445</v>
      </c>
      <c r="H2087">
        <v>-87.732379899999998</v>
      </c>
      <c r="I2087">
        <v>41.625276900000003</v>
      </c>
      <c r="J2087">
        <v>17</v>
      </c>
      <c r="K2087">
        <v>31</v>
      </c>
      <c r="L2087" t="s">
        <v>7201</v>
      </c>
      <c r="M2087">
        <v>5246456</v>
      </c>
      <c r="N2087" t="s">
        <v>80</v>
      </c>
      <c r="O2087" t="s">
        <v>96</v>
      </c>
      <c r="P2087" t="s">
        <v>82</v>
      </c>
      <c r="Q2087" t="s">
        <v>458</v>
      </c>
      <c r="R2087">
        <v>14819</v>
      </c>
      <c r="S2087">
        <v>14776</v>
      </c>
      <c r="T2087">
        <v>1</v>
      </c>
      <c r="U2087">
        <v>0</v>
      </c>
      <c r="V2087">
        <v>0</v>
      </c>
      <c r="W2087">
        <v>3.88</v>
      </c>
      <c r="X2087">
        <v>3.88</v>
      </c>
      <c r="Y2087">
        <v>9.41</v>
      </c>
      <c r="Z2087">
        <v>13.29</v>
      </c>
      <c r="AA2087">
        <v>1100233</v>
      </c>
      <c r="AB2087">
        <v>15228</v>
      </c>
      <c r="AC2087">
        <v>0</v>
      </c>
      <c r="AD2087">
        <v>49707</v>
      </c>
      <c r="AE2087">
        <v>1165168</v>
      </c>
      <c r="AF2087">
        <v>535173</v>
      </c>
      <c r="AG2087">
        <v>156346</v>
      </c>
      <c r="AH2087">
        <v>691519</v>
      </c>
      <c r="AI2087">
        <v>79880</v>
      </c>
      <c r="AJ2087">
        <v>29075</v>
      </c>
      <c r="AK2087">
        <v>22813</v>
      </c>
      <c r="AL2087">
        <v>131768</v>
      </c>
      <c r="AM2087">
        <v>261700</v>
      </c>
      <c r="AN2087">
        <v>1084987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64419</v>
      </c>
      <c r="AV2087">
        <v>20664</v>
      </c>
      <c r="AW2087">
        <v>1944</v>
      </c>
      <c r="AX2087">
        <v>3456</v>
      </c>
      <c r="AY2087">
        <v>2499</v>
      </c>
      <c r="AZ2087">
        <v>108</v>
      </c>
      <c r="BA2087">
        <v>43</v>
      </c>
      <c r="BB2087">
        <v>22</v>
      </c>
      <c r="BC2087">
        <v>65</v>
      </c>
      <c r="BD2087">
        <v>130</v>
      </c>
      <c r="BE2087">
        <v>3068</v>
      </c>
      <c r="BF2087">
        <v>85966</v>
      </c>
      <c r="BG2087">
        <v>5444</v>
      </c>
      <c r="BH2087">
        <v>4566</v>
      </c>
      <c r="BI2087">
        <v>93392</v>
      </c>
      <c r="BJ2087">
        <v>10465</v>
      </c>
      <c r="BK2087">
        <v>8805</v>
      </c>
      <c r="BL2087">
        <v>494</v>
      </c>
      <c r="BM2087">
        <v>229</v>
      </c>
      <c r="BN2087">
        <v>192</v>
      </c>
      <c r="BO2087">
        <v>7146</v>
      </c>
      <c r="BP2087">
        <v>4924</v>
      </c>
      <c r="BQ2087">
        <v>1640</v>
      </c>
      <c r="BR2087">
        <v>12</v>
      </c>
      <c r="BS2087">
        <v>20824</v>
      </c>
      <c r="BT2087">
        <v>-1</v>
      </c>
      <c r="BU2087" s="1">
        <v>41395</v>
      </c>
      <c r="BV2087" s="1">
        <v>41759</v>
      </c>
      <c r="BW2087" s="31">
        <v>1</v>
      </c>
    </row>
    <row r="2088" spans="1:75" hidden="1" x14ac:dyDescent="0.25">
      <c r="A2088" t="s">
        <v>7191</v>
      </c>
      <c r="B2088" t="s">
        <v>8425</v>
      </c>
      <c r="C2088">
        <v>2015</v>
      </c>
      <c r="D2088" t="s">
        <v>8426</v>
      </c>
      <c r="E2088" t="s">
        <v>8427</v>
      </c>
      <c r="F2088" t="s">
        <v>3575</v>
      </c>
      <c r="G2088">
        <v>60953</v>
      </c>
      <c r="H2088">
        <v>-87.6930969</v>
      </c>
      <c r="I2088">
        <v>40.6283466</v>
      </c>
      <c r="J2088">
        <v>17</v>
      </c>
      <c r="K2088">
        <v>75</v>
      </c>
      <c r="L2088" t="s">
        <v>7958</v>
      </c>
      <c r="M2088">
        <v>28879</v>
      </c>
      <c r="N2088" t="s">
        <v>80</v>
      </c>
      <c r="O2088" t="s">
        <v>1650</v>
      </c>
      <c r="P2088" t="s">
        <v>82</v>
      </c>
      <c r="Q2088" t="s">
        <v>458</v>
      </c>
      <c r="R2088">
        <v>2452</v>
      </c>
      <c r="S2088">
        <v>2445</v>
      </c>
      <c r="T2088">
        <v>1</v>
      </c>
      <c r="U2088">
        <v>0</v>
      </c>
      <c r="V2088">
        <v>0</v>
      </c>
      <c r="W2088">
        <v>0</v>
      </c>
      <c r="X2088">
        <v>1</v>
      </c>
      <c r="Y2088">
        <v>0.5</v>
      </c>
      <c r="Z2088">
        <v>1.5</v>
      </c>
      <c r="AA2088">
        <v>68186</v>
      </c>
      <c r="AB2088">
        <v>6494</v>
      </c>
      <c r="AC2088">
        <v>0</v>
      </c>
      <c r="AD2088">
        <v>650</v>
      </c>
      <c r="AE2088">
        <v>75330</v>
      </c>
      <c r="AF2088" t="s">
        <v>84</v>
      </c>
      <c r="AG2088" t="s">
        <v>84</v>
      </c>
      <c r="AH2088" t="s">
        <v>84</v>
      </c>
      <c r="AI2088">
        <v>6834</v>
      </c>
      <c r="AJ2088">
        <v>0</v>
      </c>
      <c r="AK2088">
        <v>215</v>
      </c>
      <c r="AL2088">
        <v>7049</v>
      </c>
      <c r="AM2088" t="s">
        <v>84</v>
      </c>
      <c r="AN2088">
        <v>70294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2789</v>
      </c>
      <c r="AU2088">
        <v>20076</v>
      </c>
      <c r="AV2088">
        <v>512</v>
      </c>
      <c r="AW2088">
        <v>517</v>
      </c>
      <c r="AX2088">
        <v>16</v>
      </c>
      <c r="AY2088">
        <v>1044</v>
      </c>
      <c r="AZ2088">
        <v>0</v>
      </c>
      <c r="BA2088">
        <v>2</v>
      </c>
      <c r="BB2088">
        <v>22</v>
      </c>
      <c r="BC2088">
        <v>24</v>
      </c>
      <c r="BD2088">
        <v>12</v>
      </c>
      <c r="BE2088">
        <v>2444</v>
      </c>
      <c r="BF2088">
        <v>14901</v>
      </c>
      <c r="BG2088">
        <v>655</v>
      </c>
      <c r="BH2088">
        <v>505</v>
      </c>
      <c r="BI2088">
        <v>10669</v>
      </c>
      <c r="BJ2088">
        <v>5728</v>
      </c>
      <c r="BK2088">
        <v>4345</v>
      </c>
      <c r="BL2088">
        <v>35</v>
      </c>
      <c r="BM2088">
        <v>8</v>
      </c>
      <c r="BN2088">
        <v>3</v>
      </c>
      <c r="BO2088">
        <v>836</v>
      </c>
      <c r="BP2088">
        <v>233</v>
      </c>
      <c r="BQ2088">
        <v>47</v>
      </c>
      <c r="BR2088">
        <v>6</v>
      </c>
      <c r="BS2088">
        <v>3050</v>
      </c>
      <c r="BT2088">
        <v>-1</v>
      </c>
      <c r="BU2088" s="1">
        <v>41456</v>
      </c>
      <c r="BV2088" s="1">
        <v>41820</v>
      </c>
      <c r="BW2088" s="31">
        <v>1</v>
      </c>
    </row>
    <row r="2089" spans="1:75" hidden="1" x14ac:dyDescent="0.25">
      <c r="A2089" t="s">
        <v>7191</v>
      </c>
      <c r="B2089" t="s">
        <v>8428</v>
      </c>
      <c r="C2089">
        <v>2015</v>
      </c>
      <c r="D2089" t="s">
        <v>8429</v>
      </c>
      <c r="E2089" t="s">
        <v>8430</v>
      </c>
      <c r="F2089" t="s">
        <v>4647</v>
      </c>
      <c r="G2089">
        <v>61051</v>
      </c>
      <c r="H2089">
        <v>-89.773678799999999</v>
      </c>
      <c r="I2089">
        <v>41.963839800000002</v>
      </c>
      <c r="J2089">
        <v>17</v>
      </c>
      <c r="K2089">
        <v>15</v>
      </c>
      <c r="L2089" t="s">
        <v>1566</v>
      </c>
      <c r="M2089">
        <v>14715</v>
      </c>
      <c r="N2089" t="s">
        <v>80</v>
      </c>
      <c r="O2089" t="s">
        <v>96</v>
      </c>
      <c r="P2089" t="s">
        <v>82</v>
      </c>
      <c r="Q2089" t="s">
        <v>458</v>
      </c>
      <c r="R2089">
        <v>1366</v>
      </c>
      <c r="S2089">
        <v>1362</v>
      </c>
      <c r="T2089">
        <v>1</v>
      </c>
      <c r="U2089">
        <v>0</v>
      </c>
      <c r="V2089">
        <v>0</v>
      </c>
      <c r="W2089">
        <v>0</v>
      </c>
      <c r="X2089">
        <v>0.75</v>
      </c>
      <c r="Y2089">
        <v>0</v>
      </c>
      <c r="Z2089">
        <v>0.75</v>
      </c>
      <c r="AA2089">
        <v>31707</v>
      </c>
      <c r="AB2089">
        <v>1404</v>
      </c>
      <c r="AC2089">
        <v>16349</v>
      </c>
      <c r="AD2089">
        <v>0</v>
      </c>
      <c r="AE2089">
        <v>49460</v>
      </c>
      <c r="AF2089" t="s">
        <v>84</v>
      </c>
      <c r="AG2089" t="s">
        <v>84</v>
      </c>
      <c r="AH2089" t="s">
        <v>84</v>
      </c>
      <c r="AI2089">
        <v>2613</v>
      </c>
      <c r="AJ2089">
        <v>91</v>
      </c>
      <c r="AK2089">
        <v>0</v>
      </c>
      <c r="AL2089">
        <v>2704</v>
      </c>
      <c r="AM2089" t="s">
        <v>84</v>
      </c>
      <c r="AN2089">
        <v>46223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11008</v>
      </c>
      <c r="AV2089">
        <v>0</v>
      </c>
      <c r="AW2089">
        <v>96</v>
      </c>
      <c r="AX2089">
        <v>0</v>
      </c>
      <c r="AY2089">
        <v>233</v>
      </c>
      <c r="AZ2089">
        <v>0</v>
      </c>
      <c r="BA2089">
        <v>0</v>
      </c>
      <c r="BB2089">
        <v>22</v>
      </c>
      <c r="BC2089">
        <v>22</v>
      </c>
      <c r="BD2089">
        <v>7</v>
      </c>
      <c r="BE2089">
        <v>1560</v>
      </c>
      <c r="BF2089">
        <v>2802</v>
      </c>
      <c r="BG2089">
        <v>48</v>
      </c>
      <c r="BH2089">
        <v>821</v>
      </c>
      <c r="BI2089">
        <v>2427</v>
      </c>
      <c r="BJ2089">
        <v>23</v>
      </c>
      <c r="BK2089">
        <v>213</v>
      </c>
      <c r="BL2089">
        <v>15</v>
      </c>
      <c r="BM2089">
        <v>9</v>
      </c>
      <c r="BN2089">
        <v>0</v>
      </c>
      <c r="BO2089">
        <v>783</v>
      </c>
      <c r="BP2089">
        <v>357</v>
      </c>
      <c r="BQ2089">
        <v>0</v>
      </c>
      <c r="BR2089">
        <v>2</v>
      </c>
      <c r="BS2089">
        <v>217</v>
      </c>
      <c r="BT2089">
        <v>-1</v>
      </c>
      <c r="BU2089" s="1">
        <v>41365</v>
      </c>
      <c r="BV2089" s="1">
        <v>41729</v>
      </c>
      <c r="BW2089" s="31">
        <v>1</v>
      </c>
    </row>
    <row r="2090" spans="1:75" hidden="1" x14ac:dyDescent="0.25">
      <c r="A2090" t="s">
        <v>7191</v>
      </c>
      <c r="B2090" t="s">
        <v>8431</v>
      </c>
      <c r="C2090">
        <v>2015</v>
      </c>
      <c r="D2090" t="s">
        <v>8432</v>
      </c>
      <c r="E2090" t="s">
        <v>8433</v>
      </c>
      <c r="F2090" t="s">
        <v>8434</v>
      </c>
      <c r="G2090">
        <v>62260</v>
      </c>
      <c r="H2090">
        <v>-90.092913699999997</v>
      </c>
      <c r="I2090">
        <v>38.4589669</v>
      </c>
      <c r="J2090">
        <v>17</v>
      </c>
      <c r="K2090">
        <v>163</v>
      </c>
      <c r="L2090" t="s">
        <v>995</v>
      </c>
      <c r="M2090">
        <v>265729</v>
      </c>
      <c r="N2090" t="s">
        <v>80</v>
      </c>
      <c r="O2090" t="s">
        <v>96</v>
      </c>
      <c r="P2090" t="s">
        <v>82</v>
      </c>
      <c r="Q2090" t="s">
        <v>458</v>
      </c>
      <c r="R2090">
        <v>4011</v>
      </c>
      <c r="S2090">
        <v>3999</v>
      </c>
      <c r="T2090">
        <v>1</v>
      </c>
      <c r="U2090">
        <v>0</v>
      </c>
      <c r="V2090">
        <v>0</v>
      </c>
      <c r="W2090">
        <v>0</v>
      </c>
      <c r="X2090">
        <v>0</v>
      </c>
      <c r="Y2090">
        <v>1.78</v>
      </c>
      <c r="Z2090">
        <v>1.78</v>
      </c>
      <c r="AA2090">
        <v>126486</v>
      </c>
      <c r="AB2090">
        <v>0</v>
      </c>
      <c r="AC2090">
        <v>0</v>
      </c>
      <c r="AD2090">
        <v>0</v>
      </c>
      <c r="AE2090">
        <v>126486</v>
      </c>
      <c r="AF2090" t="s">
        <v>84</v>
      </c>
      <c r="AG2090" t="s">
        <v>84</v>
      </c>
      <c r="AH2090" t="s">
        <v>84</v>
      </c>
      <c r="AI2090">
        <v>12092</v>
      </c>
      <c r="AJ2090">
        <v>500</v>
      </c>
      <c r="AK2090">
        <v>2868</v>
      </c>
      <c r="AL2090">
        <v>15460</v>
      </c>
      <c r="AM2090" t="s">
        <v>84</v>
      </c>
      <c r="AN2090">
        <v>85731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14431</v>
      </c>
      <c r="AV2090">
        <v>10300</v>
      </c>
      <c r="AW2090">
        <v>1309</v>
      </c>
      <c r="AX2090">
        <v>1872</v>
      </c>
      <c r="AY2090">
        <v>0</v>
      </c>
      <c r="AZ2090">
        <v>0</v>
      </c>
      <c r="BA2090">
        <v>0</v>
      </c>
      <c r="BB2090">
        <v>22</v>
      </c>
      <c r="BC2090">
        <v>22</v>
      </c>
      <c r="BD2090">
        <v>19</v>
      </c>
      <c r="BE2090">
        <v>2028</v>
      </c>
      <c r="BF2090">
        <v>13467</v>
      </c>
      <c r="BG2090">
        <v>2895</v>
      </c>
      <c r="BH2090">
        <v>775</v>
      </c>
      <c r="BI2090">
        <v>10292</v>
      </c>
      <c r="BJ2090">
        <v>5033</v>
      </c>
      <c r="BK2090">
        <v>4524</v>
      </c>
      <c r="BL2090">
        <v>3</v>
      </c>
      <c r="BM2090">
        <v>3</v>
      </c>
      <c r="BN2090">
        <v>0</v>
      </c>
      <c r="BO2090">
        <v>535</v>
      </c>
      <c r="BP2090">
        <v>535</v>
      </c>
      <c r="BQ2090">
        <v>0</v>
      </c>
      <c r="BR2090">
        <v>6</v>
      </c>
      <c r="BS2090">
        <v>2882</v>
      </c>
      <c r="BT2090">
        <v>-1</v>
      </c>
      <c r="BU2090" s="1">
        <v>41395</v>
      </c>
      <c r="BV2090" s="1">
        <v>41759</v>
      </c>
      <c r="BW2090" s="31">
        <v>1</v>
      </c>
    </row>
    <row r="2091" spans="1:75" hidden="1" x14ac:dyDescent="0.25">
      <c r="A2091" t="s">
        <v>7191</v>
      </c>
      <c r="B2091" t="s">
        <v>8435</v>
      </c>
      <c r="C2091">
        <v>2015</v>
      </c>
      <c r="D2091" t="s">
        <v>8436</v>
      </c>
      <c r="E2091" t="s">
        <v>8437</v>
      </c>
      <c r="F2091" t="s">
        <v>3036</v>
      </c>
      <c r="G2091">
        <v>61344</v>
      </c>
      <c r="H2091">
        <v>-89.837784299999996</v>
      </c>
      <c r="I2091">
        <v>41.382584899999998</v>
      </c>
      <c r="J2091">
        <v>17</v>
      </c>
      <c r="K2091">
        <v>11</v>
      </c>
      <c r="L2091" t="s">
        <v>7429</v>
      </c>
      <c r="M2091">
        <v>33840</v>
      </c>
      <c r="N2091" t="s">
        <v>80</v>
      </c>
      <c r="O2091" t="s">
        <v>1650</v>
      </c>
      <c r="P2091" t="s">
        <v>82</v>
      </c>
      <c r="Q2091" t="s">
        <v>458</v>
      </c>
      <c r="R2091">
        <v>664</v>
      </c>
      <c r="S2091">
        <v>662</v>
      </c>
      <c r="T2091">
        <v>1</v>
      </c>
      <c r="U2091">
        <v>0</v>
      </c>
      <c r="V2091">
        <v>0</v>
      </c>
      <c r="W2091">
        <v>0</v>
      </c>
      <c r="X2091">
        <v>1.4</v>
      </c>
      <c r="Y2091">
        <v>0.03</v>
      </c>
      <c r="Z2091">
        <v>1.43</v>
      </c>
      <c r="AA2091">
        <v>29979</v>
      </c>
      <c r="AB2091">
        <v>2579</v>
      </c>
      <c r="AC2091">
        <v>360</v>
      </c>
      <c r="AD2091">
        <v>1149</v>
      </c>
      <c r="AE2091">
        <v>34067</v>
      </c>
      <c r="AF2091" t="s">
        <v>84</v>
      </c>
      <c r="AG2091" t="s">
        <v>84</v>
      </c>
      <c r="AH2091" t="s">
        <v>84</v>
      </c>
      <c r="AI2091">
        <v>3275</v>
      </c>
      <c r="AJ2091">
        <v>0</v>
      </c>
      <c r="AK2091">
        <v>900</v>
      </c>
      <c r="AL2091">
        <v>4175</v>
      </c>
      <c r="AM2091" t="s">
        <v>84</v>
      </c>
      <c r="AN2091">
        <v>41562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14317</v>
      </c>
      <c r="AV2091">
        <v>0</v>
      </c>
      <c r="AW2091">
        <v>150</v>
      </c>
      <c r="AX2091">
        <v>0</v>
      </c>
      <c r="AY2091">
        <v>470</v>
      </c>
      <c r="AZ2091">
        <v>0</v>
      </c>
      <c r="BA2091">
        <v>0</v>
      </c>
      <c r="BB2091">
        <v>22</v>
      </c>
      <c r="BC2091">
        <v>22</v>
      </c>
      <c r="BD2091">
        <v>21</v>
      </c>
      <c r="BE2091">
        <v>1560</v>
      </c>
      <c r="BF2091">
        <v>2571</v>
      </c>
      <c r="BG2091">
        <v>200</v>
      </c>
      <c r="BH2091">
        <v>539</v>
      </c>
      <c r="BI2091">
        <v>2438</v>
      </c>
      <c r="BJ2091">
        <v>753</v>
      </c>
      <c r="BK2091">
        <v>498</v>
      </c>
      <c r="BL2091">
        <v>6</v>
      </c>
      <c r="BM2091">
        <v>6</v>
      </c>
      <c r="BN2091">
        <v>0</v>
      </c>
      <c r="BO2091">
        <v>78</v>
      </c>
      <c r="BP2091">
        <v>78</v>
      </c>
      <c r="BQ2091">
        <v>0</v>
      </c>
      <c r="BR2091">
        <v>3</v>
      </c>
      <c r="BS2091">
        <v>718</v>
      </c>
      <c r="BT2091">
        <v>-1</v>
      </c>
      <c r="BU2091" s="1">
        <v>41456</v>
      </c>
      <c r="BV2091" s="1">
        <v>41820</v>
      </c>
      <c r="BW2091" s="31">
        <v>1</v>
      </c>
    </row>
    <row r="2092" spans="1:75" hidden="1" x14ac:dyDescent="0.25">
      <c r="A2092" t="s">
        <v>7191</v>
      </c>
      <c r="B2092" t="s">
        <v>8438</v>
      </c>
      <c r="C2092">
        <v>2015</v>
      </c>
      <c r="D2092" t="s">
        <v>8439</v>
      </c>
      <c r="E2092" t="s">
        <v>8440</v>
      </c>
      <c r="F2092" t="s">
        <v>8441</v>
      </c>
      <c r="G2092">
        <v>61759</v>
      </c>
      <c r="H2092">
        <v>-89.314760000000007</v>
      </c>
      <c r="I2092">
        <v>40.434521500000002</v>
      </c>
      <c r="J2092">
        <v>17</v>
      </c>
      <c r="K2092">
        <v>179</v>
      </c>
      <c r="L2092" t="s">
        <v>7646</v>
      </c>
      <c r="M2092">
        <v>135707</v>
      </c>
      <c r="N2092" t="s">
        <v>80</v>
      </c>
      <c r="O2092" t="s">
        <v>1650</v>
      </c>
      <c r="P2092" t="s">
        <v>82</v>
      </c>
      <c r="Q2092" t="s">
        <v>458</v>
      </c>
      <c r="R2092">
        <v>1575</v>
      </c>
      <c r="S2092">
        <v>1570</v>
      </c>
      <c r="T2092">
        <v>1</v>
      </c>
      <c r="U2092">
        <v>0</v>
      </c>
      <c r="V2092">
        <v>0</v>
      </c>
      <c r="W2092">
        <v>0</v>
      </c>
      <c r="X2092">
        <v>0.75</v>
      </c>
      <c r="Y2092">
        <v>0.5</v>
      </c>
      <c r="Z2092">
        <v>1.25</v>
      </c>
      <c r="AA2092">
        <v>54865</v>
      </c>
      <c r="AB2092">
        <v>2891</v>
      </c>
      <c r="AC2092">
        <v>0</v>
      </c>
      <c r="AD2092">
        <v>6655</v>
      </c>
      <c r="AE2092">
        <v>64411</v>
      </c>
      <c r="AF2092" t="s">
        <v>84</v>
      </c>
      <c r="AG2092" t="s">
        <v>84</v>
      </c>
      <c r="AH2092" t="s">
        <v>84</v>
      </c>
      <c r="AI2092">
        <v>7336</v>
      </c>
      <c r="AJ2092">
        <v>290</v>
      </c>
      <c r="AK2092">
        <v>4092</v>
      </c>
      <c r="AL2092">
        <v>11718</v>
      </c>
      <c r="AM2092" t="s">
        <v>84</v>
      </c>
      <c r="AN2092">
        <v>73132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15676</v>
      </c>
      <c r="AV2092">
        <v>0</v>
      </c>
      <c r="AW2092">
        <v>397</v>
      </c>
      <c r="AX2092">
        <v>0</v>
      </c>
      <c r="AY2092">
        <v>1176</v>
      </c>
      <c r="AZ2092">
        <v>0</v>
      </c>
      <c r="BA2092">
        <v>3</v>
      </c>
      <c r="BB2092">
        <v>22</v>
      </c>
      <c r="BC2092">
        <v>25</v>
      </c>
      <c r="BD2092">
        <v>23</v>
      </c>
      <c r="BE2092">
        <v>2184</v>
      </c>
      <c r="BF2092">
        <v>13045</v>
      </c>
      <c r="BG2092">
        <v>3120</v>
      </c>
      <c r="BH2092">
        <v>1595</v>
      </c>
      <c r="BI2092">
        <v>17410</v>
      </c>
      <c r="BJ2092">
        <v>753</v>
      </c>
      <c r="BK2092">
        <v>1348</v>
      </c>
      <c r="BL2092">
        <v>65</v>
      </c>
      <c r="BM2092">
        <v>12</v>
      </c>
      <c r="BN2092">
        <v>0</v>
      </c>
      <c r="BO2092">
        <v>876</v>
      </c>
      <c r="BP2092">
        <v>406</v>
      </c>
      <c r="BQ2092">
        <v>0</v>
      </c>
      <c r="BR2092">
        <v>3</v>
      </c>
      <c r="BS2092">
        <v>1397</v>
      </c>
      <c r="BT2092">
        <v>-1</v>
      </c>
      <c r="BU2092" s="1">
        <v>41456</v>
      </c>
      <c r="BV2092" s="1">
        <v>41820</v>
      </c>
      <c r="BW2092" s="31">
        <v>1</v>
      </c>
    </row>
    <row r="2093" spans="1:75" hidden="1" x14ac:dyDescent="0.25">
      <c r="A2093" t="s">
        <v>7191</v>
      </c>
      <c r="B2093" t="s">
        <v>8442</v>
      </c>
      <c r="C2093">
        <v>2015</v>
      </c>
      <c r="D2093" t="s">
        <v>8443</v>
      </c>
      <c r="E2093" t="s">
        <v>8444</v>
      </c>
      <c r="F2093" t="s">
        <v>8445</v>
      </c>
      <c r="G2093">
        <v>61760</v>
      </c>
      <c r="H2093">
        <v>-89.030834299999995</v>
      </c>
      <c r="I2093">
        <v>40.901974099999997</v>
      </c>
      <c r="J2093">
        <v>17</v>
      </c>
      <c r="K2093">
        <v>203</v>
      </c>
      <c r="L2093" t="s">
        <v>7815</v>
      </c>
      <c r="M2093">
        <v>39187</v>
      </c>
      <c r="N2093" t="s">
        <v>80</v>
      </c>
      <c r="O2093" t="s">
        <v>96</v>
      </c>
      <c r="P2093" t="s">
        <v>82</v>
      </c>
      <c r="Q2093" t="s">
        <v>458</v>
      </c>
      <c r="R2093">
        <v>2078</v>
      </c>
      <c r="S2093">
        <v>2072</v>
      </c>
      <c r="T2093">
        <v>1</v>
      </c>
      <c r="U2093">
        <v>0</v>
      </c>
      <c r="V2093">
        <v>0</v>
      </c>
      <c r="W2093">
        <v>0</v>
      </c>
      <c r="X2093">
        <v>0.78</v>
      </c>
      <c r="Y2093">
        <v>0.53</v>
      </c>
      <c r="Z2093">
        <v>1.31</v>
      </c>
      <c r="AA2093">
        <v>58643</v>
      </c>
      <c r="AB2093">
        <v>6552</v>
      </c>
      <c r="AC2093">
        <v>0</v>
      </c>
      <c r="AD2093">
        <v>9574</v>
      </c>
      <c r="AE2093">
        <v>74769</v>
      </c>
      <c r="AF2093" t="s">
        <v>84</v>
      </c>
      <c r="AG2093" t="s">
        <v>84</v>
      </c>
      <c r="AH2093" t="s">
        <v>84</v>
      </c>
      <c r="AI2093">
        <v>5990</v>
      </c>
      <c r="AJ2093">
        <v>138</v>
      </c>
      <c r="AK2093">
        <v>457</v>
      </c>
      <c r="AL2093">
        <v>6585</v>
      </c>
      <c r="AM2093" t="s">
        <v>84</v>
      </c>
      <c r="AN2093">
        <v>76233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28955</v>
      </c>
      <c r="AV2093">
        <v>2905</v>
      </c>
      <c r="AW2093">
        <v>618</v>
      </c>
      <c r="AX2093">
        <v>0</v>
      </c>
      <c r="AY2093">
        <v>794</v>
      </c>
      <c r="AZ2093">
        <v>0</v>
      </c>
      <c r="BA2093">
        <v>1</v>
      </c>
      <c r="BB2093">
        <v>22</v>
      </c>
      <c r="BC2093">
        <v>23</v>
      </c>
      <c r="BD2093">
        <v>55</v>
      </c>
      <c r="BE2093">
        <v>2080</v>
      </c>
      <c r="BF2093">
        <v>11580</v>
      </c>
      <c r="BG2093">
        <v>1120</v>
      </c>
      <c r="BH2093">
        <v>1413</v>
      </c>
      <c r="BI2093">
        <v>14696</v>
      </c>
      <c r="BJ2093">
        <v>1605</v>
      </c>
      <c r="BK2093">
        <v>1531</v>
      </c>
      <c r="BL2093">
        <v>59</v>
      </c>
      <c r="BM2093">
        <v>38</v>
      </c>
      <c r="BN2093">
        <v>4</v>
      </c>
      <c r="BO2093">
        <v>1014</v>
      </c>
      <c r="BP2093">
        <v>887</v>
      </c>
      <c r="BQ2093">
        <v>58</v>
      </c>
      <c r="BR2093">
        <v>4</v>
      </c>
      <c r="BS2093">
        <v>1312</v>
      </c>
      <c r="BT2093">
        <v>-1</v>
      </c>
      <c r="BU2093" s="1">
        <v>41395</v>
      </c>
      <c r="BV2093" s="1">
        <v>41759</v>
      </c>
      <c r="BW2093" s="31">
        <v>1</v>
      </c>
    </row>
    <row r="2094" spans="1:75" hidden="1" x14ac:dyDescent="0.25">
      <c r="A2094" t="s">
        <v>7191</v>
      </c>
      <c r="B2094" t="s">
        <v>8446</v>
      </c>
      <c r="C2094">
        <v>2015</v>
      </c>
      <c r="D2094" t="s">
        <v>8447</v>
      </c>
      <c r="E2094" t="s">
        <v>8448</v>
      </c>
      <c r="F2094" t="s">
        <v>8449</v>
      </c>
      <c r="G2094">
        <v>60448</v>
      </c>
      <c r="H2094">
        <v>-87.891801000000001</v>
      </c>
      <c r="I2094">
        <v>41.535085000000002</v>
      </c>
      <c r="J2094">
        <v>17</v>
      </c>
      <c r="K2094">
        <v>197</v>
      </c>
      <c r="L2094" t="s">
        <v>7641</v>
      </c>
      <c r="M2094">
        <v>685419</v>
      </c>
      <c r="N2094" t="s">
        <v>80</v>
      </c>
      <c r="O2094" t="s">
        <v>1650</v>
      </c>
      <c r="P2094" t="s">
        <v>82</v>
      </c>
      <c r="Q2094" t="s">
        <v>458</v>
      </c>
      <c r="R2094">
        <v>20539</v>
      </c>
      <c r="S2094">
        <v>20479</v>
      </c>
      <c r="T2094">
        <v>1</v>
      </c>
      <c r="U2094">
        <v>0</v>
      </c>
      <c r="V2094">
        <v>0</v>
      </c>
      <c r="W2094">
        <v>0</v>
      </c>
      <c r="X2094">
        <v>7</v>
      </c>
      <c r="Y2094">
        <v>15.31</v>
      </c>
      <c r="Z2094">
        <v>22.31</v>
      </c>
      <c r="AA2094">
        <v>2148135</v>
      </c>
      <c r="AB2094">
        <v>39871</v>
      </c>
      <c r="AC2094">
        <v>0</v>
      </c>
      <c r="AD2094">
        <v>34342</v>
      </c>
      <c r="AE2094">
        <v>2222348</v>
      </c>
      <c r="AF2094">
        <v>924385</v>
      </c>
      <c r="AG2094">
        <v>258579</v>
      </c>
      <c r="AH2094">
        <v>1182964</v>
      </c>
      <c r="AI2094">
        <v>135199</v>
      </c>
      <c r="AJ2094">
        <v>83734</v>
      </c>
      <c r="AK2094">
        <v>36890</v>
      </c>
      <c r="AL2094">
        <v>255823</v>
      </c>
      <c r="AM2094">
        <v>267775</v>
      </c>
      <c r="AN2094">
        <v>1706562</v>
      </c>
      <c r="AO2094">
        <v>372964</v>
      </c>
      <c r="AP2094">
        <v>0</v>
      </c>
      <c r="AQ2094">
        <v>0</v>
      </c>
      <c r="AR2094">
        <v>0</v>
      </c>
      <c r="AS2094">
        <v>372964</v>
      </c>
      <c r="AT2094">
        <v>16354</v>
      </c>
      <c r="AU2094">
        <v>77894</v>
      </c>
      <c r="AV2094">
        <v>22978</v>
      </c>
      <c r="AW2094">
        <v>4986</v>
      </c>
      <c r="AX2094">
        <v>3247</v>
      </c>
      <c r="AY2094">
        <v>7751</v>
      </c>
      <c r="AZ2094">
        <v>116</v>
      </c>
      <c r="BA2094">
        <v>39</v>
      </c>
      <c r="BB2094">
        <v>22</v>
      </c>
      <c r="BC2094">
        <v>61</v>
      </c>
      <c r="BD2094">
        <v>170</v>
      </c>
      <c r="BE2094">
        <v>3380</v>
      </c>
      <c r="BF2094">
        <v>119519</v>
      </c>
      <c r="BG2094">
        <v>11012</v>
      </c>
      <c r="BH2094">
        <v>9578</v>
      </c>
      <c r="BI2094">
        <v>190853</v>
      </c>
      <c r="BJ2094">
        <v>25751</v>
      </c>
      <c r="BK2094">
        <v>15349</v>
      </c>
      <c r="BL2094">
        <v>608</v>
      </c>
      <c r="BM2094">
        <v>384</v>
      </c>
      <c r="BN2094">
        <v>99</v>
      </c>
      <c r="BO2094">
        <v>17932</v>
      </c>
      <c r="BP2094">
        <v>9014</v>
      </c>
      <c r="BQ2094">
        <v>4035</v>
      </c>
      <c r="BR2094">
        <v>50</v>
      </c>
      <c r="BS2094">
        <v>25289</v>
      </c>
      <c r="BT2094">
        <v>-1</v>
      </c>
      <c r="BU2094" s="1">
        <v>41456</v>
      </c>
      <c r="BV2094" s="1">
        <v>41820</v>
      </c>
      <c r="BW2094" s="31">
        <v>1</v>
      </c>
    </row>
    <row r="2095" spans="1:75" hidden="1" x14ac:dyDescent="0.25">
      <c r="A2095" t="s">
        <v>7191</v>
      </c>
      <c r="B2095" t="s">
        <v>8450</v>
      </c>
      <c r="C2095">
        <v>2015</v>
      </c>
      <c r="D2095" t="s">
        <v>8451</v>
      </c>
      <c r="E2095" t="s">
        <v>8452</v>
      </c>
      <c r="F2095" t="s">
        <v>8453</v>
      </c>
      <c r="G2095">
        <v>61265</v>
      </c>
      <c r="H2095">
        <v>-90.478774000000001</v>
      </c>
      <c r="I2095">
        <v>41.480738000000002</v>
      </c>
      <c r="J2095">
        <v>17</v>
      </c>
      <c r="K2095">
        <v>161</v>
      </c>
      <c r="L2095" t="s">
        <v>7240</v>
      </c>
      <c r="M2095">
        <v>146063</v>
      </c>
      <c r="N2095" t="s">
        <v>80</v>
      </c>
      <c r="O2095" t="s">
        <v>96</v>
      </c>
      <c r="P2095" t="s">
        <v>82</v>
      </c>
      <c r="Q2095" t="s">
        <v>458</v>
      </c>
      <c r="R2095">
        <v>43489</v>
      </c>
      <c r="S2095">
        <v>43361</v>
      </c>
      <c r="T2095">
        <v>1</v>
      </c>
      <c r="U2095">
        <v>0</v>
      </c>
      <c r="V2095">
        <v>0</v>
      </c>
      <c r="W2095">
        <v>10</v>
      </c>
      <c r="X2095">
        <v>10</v>
      </c>
      <c r="Y2095">
        <v>20.350000000000001</v>
      </c>
      <c r="Z2095">
        <v>30.35</v>
      </c>
      <c r="AA2095">
        <v>2659461</v>
      </c>
      <c r="AB2095">
        <v>81455</v>
      </c>
      <c r="AC2095">
        <v>0</v>
      </c>
      <c r="AD2095">
        <v>174409</v>
      </c>
      <c r="AE2095">
        <v>2915325</v>
      </c>
      <c r="AF2095">
        <v>1641089</v>
      </c>
      <c r="AG2095">
        <v>511571</v>
      </c>
      <c r="AH2095">
        <v>2152660</v>
      </c>
      <c r="AI2095">
        <v>162985</v>
      </c>
      <c r="AJ2095">
        <v>47315</v>
      </c>
      <c r="AK2095">
        <v>48886</v>
      </c>
      <c r="AL2095">
        <v>259186</v>
      </c>
      <c r="AM2095">
        <v>503479</v>
      </c>
      <c r="AN2095">
        <v>2915325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199896</v>
      </c>
      <c r="AV2095">
        <v>21217</v>
      </c>
      <c r="AW2095">
        <v>13301</v>
      </c>
      <c r="AX2095">
        <v>2682</v>
      </c>
      <c r="AY2095">
        <v>12510</v>
      </c>
      <c r="AZ2095">
        <v>0</v>
      </c>
      <c r="BA2095">
        <v>21</v>
      </c>
      <c r="BB2095">
        <v>22</v>
      </c>
      <c r="BC2095">
        <v>43</v>
      </c>
      <c r="BD2095">
        <v>322</v>
      </c>
      <c r="BE2095">
        <v>3354</v>
      </c>
      <c r="BF2095">
        <v>279056</v>
      </c>
      <c r="BG2095">
        <v>38116</v>
      </c>
      <c r="BH2095">
        <v>23989</v>
      </c>
      <c r="BI2095">
        <v>419656</v>
      </c>
      <c r="BJ2095">
        <v>33384</v>
      </c>
      <c r="BK2095">
        <v>46178</v>
      </c>
      <c r="BL2095">
        <v>680</v>
      </c>
      <c r="BM2095">
        <v>454</v>
      </c>
      <c r="BN2095">
        <v>0</v>
      </c>
      <c r="BO2095">
        <v>24243</v>
      </c>
      <c r="BP2095">
        <v>19059</v>
      </c>
      <c r="BQ2095">
        <v>0</v>
      </c>
      <c r="BR2095">
        <v>39</v>
      </c>
      <c r="BS2095">
        <v>39792</v>
      </c>
      <c r="BT2095">
        <v>-1</v>
      </c>
      <c r="BU2095" s="1">
        <v>41275</v>
      </c>
      <c r="BV2095" s="1">
        <v>41639</v>
      </c>
      <c r="BW2095" s="31">
        <v>1</v>
      </c>
    </row>
    <row r="2096" spans="1:75" hidden="1" x14ac:dyDescent="0.25">
      <c r="A2096" t="s">
        <v>7191</v>
      </c>
      <c r="B2096" t="s">
        <v>8454</v>
      </c>
      <c r="C2096">
        <v>2015</v>
      </c>
      <c r="D2096" t="s">
        <v>8455</v>
      </c>
      <c r="E2096" t="s">
        <v>8456</v>
      </c>
      <c r="F2096" t="s">
        <v>8457</v>
      </c>
      <c r="G2096">
        <v>60954</v>
      </c>
      <c r="H2096">
        <v>-87.661272999999994</v>
      </c>
      <c r="I2096">
        <v>41.163927000000001</v>
      </c>
      <c r="J2096">
        <v>17</v>
      </c>
      <c r="K2096">
        <v>91</v>
      </c>
      <c r="L2096" t="s">
        <v>7396</v>
      </c>
      <c r="M2096">
        <v>111375</v>
      </c>
      <c r="N2096" t="s">
        <v>80</v>
      </c>
      <c r="O2096" t="s">
        <v>1650</v>
      </c>
      <c r="P2096" t="s">
        <v>82</v>
      </c>
      <c r="Q2096" t="s">
        <v>458</v>
      </c>
      <c r="R2096">
        <v>6837</v>
      </c>
      <c r="S2096">
        <v>6817</v>
      </c>
      <c r="T2096">
        <v>1</v>
      </c>
      <c r="U2096">
        <v>0</v>
      </c>
      <c r="V2096">
        <v>0</v>
      </c>
      <c r="W2096">
        <v>0</v>
      </c>
      <c r="X2096">
        <v>1</v>
      </c>
      <c r="Y2096">
        <v>1.21</v>
      </c>
      <c r="Z2096">
        <v>2.21</v>
      </c>
      <c r="AA2096">
        <v>97865</v>
      </c>
      <c r="AB2096">
        <v>7026</v>
      </c>
      <c r="AC2096">
        <v>0</v>
      </c>
      <c r="AD2096">
        <v>4115</v>
      </c>
      <c r="AE2096">
        <v>109006</v>
      </c>
      <c r="AF2096">
        <v>44663</v>
      </c>
      <c r="AG2096">
        <v>3436</v>
      </c>
      <c r="AH2096">
        <v>48099</v>
      </c>
      <c r="AI2096">
        <v>12118</v>
      </c>
      <c r="AJ2096">
        <v>139</v>
      </c>
      <c r="AK2096">
        <v>1150</v>
      </c>
      <c r="AL2096">
        <v>13407</v>
      </c>
      <c r="AM2096">
        <v>23331</v>
      </c>
      <c r="AN2096">
        <v>84837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25303</v>
      </c>
      <c r="AV2096">
        <v>10128</v>
      </c>
      <c r="AW2096">
        <v>168</v>
      </c>
      <c r="AX2096">
        <v>0</v>
      </c>
      <c r="AY2096">
        <v>615</v>
      </c>
      <c r="AZ2096">
        <v>0</v>
      </c>
      <c r="BA2096">
        <v>0</v>
      </c>
      <c r="BB2096">
        <v>22</v>
      </c>
      <c r="BC2096">
        <v>22</v>
      </c>
      <c r="BD2096">
        <v>48</v>
      </c>
      <c r="BE2096">
        <v>1882</v>
      </c>
      <c r="BF2096">
        <v>14560</v>
      </c>
      <c r="BG2096">
        <v>608</v>
      </c>
      <c r="BH2096">
        <v>1478</v>
      </c>
      <c r="BI2096">
        <v>15746</v>
      </c>
      <c r="BJ2096">
        <v>0</v>
      </c>
      <c r="BK2096">
        <v>255</v>
      </c>
      <c r="BL2096">
        <v>13</v>
      </c>
      <c r="BM2096">
        <v>7</v>
      </c>
      <c r="BN2096">
        <v>0</v>
      </c>
      <c r="BO2096">
        <v>1230</v>
      </c>
      <c r="BP2096">
        <v>851</v>
      </c>
      <c r="BQ2096">
        <v>0</v>
      </c>
      <c r="BR2096">
        <v>4</v>
      </c>
      <c r="BS2096">
        <v>2139</v>
      </c>
      <c r="BT2096">
        <v>-1</v>
      </c>
      <c r="BU2096" s="1">
        <v>41456</v>
      </c>
      <c r="BV2096" s="1">
        <v>41820</v>
      </c>
      <c r="BW2096" s="31">
        <v>1</v>
      </c>
    </row>
    <row r="2097" spans="1:75" hidden="1" x14ac:dyDescent="0.25">
      <c r="A2097" t="s">
        <v>7191</v>
      </c>
      <c r="B2097" t="s">
        <v>8458</v>
      </c>
      <c r="C2097">
        <v>2015</v>
      </c>
      <c r="D2097" t="s">
        <v>8459</v>
      </c>
      <c r="E2097" t="s">
        <v>8460</v>
      </c>
      <c r="F2097" t="s">
        <v>1445</v>
      </c>
      <c r="G2097">
        <v>61856</v>
      </c>
      <c r="H2097">
        <v>-88.571774899999994</v>
      </c>
      <c r="I2097">
        <v>40.026166600000003</v>
      </c>
      <c r="J2097">
        <v>17</v>
      </c>
      <c r="K2097">
        <v>147</v>
      </c>
      <c r="L2097" t="s">
        <v>7292</v>
      </c>
      <c r="M2097">
        <v>16431</v>
      </c>
      <c r="N2097" t="s">
        <v>80</v>
      </c>
      <c r="O2097" t="s">
        <v>96</v>
      </c>
      <c r="P2097" t="s">
        <v>82</v>
      </c>
      <c r="Q2097" t="s">
        <v>458</v>
      </c>
      <c r="R2097">
        <v>5906</v>
      </c>
      <c r="S2097">
        <v>5889</v>
      </c>
      <c r="T2097">
        <v>1</v>
      </c>
      <c r="U2097">
        <v>0</v>
      </c>
      <c r="V2097">
        <v>0</v>
      </c>
      <c r="W2097">
        <v>0</v>
      </c>
      <c r="X2097">
        <v>3.7</v>
      </c>
      <c r="Y2097">
        <v>2.15</v>
      </c>
      <c r="Z2097">
        <v>5.85</v>
      </c>
      <c r="AA2097">
        <v>207890</v>
      </c>
      <c r="AB2097">
        <v>189438</v>
      </c>
      <c r="AC2097">
        <v>0</v>
      </c>
      <c r="AD2097">
        <v>25603</v>
      </c>
      <c r="AE2097">
        <v>422931</v>
      </c>
      <c r="AF2097">
        <v>157008</v>
      </c>
      <c r="AG2097">
        <v>51453</v>
      </c>
      <c r="AH2097">
        <v>208461</v>
      </c>
      <c r="AI2097">
        <v>35355</v>
      </c>
      <c r="AJ2097">
        <v>7890</v>
      </c>
      <c r="AK2097">
        <v>20973</v>
      </c>
      <c r="AL2097">
        <v>64218</v>
      </c>
      <c r="AM2097">
        <v>102819</v>
      </c>
      <c r="AN2097">
        <v>375498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138992</v>
      </c>
      <c r="AU2097">
        <v>31384</v>
      </c>
      <c r="AV2097">
        <v>6707</v>
      </c>
      <c r="AW2097">
        <v>3482</v>
      </c>
      <c r="AX2097">
        <v>0</v>
      </c>
      <c r="AY2097">
        <v>1264</v>
      </c>
      <c r="AZ2097">
        <v>0</v>
      </c>
      <c r="BA2097">
        <v>17</v>
      </c>
      <c r="BB2097">
        <v>22</v>
      </c>
      <c r="BC2097">
        <v>39</v>
      </c>
      <c r="BD2097">
        <v>82</v>
      </c>
      <c r="BE2097">
        <v>3276</v>
      </c>
      <c r="BF2097">
        <v>203329</v>
      </c>
      <c r="BG2097">
        <v>885</v>
      </c>
      <c r="BH2097">
        <v>3815</v>
      </c>
      <c r="BI2097">
        <v>74247</v>
      </c>
      <c r="BJ2097">
        <v>15289</v>
      </c>
      <c r="BK2097">
        <v>15856</v>
      </c>
      <c r="BL2097">
        <v>193</v>
      </c>
      <c r="BM2097">
        <v>191</v>
      </c>
      <c r="BN2097">
        <v>2</v>
      </c>
      <c r="BO2097">
        <v>5075</v>
      </c>
      <c r="BP2097">
        <v>5049</v>
      </c>
      <c r="BQ2097">
        <v>26</v>
      </c>
      <c r="BR2097">
        <v>5</v>
      </c>
      <c r="BS2097">
        <v>2609</v>
      </c>
      <c r="BT2097">
        <v>-1</v>
      </c>
      <c r="BU2097" s="1">
        <v>41456</v>
      </c>
      <c r="BV2097" s="1">
        <v>41820</v>
      </c>
      <c r="BW2097" s="31">
        <v>1</v>
      </c>
    </row>
    <row r="2098" spans="1:75" hidden="1" x14ac:dyDescent="0.25">
      <c r="A2098" t="s">
        <v>7191</v>
      </c>
      <c r="B2098" t="s">
        <v>8461</v>
      </c>
      <c r="C2098">
        <v>2015</v>
      </c>
      <c r="D2098" t="s">
        <v>8462</v>
      </c>
      <c r="E2098" t="s">
        <v>8463</v>
      </c>
      <c r="F2098" t="s">
        <v>8464</v>
      </c>
      <c r="G2098">
        <v>61257</v>
      </c>
      <c r="H2098">
        <v>-90.1729555</v>
      </c>
      <c r="I2098">
        <v>41.6136403</v>
      </c>
      <c r="J2098">
        <v>17</v>
      </c>
      <c r="K2098">
        <v>161</v>
      </c>
      <c r="L2098" t="s">
        <v>7240</v>
      </c>
      <c r="M2098">
        <v>146063</v>
      </c>
      <c r="N2098" t="s">
        <v>80</v>
      </c>
      <c r="O2098" t="s">
        <v>1650</v>
      </c>
      <c r="P2098" t="s">
        <v>82</v>
      </c>
      <c r="Q2098" t="s">
        <v>458</v>
      </c>
      <c r="R2098">
        <v>711</v>
      </c>
      <c r="S2098">
        <v>709</v>
      </c>
      <c r="T2098">
        <v>1</v>
      </c>
      <c r="U2098">
        <v>0</v>
      </c>
      <c r="V2098">
        <v>0</v>
      </c>
      <c r="W2098">
        <v>0</v>
      </c>
      <c r="X2098">
        <v>0.55000000000000004</v>
      </c>
      <c r="Y2098">
        <v>0.1</v>
      </c>
      <c r="Z2098">
        <v>0.65</v>
      </c>
      <c r="AA2098">
        <v>18697</v>
      </c>
      <c r="AB2098">
        <v>1224</v>
      </c>
      <c r="AC2098">
        <v>0</v>
      </c>
      <c r="AD2098">
        <v>1939</v>
      </c>
      <c r="AE2098">
        <v>21860</v>
      </c>
      <c r="AF2098" t="s">
        <v>84</v>
      </c>
      <c r="AG2098" t="s">
        <v>84</v>
      </c>
      <c r="AH2098" t="s">
        <v>84</v>
      </c>
      <c r="AI2098">
        <v>1690</v>
      </c>
      <c r="AJ2098">
        <v>63</v>
      </c>
      <c r="AK2098">
        <v>960</v>
      </c>
      <c r="AL2098">
        <v>2713</v>
      </c>
      <c r="AM2098" t="s">
        <v>84</v>
      </c>
      <c r="AN2098">
        <v>21998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7294</v>
      </c>
      <c r="AV2098">
        <v>0</v>
      </c>
      <c r="AW2098">
        <v>78</v>
      </c>
      <c r="AX2098">
        <v>0</v>
      </c>
      <c r="AY2098">
        <v>458</v>
      </c>
      <c r="AZ2098">
        <v>0</v>
      </c>
      <c r="BA2098">
        <v>1</v>
      </c>
      <c r="BB2098">
        <v>22</v>
      </c>
      <c r="BC2098">
        <v>23</v>
      </c>
      <c r="BD2098">
        <v>3</v>
      </c>
      <c r="BE2098">
        <v>1300</v>
      </c>
      <c r="BF2098">
        <v>1539</v>
      </c>
      <c r="BG2098">
        <v>40</v>
      </c>
      <c r="BH2098">
        <v>405</v>
      </c>
      <c r="BI2098">
        <v>1895</v>
      </c>
      <c r="BJ2098">
        <v>907</v>
      </c>
      <c r="BK2098">
        <v>338</v>
      </c>
      <c r="BL2098">
        <v>13</v>
      </c>
      <c r="BM2098">
        <v>12</v>
      </c>
      <c r="BN2098">
        <v>0</v>
      </c>
      <c r="BO2098">
        <v>127</v>
      </c>
      <c r="BP2098">
        <v>124</v>
      </c>
      <c r="BQ2098">
        <v>0</v>
      </c>
      <c r="BR2098">
        <v>3</v>
      </c>
      <c r="BS2098">
        <v>512</v>
      </c>
      <c r="BT2098">
        <v>-1</v>
      </c>
      <c r="BU2098" s="1">
        <v>41456</v>
      </c>
      <c r="BV2098" s="1">
        <v>41820</v>
      </c>
      <c r="BW2098" s="31">
        <v>1</v>
      </c>
    </row>
    <row r="2099" spans="1:75" hidden="1" x14ac:dyDescent="0.25">
      <c r="A2099" t="s">
        <v>7191</v>
      </c>
      <c r="B2099" t="s">
        <v>8465</v>
      </c>
      <c r="C2099">
        <v>2015</v>
      </c>
      <c r="D2099" t="s">
        <v>8466</v>
      </c>
      <c r="E2099" t="s">
        <v>8467</v>
      </c>
      <c r="F2099" t="s">
        <v>3586</v>
      </c>
      <c r="G2099">
        <v>60450</v>
      </c>
      <c r="H2099">
        <v>-88.423832000000004</v>
      </c>
      <c r="I2099">
        <v>41.361238</v>
      </c>
      <c r="J2099">
        <v>17</v>
      </c>
      <c r="K2099">
        <v>63</v>
      </c>
      <c r="L2099" t="s">
        <v>5062</v>
      </c>
      <c r="M2099">
        <v>50425</v>
      </c>
      <c r="N2099" t="s">
        <v>80</v>
      </c>
      <c r="O2099" t="s">
        <v>1650</v>
      </c>
      <c r="P2099" t="s">
        <v>82</v>
      </c>
      <c r="Q2099" t="s">
        <v>458</v>
      </c>
      <c r="R2099">
        <v>18501</v>
      </c>
      <c r="S2099">
        <v>18447</v>
      </c>
      <c r="T2099">
        <v>1</v>
      </c>
      <c r="U2099">
        <v>0</v>
      </c>
      <c r="V2099">
        <v>0</v>
      </c>
      <c r="W2099">
        <v>1</v>
      </c>
      <c r="X2099">
        <v>5.2</v>
      </c>
      <c r="Y2099">
        <v>14.39</v>
      </c>
      <c r="Z2099">
        <v>19.59</v>
      </c>
      <c r="AA2099">
        <v>779181</v>
      </c>
      <c r="AB2099">
        <v>40423</v>
      </c>
      <c r="AC2099">
        <v>5000</v>
      </c>
      <c r="AD2099">
        <v>65818</v>
      </c>
      <c r="AE2099">
        <v>890422</v>
      </c>
      <c r="AF2099">
        <v>353817</v>
      </c>
      <c r="AG2099">
        <v>107092</v>
      </c>
      <c r="AH2099">
        <v>460909</v>
      </c>
      <c r="AI2099">
        <v>52946</v>
      </c>
      <c r="AJ2099">
        <v>19636</v>
      </c>
      <c r="AK2099">
        <v>0</v>
      </c>
      <c r="AL2099">
        <v>72582</v>
      </c>
      <c r="AM2099">
        <v>237855</v>
      </c>
      <c r="AN2099">
        <v>771346</v>
      </c>
      <c r="AO2099">
        <v>0</v>
      </c>
      <c r="AP2099">
        <v>0</v>
      </c>
      <c r="AQ2099">
        <v>0</v>
      </c>
      <c r="AR2099">
        <v>558</v>
      </c>
      <c r="AS2099">
        <v>558</v>
      </c>
      <c r="AT2099">
        <v>40239</v>
      </c>
      <c r="AU2099">
        <v>53985</v>
      </c>
      <c r="AV2099">
        <v>21907</v>
      </c>
      <c r="AW2099">
        <v>3050</v>
      </c>
      <c r="AX2099">
        <v>3178</v>
      </c>
      <c r="AY2099">
        <v>3365</v>
      </c>
      <c r="AZ2099">
        <v>106</v>
      </c>
      <c r="BA2099">
        <v>7</v>
      </c>
      <c r="BB2099">
        <v>22</v>
      </c>
      <c r="BC2099">
        <v>29</v>
      </c>
      <c r="BD2099">
        <v>80</v>
      </c>
      <c r="BE2099">
        <v>3104</v>
      </c>
      <c r="BF2099">
        <v>225801</v>
      </c>
      <c r="BG2099">
        <v>16240</v>
      </c>
      <c r="BH2099">
        <v>10743</v>
      </c>
      <c r="BI2099">
        <v>159342</v>
      </c>
      <c r="BJ2099">
        <v>10424</v>
      </c>
      <c r="BK2099">
        <v>16639</v>
      </c>
      <c r="BL2099">
        <v>434</v>
      </c>
      <c r="BM2099">
        <v>298</v>
      </c>
      <c r="BN2099">
        <v>64</v>
      </c>
      <c r="BO2099">
        <v>12504</v>
      </c>
      <c r="BP2099">
        <v>9793</v>
      </c>
      <c r="BQ2099">
        <v>1017</v>
      </c>
      <c r="BR2099">
        <v>19</v>
      </c>
      <c r="BS2099">
        <v>25915</v>
      </c>
      <c r="BT2099">
        <v>-1</v>
      </c>
      <c r="BU2099" s="1">
        <v>41456</v>
      </c>
      <c r="BV2099" s="1">
        <v>41820</v>
      </c>
      <c r="BW2099" s="31">
        <v>1</v>
      </c>
    </row>
    <row r="2100" spans="1:75" hidden="1" x14ac:dyDescent="0.25">
      <c r="A2100" t="s">
        <v>7191</v>
      </c>
      <c r="B2100" t="s">
        <v>8468</v>
      </c>
      <c r="C2100">
        <v>2015</v>
      </c>
      <c r="D2100" t="s">
        <v>8469</v>
      </c>
      <c r="E2100" t="s">
        <v>8470</v>
      </c>
      <c r="F2100" t="s">
        <v>8471</v>
      </c>
      <c r="G2100">
        <v>61270</v>
      </c>
      <c r="H2100">
        <v>-89.965463799999995</v>
      </c>
      <c r="I2100">
        <v>41.806091799999997</v>
      </c>
      <c r="J2100">
        <v>17</v>
      </c>
      <c r="K2100">
        <v>195</v>
      </c>
      <c r="L2100" t="s">
        <v>7820</v>
      </c>
      <c r="M2100">
        <v>56876</v>
      </c>
      <c r="N2100" t="s">
        <v>80</v>
      </c>
      <c r="O2100" t="s">
        <v>96</v>
      </c>
      <c r="P2100" t="s">
        <v>82</v>
      </c>
      <c r="Q2100" t="s">
        <v>458</v>
      </c>
      <c r="R2100">
        <v>4188</v>
      </c>
      <c r="S2100">
        <v>4176</v>
      </c>
      <c r="T2100">
        <v>1</v>
      </c>
      <c r="U2100">
        <v>0</v>
      </c>
      <c r="V2100">
        <v>0</v>
      </c>
      <c r="W2100">
        <v>0.88</v>
      </c>
      <c r="X2100">
        <v>1.28</v>
      </c>
      <c r="Y2100">
        <v>1.88</v>
      </c>
      <c r="Z2100">
        <v>3.16</v>
      </c>
      <c r="AA2100">
        <v>82376</v>
      </c>
      <c r="AB2100">
        <v>4304</v>
      </c>
      <c r="AC2100">
        <v>0</v>
      </c>
      <c r="AD2100">
        <v>48379</v>
      </c>
      <c r="AE2100">
        <v>135059</v>
      </c>
      <c r="AF2100">
        <v>68150</v>
      </c>
      <c r="AG2100">
        <v>9792</v>
      </c>
      <c r="AH2100">
        <v>77942</v>
      </c>
      <c r="AI2100">
        <v>16572</v>
      </c>
      <c r="AJ2100">
        <v>1500</v>
      </c>
      <c r="AK2100">
        <v>482</v>
      </c>
      <c r="AL2100">
        <v>18554</v>
      </c>
      <c r="AM2100">
        <v>39200</v>
      </c>
      <c r="AN2100">
        <v>135696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42203</v>
      </c>
      <c r="AV2100">
        <v>4710</v>
      </c>
      <c r="AW2100">
        <v>1092</v>
      </c>
      <c r="AX2100">
        <v>0</v>
      </c>
      <c r="AY2100">
        <v>1388</v>
      </c>
      <c r="AZ2100">
        <v>0</v>
      </c>
      <c r="BA2100">
        <v>1</v>
      </c>
      <c r="BB2100">
        <v>22</v>
      </c>
      <c r="BC2100">
        <v>23</v>
      </c>
      <c r="BD2100">
        <v>87</v>
      </c>
      <c r="BE2100">
        <v>2080</v>
      </c>
      <c r="BF2100">
        <v>36192</v>
      </c>
      <c r="BG2100">
        <v>1885</v>
      </c>
      <c r="BH2100">
        <v>2274</v>
      </c>
      <c r="BI2100">
        <v>31399</v>
      </c>
      <c r="BJ2100">
        <v>2713</v>
      </c>
      <c r="BK2100">
        <v>2063</v>
      </c>
      <c r="BL2100">
        <v>76</v>
      </c>
      <c r="BM2100">
        <v>56</v>
      </c>
      <c r="BN2100">
        <v>3</v>
      </c>
      <c r="BO2100">
        <v>1444</v>
      </c>
      <c r="BP2100">
        <v>1100</v>
      </c>
      <c r="BQ2100">
        <v>24</v>
      </c>
      <c r="BR2100">
        <v>12</v>
      </c>
      <c r="BS2100">
        <v>6677</v>
      </c>
      <c r="BT2100">
        <v>-1</v>
      </c>
      <c r="BU2100" s="1">
        <v>41395</v>
      </c>
      <c r="BV2100" s="1">
        <v>41759</v>
      </c>
      <c r="BW2100" s="31">
        <v>1</v>
      </c>
    </row>
    <row r="2101" spans="1:75" hidden="1" x14ac:dyDescent="0.25">
      <c r="A2101" t="s">
        <v>7191</v>
      </c>
      <c r="B2101" t="s">
        <v>8472</v>
      </c>
      <c r="C2101">
        <v>2015</v>
      </c>
      <c r="D2101" t="s">
        <v>8473</v>
      </c>
      <c r="E2101" t="s">
        <v>8474</v>
      </c>
      <c r="F2101" t="s">
        <v>8475</v>
      </c>
      <c r="G2101">
        <v>62546</v>
      </c>
      <c r="H2101">
        <v>-89.458938000000003</v>
      </c>
      <c r="I2101">
        <v>39.418384000000003</v>
      </c>
      <c r="J2101">
        <v>17</v>
      </c>
      <c r="K2101">
        <v>21</v>
      </c>
      <c r="L2101" t="s">
        <v>7277</v>
      </c>
      <c r="M2101">
        <v>33892</v>
      </c>
      <c r="N2101" t="s">
        <v>80</v>
      </c>
      <c r="O2101" t="s">
        <v>96</v>
      </c>
      <c r="P2101" t="s">
        <v>82</v>
      </c>
      <c r="Q2101" t="s">
        <v>458</v>
      </c>
      <c r="R2101">
        <v>1223</v>
      </c>
      <c r="S2101">
        <v>1219</v>
      </c>
      <c r="T2101">
        <v>1</v>
      </c>
      <c r="U2101">
        <v>0</v>
      </c>
      <c r="V2101">
        <v>0</v>
      </c>
      <c r="W2101">
        <v>0</v>
      </c>
      <c r="X2101">
        <v>0.75</v>
      </c>
      <c r="Y2101">
        <v>0.25</v>
      </c>
      <c r="Z2101">
        <v>1</v>
      </c>
      <c r="AA2101">
        <v>29868</v>
      </c>
      <c r="AB2101">
        <v>2026</v>
      </c>
      <c r="AC2101">
        <v>0</v>
      </c>
      <c r="AD2101">
        <v>3938</v>
      </c>
      <c r="AE2101">
        <v>35832</v>
      </c>
      <c r="AF2101" t="s">
        <v>84</v>
      </c>
      <c r="AG2101" t="s">
        <v>84</v>
      </c>
      <c r="AH2101" t="s">
        <v>84</v>
      </c>
      <c r="AI2101">
        <v>643</v>
      </c>
      <c r="AJ2101">
        <v>0</v>
      </c>
      <c r="AK2101">
        <v>643</v>
      </c>
      <c r="AL2101">
        <v>1286</v>
      </c>
      <c r="AM2101" t="s">
        <v>84</v>
      </c>
      <c r="AN2101">
        <v>30356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9861</v>
      </c>
      <c r="AV2101">
        <v>0</v>
      </c>
      <c r="AW2101">
        <v>65</v>
      </c>
      <c r="AX2101">
        <v>0</v>
      </c>
      <c r="AY2101">
        <v>1550</v>
      </c>
      <c r="AZ2101">
        <v>0</v>
      </c>
      <c r="BA2101">
        <v>0</v>
      </c>
      <c r="BB2101">
        <v>22</v>
      </c>
      <c r="BC2101">
        <v>22</v>
      </c>
      <c r="BD2101">
        <v>27</v>
      </c>
      <c r="BE2101">
        <v>1300</v>
      </c>
      <c r="BF2101">
        <v>6530</v>
      </c>
      <c r="BG2101">
        <v>4140</v>
      </c>
      <c r="BH2101">
        <v>346</v>
      </c>
      <c r="BI2101">
        <v>7835</v>
      </c>
      <c r="BJ2101">
        <v>70</v>
      </c>
      <c r="BK2101">
        <v>160</v>
      </c>
      <c r="BL2101">
        <v>51</v>
      </c>
      <c r="BM2101">
        <v>42</v>
      </c>
      <c r="BN2101">
        <v>4</v>
      </c>
      <c r="BO2101">
        <v>925</v>
      </c>
      <c r="BP2101">
        <v>525</v>
      </c>
      <c r="BQ2101">
        <v>300</v>
      </c>
      <c r="BR2101">
        <v>3</v>
      </c>
      <c r="BS2101">
        <v>800</v>
      </c>
      <c r="BT2101">
        <v>-1</v>
      </c>
      <c r="BU2101" s="1">
        <v>41365</v>
      </c>
      <c r="BV2101" s="1">
        <v>41729</v>
      </c>
      <c r="BW2101" s="31">
        <v>1</v>
      </c>
    </row>
    <row r="2102" spans="1:75" hidden="1" x14ac:dyDescent="0.25">
      <c r="A2102" t="s">
        <v>7191</v>
      </c>
      <c r="B2102" t="s">
        <v>8476</v>
      </c>
      <c r="C2102">
        <v>2015</v>
      </c>
      <c r="D2102" t="s">
        <v>8477</v>
      </c>
      <c r="E2102" t="s">
        <v>8478</v>
      </c>
      <c r="F2102" t="s">
        <v>8479</v>
      </c>
      <c r="G2102">
        <v>61550</v>
      </c>
      <c r="H2102">
        <v>-89.462995899999996</v>
      </c>
      <c r="I2102">
        <v>40.612169100000003</v>
      </c>
      <c r="J2102">
        <v>17</v>
      </c>
      <c r="K2102">
        <v>179</v>
      </c>
      <c r="L2102" t="s">
        <v>7646</v>
      </c>
      <c r="M2102">
        <v>135707</v>
      </c>
      <c r="N2102" t="s">
        <v>80</v>
      </c>
      <c r="O2102" t="s">
        <v>1650</v>
      </c>
      <c r="P2102" t="s">
        <v>82</v>
      </c>
      <c r="Q2102" t="s">
        <v>458</v>
      </c>
      <c r="R2102">
        <v>16267</v>
      </c>
      <c r="S2102">
        <v>16219</v>
      </c>
      <c r="T2102">
        <v>1</v>
      </c>
      <c r="U2102">
        <v>0</v>
      </c>
      <c r="V2102">
        <v>0</v>
      </c>
      <c r="W2102">
        <v>2.2000000000000002</v>
      </c>
      <c r="X2102">
        <v>5.82</v>
      </c>
      <c r="Y2102">
        <v>7.57</v>
      </c>
      <c r="Z2102">
        <v>13.39</v>
      </c>
      <c r="AA2102">
        <v>735910</v>
      </c>
      <c r="AB2102">
        <v>83945</v>
      </c>
      <c r="AC2102">
        <v>0</v>
      </c>
      <c r="AD2102">
        <v>61682</v>
      </c>
      <c r="AE2102">
        <v>881537</v>
      </c>
      <c r="AF2102">
        <v>442722</v>
      </c>
      <c r="AG2102">
        <v>71753</v>
      </c>
      <c r="AH2102">
        <v>514475</v>
      </c>
      <c r="AI2102">
        <v>86901</v>
      </c>
      <c r="AJ2102">
        <v>23569</v>
      </c>
      <c r="AK2102">
        <v>47554</v>
      </c>
      <c r="AL2102">
        <v>158024</v>
      </c>
      <c r="AM2102">
        <v>204219</v>
      </c>
      <c r="AN2102">
        <v>876718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13976</v>
      </c>
      <c r="AU2102">
        <v>95992</v>
      </c>
      <c r="AV2102">
        <v>5329</v>
      </c>
      <c r="AW2102">
        <v>11149</v>
      </c>
      <c r="AX2102">
        <v>1308</v>
      </c>
      <c r="AY2102">
        <v>8350</v>
      </c>
      <c r="AZ2102">
        <v>1</v>
      </c>
      <c r="BA2102">
        <v>14</v>
      </c>
      <c r="BB2102">
        <v>22</v>
      </c>
      <c r="BC2102">
        <v>36</v>
      </c>
      <c r="BD2102">
        <v>138</v>
      </c>
      <c r="BE2102">
        <v>3380</v>
      </c>
      <c r="BF2102">
        <v>140433</v>
      </c>
      <c r="BG2102">
        <v>33592</v>
      </c>
      <c r="BH2102">
        <v>6732</v>
      </c>
      <c r="BI2102">
        <v>301155</v>
      </c>
      <c r="BJ2102">
        <v>14616</v>
      </c>
      <c r="BK2102">
        <v>17221</v>
      </c>
      <c r="BL2102">
        <v>581</v>
      </c>
      <c r="BM2102">
        <v>196</v>
      </c>
      <c r="BN2102">
        <v>1</v>
      </c>
      <c r="BO2102">
        <v>13677</v>
      </c>
      <c r="BP2102">
        <v>9511</v>
      </c>
      <c r="BQ2102">
        <v>24</v>
      </c>
      <c r="BR2102">
        <v>29</v>
      </c>
      <c r="BS2102">
        <v>24480</v>
      </c>
      <c r="BT2102">
        <v>-1</v>
      </c>
      <c r="BU2102" s="1">
        <v>41456</v>
      </c>
      <c r="BV2102" s="1">
        <v>41820</v>
      </c>
      <c r="BW2102" s="31">
        <v>1</v>
      </c>
    </row>
    <row r="2103" spans="1:75" hidden="1" x14ac:dyDescent="0.25">
      <c r="A2103" t="s">
        <v>7191</v>
      </c>
      <c r="B2103" t="s">
        <v>8480</v>
      </c>
      <c r="C2103">
        <v>2015</v>
      </c>
      <c r="D2103" t="s">
        <v>8481</v>
      </c>
      <c r="E2103" t="s">
        <v>8482</v>
      </c>
      <c r="F2103" t="s">
        <v>8483</v>
      </c>
      <c r="G2103">
        <v>60053</v>
      </c>
      <c r="H2103">
        <v>-87.780928000000003</v>
      </c>
      <c r="I2103">
        <v>42.035324000000003</v>
      </c>
      <c r="J2103">
        <v>17</v>
      </c>
      <c r="K2103">
        <v>31</v>
      </c>
      <c r="L2103" t="s">
        <v>7201</v>
      </c>
      <c r="M2103">
        <v>5246456</v>
      </c>
      <c r="N2103" t="s">
        <v>80</v>
      </c>
      <c r="O2103" t="s">
        <v>96</v>
      </c>
      <c r="P2103" t="s">
        <v>82</v>
      </c>
      <c r="Q2103" t="s">
        <v>458</v>
      </c>
      <c r="R2103">
        <v>23270</v>
      </c>
      <c r="S2103">
        <v>23202</v>
      </c>
      <c r="T2103">
        <v>1</v>
      </c>
      <c r="U2103">
        <v>0</v>
      </c>
      <c r="V2103">
        <v>0</v>
      </c>
      <c r="W2103">
        <v>14.66</v>
      </c>
      <c r="X2103">
        <v>17.89</v>
      </c>
      <c r="Y2103">
        <v>14.18</v>
      </c>
      <c r="Z2103">
        <v>32.07</v>
      </c>
      <c r="AA2103">
        <v>2989061</v>
      </c>
      <c r="AB2103">
        <v>49529</v>
      </c>
      <c r="AC2103">
        <v>0</v>
      </c>
      <c r="AD2103">
        <v>42121</v>
      </c>
      <c r="AE2103">
        <v>3080711</v>
      </c>
      <c r="AF2103">
        <v>1461489</v>
      </c>
      <c r="AG2103">
        <v>444745</v>
      </c>
      <c r="AH2103">
        <v>1906234</v>
      </c>
      <c r="AI2103">
        <v>155612</v>
      </c>
      <c r="AJ2103">
        <v>106848</v>
      </c>
      <c r="AK2103">
        <v>53067</v>
      </c>
      <c r="AL2103">
        <v>315527</v>
      </c>
      <c r="AM2103">
        <v>609854</v>
      </c>
      <c r="AN2103">
        <v>2831615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121814</v>
      </c>
      <c r="AV2103">
        <v>130959</v>
      </c>
      <c r="AW2103">
        <v>11073</v>
      </c>
      <c r="AX2103">
        <v>17655</v>
      </c>
      <c r="AY2103">
        <v>9487</v>
      </c>
      <c r="AZ2103">
        <v>113</v>
      </c>
      <c r="BA2103">
        <v>56</v>
      </c>
      <c r="BB2103">
        <v>22</v>
      </c>
      <c r="BC2103">
        <v>78</v>
      </c>
      <c r="BD2103">
        <v>322</v>
      </c>
      <c r="BE2103">
        <v>3588</v>
      </c>
      <c r="BF2103">
        <v>179407</v>
      </c>
      <c r="BG2103">
        <v>25504</v>
      </c>
      <c r="BH2103">
        <v>9687</v>
      </c>
      <c r="BI2103">
        <v>338057</v>
      </c>
      <c r="BJ2103">
        <v>945</v>
      </c>
      <c r="BK2103">
        <v>1494</v>
      </c>
      <c r="BL2103">
        <v>1119</v>
      </c>
      <c r="BM2103">
        <v>624</v>
      </c>
      <c r="BN2103">
        <v>61</v>
      </c>
      <c r="BO2103">
        <v>20968</v>
      </c>
      <c r="BP2103">
        <v>14198</v>
      </c>
      <c r="BQ2103">
        <v>542</v>
      </c>
      <c r="BR2103">
        <v>15</v>
      </c>
      <c r="BS2103">
        <v>22122</v>
      </c>
      <c r="BT2103">
        <v>-1</v>
      </c>
      <c r="BU2103" s="1">
        <v>41275</v>
      </c>
      <c r="BV2103" s="1">
        <v>41639</v>
      </c>
      <c r="BW2103" s="31">
        <v>1</v>
      </c>
    </row>
    <row r="2104" spans="1:75" hidden="1" x14ac:dyDescent="0.25">
      <c r="A2104" t="s">
        <v>7191</v>
      </c>
      <c r="B2104" t="s">
        <v>8484</v>
      </c>
      <c r="C2104">
        <v>2015</v>
      </c>
      <c r="D2104" t="s">
        <v>8485</v>
      </c>
      <c r="E2104" t="s">
        <v>8486</v>
      </c>
      <c r="F2104" t="s">
        <v>8487</v>
      </c>
      <c r="G2104">
        <v>62964</v>
      </c>
      <c r="H2104">
        <v>-89.196112200000002</v>
      </c>
      <c r="I2104">
        <v>37.114274000000002</v>
      </c>
      <c r="J2104">
        <v>17</v>
      </c>
      <c r="K2104">
        <v>153</v>
      </c>
      <c r="L2104" t="s">
        <v>1385</v>
      </c>
      <c r="M2104">
        <v>5815</v>
      </c>
      <c r="N2104" t="s">
        <v>80</v>
      </c>
      <c r="O2104" t="s">
        <v>96</v>
      </c>
      <c r="P2104" t="s">
        <v>82</v>
      </c>
      <c r="Q2104" t="s">
        <v>458</v>
      </c>
      <c r="R2104">
        <v>810</v>
      </c>
      <c r="S2104">
        <v>808</v>
      </c>
      <c r="T2104">
        <v>1</v>
      </c>
      <c r="U2104">
        <v>0</v>
      </c>
      <c r="V2104">
        <v>0</v>
      </c>
      <c r="W2104">
        <v>0</v>
      </c>
      <c r="X2104">
        <v>0.47</v>
      </c>
      <c r="Y2104">
        <v>0</v>
      </c>
      <c r="Z2104">
        <v>0.47</v>
      </c>
      <c r="AA2104">
        <v>5181</v>
      </c>
      <c r="AB2104">
        <v>3462</v>
      </c>
      <c r="AC2104">
        <v>0</v>
      </c>
      <c r="AD2104">
        <v>2091</v>
      </c>
      <c r="AE2104">
        <v>10734</v>
      </c>
      <c r="AF2104" t="s">
        <v>84</v>
      </c>
      <c r="AG2104" t="s">
        <v>84</v>
      </c>
      <c r="AH2104" t="s">
        <v>84</v>
      </c>
      <c r="AI2104">
        <v>89</v>
      </c>
      <c r="AJ2104">
        <v>0</v>
      </c>
      <c r="AK2104">
        <v>0</v>
      </c>
      <c r="AL2104">
        <v>89</v>
      </c>
      <c r="AM2104" t="s">
        <v>84</v>
      </c>
      <c r="AN2104">
        <v>3389</v>
      </c>
      <c r="AO2104">
        <v>0</v>
      </c>
      <c r="AP2104">
        <v>0</v>
      </c>
      <c r="AQ2104">
        <v>0</v>
      </c>
      <c r="AR2104">
        <v>2435</v>
      </c>
      <c r="AS2104">
        <v>2435</v>
      </c>
      <c r="AT2104">
        <v>0</v>
      </c>
      <c r="AU2104">
        <v>24662</v>
      </c>
      <c r="AV2104">
        <v>0</v>
      </c>
      <c r="AW2104">
        <v>130</v>
      </c>
      <c r="AX2104">
        <v>0</v>
      </c>
      <c r="AY2104">
        <v>102</v>
      </c>
      <c r="AZ2104">
        <v>0</v>
      </c>
      <c r="BA2104">
        <v>0</v>
      </c>
      <c r="BB2104">
        <v>22</v>
      </c>
      <c r="BC2104">
        <v>22</v>
      </c>
      <c r="BD2104">
        <v>2</v>
      </c>
      <c r="BE2104">
        <v>800</v>
      </c>
      <c r="BF2104">
        <v>3357</v>
      </c>
      <c r="BG2104">
        <v>229</v>
      </c>
      <c r="BH2104">
        <v>706</v>
      </c>
      <c r="BI2104">
        <v>612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5</v>
      </c>
      <c r="BS2104">
        <v>1202</v>
      </c>
      <c r="BT2104">
        <v>-1</v>
      </c>
      <c r="BU2104" s="1">
        <v>41395</v>
      </c>
      <c r="BV2104" s="1">
        <v>41759</v>
      </c>
      <c r="BW2104" s="31">
        <v>1</v>
      </c>
    </row>
    <row r="2105" spans="1:75" hidden="1" x14ac:dyDescent="0.25">
      <c r="A2105" t="s">
        <v>7191</v>
      </c>
      <c r="B2105" t="s">
        <v>8488</v>
      </c>
      <c r="C2105">
        <v>2015</v>
      </c>
      <c r="D2105" t="s">
        <v>8489</v>
      </c>
      <c r="E2105" t="s">
        <v>8490</v>
      </c>
      <c r="F2105" t="s">
        <v>8491</v>
      </c>
      <c r="G2105">
        <v>62863</v>
      </c>
      <c r="H2105">
        <v>-87.7617312</v>
      </c>
      <c r="I2105">
        <v>38.414173099999999</v>
      </c>
      <c r="J2105">
        <v>17</v>
      </c>
      <c r="K2105">
        <v>185</v>
      </c>
      <c r="L2105" t="s">
        <v>8492</v>
      </c>
      <c r="M2105">
        <v>11549</v>
      </c>
      <c r="N2105" t="s">
        <v>80</v>
      </c>
      <c r="O2105" t="s">
        <v>96</v>
      </c>
      <c r="P2105" t="s">
        <v>82</v>
      </c>
      <c r="Q2105" t="s">
        <v>458</v>
      </c>
      <c r="R2105">
        <v>7284</v>
      </c>
      <c r="S2105">
        <v>7263</v>
      </c>
      <c r="T2105">
        <v>1</v>
      </c>
      <c r="U2105">
        <v>0</v>
      </c>
      <c r="V2105">
        <v>0</v>
      </c>
      <c r="W2105">
        <v>0</v>
      </c>
      <c r="X2105">
        <v>1</v>
      </c>
      <c r="Y2105">
        <v>2.75</v>
      </c>
      <c r="Z2105">
        <v>3.75</v>
      </c>
      <c r="AA2105">
        <v>153900</v>
      </c>
      <c r="AB2105">
        <v>26178</v>
      </c>
      <c r="AC2105">
        <v>2348</v>
      </c>
      <c r="AD2105">
        <v>17953</v>
      </c>
      <c r="AE2105">
        <v>200379</v>
      </c>
      <c r="AF2105">
        <v>80727</v>
      </c>
      <c r="AG2105">
        <v>0</v>
      </c>
      <c r="AH2105">
        <v>80727</v>
      </c>
      <c r="AI2105">
        <v>22000</v>
      </c>
      <c r="AJ2105">
        <v>5000</v>
      </c>
      <c r="AK2105">
        <v>0</v>
      </c>
      <c r="AL2105">
        <v>27000</v>
      </c>
      <c r="AM2105">
        <v>181072</v>
      </c>
      <c r="AN2105">
        <v>288799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288799</v>
      </c>
      <c r="AU2105">
        <v>32359</v>
      </c>
      <c r="AV2105">
        <v>9000</v>
      </c>
      <c r="AW2105">
        <v>830</v>
      </c>
      <c r="AX2105">
        <v>0</v>
      </c>
      <c r="AY2105">
        <v>2747</v>
      </c>
      <c r="AZ2105">
        <v>49674</v>
      </c>
      <c r="BA2105">
        <v>0</v>
      </c>
      <c r="BB2105">
        <v>22</v>
      </c>
      <c r="BC2105">
        <v>22</v>
      </c>
      <c r="BD2105">
        <v>72</v>
      </c>
      <c r="BE2105">
        <v>2340</v>
      </c>
      <c r="BF2105">
        <v>56264</v>
      </c>
      <c r="BG2105">
        <v>8840</v>
      </c>
      <c r="BH2105">
        <v>1844</v>
      </c>
      <c r="BI2105">
        <v>97780</v>
      </c>
      <c r="BJ2105">
        <v>13083</v>
      </c>
      <c r="BK2105">
        <v>6000</v>
      </c>
      <c r="BL2105">
        <v>4</v>
      </c>
      <c r="BM2105">
        <v>3</v>
      </c>
      <c r="BN2105">
        <v>0</v>
      </c>
      <c r="BO2105">
        <v>2092</v>
      </c>
      <c r="BP2105">
        <v>500</v>
      </c>
      <c r="BQ2105">
        <v>0</v>
      </c>
      <c r="BR2105">
        <v>15</v>
      </c>
      <c r="BS2105">
        <v>10713</v>
      </c>
      <c r="BT2105">
        <v>-1</v>
      </c>
      <c r="BU2105" s="1">
        <v>41395</v>
      </c>
      <c r="BV2105" s="1">
        <v>41759</v>
      </c>
      <c r="BW2105" s="31">
        <v>1</v>
      </c>
    </row>
    <row r="2106" spans="1:75" hidden="1" x14ac:dyDescent="0.25">
      <c r="A2106" t="s">
        <v>7191</v>
      </c>
      <c r="B2106" t="s">
        <v>8493</v>
      </c>
      <c r="C2106">
        <v>2015</v>
      </c>
      <c r="D2106" t="s">
        <v>8494</v>
      </c>
      <c r="E2106" t="s">
        <v>8495</v>
      </c>
      <c r="F2106" t="s">
        <v>8496</v>
      </c>
      <c r="G2106">
        <v>61053</v>
      </c>
      <c r="H2106">
        <v>-89.978869599999996</v>
      </c>
      <c r="I2106">
        <v>42.098437599999997</v>
      </c>
      <c r="J2106">
        <v>17</v>
      </c>
      <c r="K2106">
        <v>15</v>
      </c>
      <c r="L2106" t="s">
        <v>1566</v>
      </c>
      <c r="M2106">
        <v>14715</v>
      </c>
      <c r="N2106" t="s">
        <v>80</v>
      </c>
      <c r="O2106" t="s">
        <v>96</v>
      </c>
      <c r="P2106" t="s">
        <v>82</v>
      </c>
      <c r="Q2106" t="s">
        <v>458</v>
      </c>
      <c r="R2106">
        <v>2279</v>
      </c>
      <c r="S2106">
        <v>2272</v>
      </c>
      <c r="T2106">
        <v>1</v>
      </c>
      <c r="U2106">
        <v>0</v>
      </c>
      <c r="V2106">
        <v>0</v>
      </c>
      <c r="W2106">
        <v>0.75</v>
      </c>
      <c r="X2106">
        <v>0.75</v>
      </c>
      <c r="Y2106">
        <v>0.7</v>
      </c>
      <c r="Z2106">
        <v>1.45</v>
      </c>
      <c r="AA2106">
        <v>55147</v>
      </c>
      <c r="AB2106">
        <v>5909</v>
      </c>
      <c r="AC2106">
        <v>0</v>
      </c>
      <c r="AD2106">
        <v>3270</v>
      </c>
      <c r="AE2106">
        <v>64326</v>
      </c>
      <c r="AF2106" t="s">
        <v>84</v>
      </c>
      <c r="AG2106" t="s">
        <v>84</v>
      </c>
      <c r="AH2106" t="s">
        <v>84</v>
      </c>
      <c r="AI2106">
        <v>8883</v>
      </c>
      <c r="AJ2106">
        <v>1500</v>
      </c>
      <c r="AK2106">
        <v>0</v>
      </c>
      <c r="AL2106">
        <v>10383</v>
      </c>
      <c r="AM2106" t="s">
        <v>84</v>
      </c>
      <c r="AN2106">
        <v>67564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11399</v>
      </c>
      <c r="AU2106">
        <v>13600</v>
      </c>
      <c r="AV2106">
        <v>0</v>
      </c>
      <c r="AW2106">
        <v>130</v>
      </c>
      <c r="AX2106">
        <v>0</v>
      </c>
      <c r="AY2106">
        <v>906</v>
      </c>
      <c r="AZ2106">
        <v>0</v>
      </c>
      <c r="BA2106">
        <v>0</v>
      </c>
      <c r="BB2106">
        <v>22</v>
      </c>
      <c r="BC2106">
        <v>22</v>
      </c>
      <c r="BD2106">
        <v>45</v>
      </c>
      <c r="BE2106">
        <v>1560</v>
      </c>
      <c r="BF2106">
        <v>5642</v>
      </c>
      <c r="BG2106">
        <v>410</v>
      </c>
      <c r="BH2106">
        <v>1301</v>
      </c>
      <c r="BI2106">
        <v>8654</v>
      </c>
      <c r="BJ2106">
        <v>1011</v>
      </c>
      <c r="BK2106">
        <v>823</v>
      </c>
      <c r="BL2106">
        <v>145</v>
      </c>
      <c r="BM2106">
        <v>40</v>
      </c>
      <c r="BN2106">
        <v>5</v>
      </c>
      <c r="BO2106">
        <v>1600</v>
      </c>
      <c r="BP2106">
        <v>500</v>
      </c>
      <c r="BQ2106">
        <v>100</v>
      </c>
      <c r="BR2106">
        <v>7</v>
      </c>
      <c r="BS2106">
        <v>1965</v>
      </c>
      <c r="BT2106">
        <v>-1</v>
      </c>
      <c r="BU2106" s="1">
        <v>41365</v>
      </c>
      <c r="BV2106" s="1">
        <v>41729</v>
      </c>
      <c r="BW2106" s="31">
        <v>1</v>
      </c>
    </row>
    <row r="2107" spans="1:75" hidden="1" x14ac:dyDescent="0.25">
      <c r="A2107" t="s">
        <v>7191</v>
      </c>
      <c r="B2107" t="s">
        <v>8497</v>
      </c>
      <c r="C2107">
        <v>2015</v>
      </c>
      <c r="D2107" t="s">
        <v>8498</v>
      </c>
      <c r="E2107" t="s">
        <v>8499</v>
      </c>
      <c r="F2107" t="s">
        <v>8500</v>
      </c>
      <c r="G2107">
        <v>61054</v>
      </c>
      <c r="H2107">
        <v>-89.431896699999996</v>
      </c>
      <c r="I2107">
        <v>42.047704500000002</v>
      </c>
      <c r="J2107">
        <v>17</v>
      </c>
      <c r="K2107">
        <v>141</v>
      </c>
      <c r="L2107" t="s">
        <v>7358</v>
      </c>
      <c r="M2107">
        <v>52085</v>
      </c>
      <c r="N2107" t="s">
        <v>80</v>
      </c>
      <c r="O2107" t="s">
        <v>96</v>
      </c>
      <c r="P2107" t="s">
        <v>82</v>
      </c>
      <c r="Q2107" t="s">
        <v>458</v>
      </c>
      <c r="R2107">
        <v>2998</v>
      </c>
      <c r="S2107">
        <v>2989</v>
      </c>
      <c r="T2107">
        <v>1</v>
      </c>
      <c r="U2107">
        <v>0</v>
      </c>
      <c r="V2107">
        <v>0</v>
      </c>
      <c r="W2107">
        <v>0.73</v>
      </c>
      <c r="X2107">
        <v>0.73</v>
      </c>
      <c r="Y2107">
        <v>1.94</v>
      </c>
      <c r="Z2107">
        <v>2.67</v>
      </c>
      <c r="AA2107">
        <v>65505</v>
      </c>
      <c r="AB2107">
        <v>13800</v>
      </c>
      <c r="AC2107">
        <v>5000</v>
      </c>
      <c r="AD2107">
        <v>35589</v>
      </c>
      <c r="AE2107">
        <v>119894</v>
      </c>
      <c r="AF2107">
        <v>72227</v>
      </c>
      <c r="AG2107">
        <v>10176</v>
      </c>
      <c r="AH2107">
        <v>82403</v>
      </c>
      <c r="AI2107">
        <v>12266</v>
      </c>
      <c r="AJ2107">
        <v>1965</v>
      </c>
      <c r="AK2107">
        <v>1422</v>
      </c>
      <c r="AL2107">
        <v>15653</v>
      </c>
      <c r="AM2107">
        <v>19089</v>
      </c>
      <c r="AN2107">
        <v>117145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24203</v>
      </c>
      <c r="AV2107">
        <v>23153</v>
      </c>
      <c r="AW2107">
        <v>815</v>
      </c>
      <c r="AX2107">
        <v>3</v>
      </c>
      <c r="AY2107">
        <v>1637</v>
      </c>
      <c r="AZ2107">
        <v>1599</v>
      </c>
      <c r="BA2107">
        <v>3</v>
      </c>
      <c r="BB2107">
        <v>22</v>
      </c>
      <c r="BC2107">
        <v>25</v>
      </c>
      <c r="BD2107">
        <v>38</v>
      </c>
      <c r="BE2107">
        <v>2378</v>
      </c>
      <c r="BF2107">
        <v>19994</v>
      </c>
      <c r="BG2107">
        <v>3305</v>
      </c>
      <c r="BH2107">
        <v>1381</v>
      </c>
      <c r="BI2107">
        <v>28036</v>
      </c>
      <c r="BJ2107">
        <v>1385</v>
      </c>
      <c r="BK2107">
        <v>2328</v>
      </c>
      <c r="BL2107">
        <v>62</v>
      </c>
      <c r="BM2107">
        <v>46</v>
      </c>
      <c r="BN2107">
        <v>5</v>
      </c>
      <c r="BO2107">
        <v>1058</v>
      </c>
      <c r="BP2107">
        <v>777</v>
      </c>
      <c r="BQ2107">
        <v>21</v>
      </c>
      <c r="BR2107">
        <v>9</v>
      </c>
      <c r="BS2107">
        <v>5731</v>
      </c>
      <c r="BT2107">
        <v>-1</v>
      </c>
      <c r="BU2107" s="1">
        <v>41395</v>
      </c>
      <c r="BV2107" s="1">
        <v>41759</v>
      </c>
      <c r="BW2107" s="31">
        <v>1</v>
      </c>
    </row>
    <row r="2108" spans="1:75" hidden="1" x14ac:dyDescent="0.25">
      <c r="A2108" t="s">
        <v>7191</v>
      </c>
      <c r="B2108" t="s">
        <v>8501</v>
      </c>
      <c r="C2108">
        <v>2015</v>
      </c>
      <c r="D2108" t="s">
        <v>8502</v>
      </c>
      <c r="E2108" t="s">
        <v>8503</v>
      </c>
      <c r="F2108" t="s">
        <v>8504</v>
      </c>
      <c r="G2108">
        <v>62069</v>
      </c>
      <c r="H2108">
        <v>-89.725977799999995</v>
      </c>
      <c r="I2108">
        <v>39.0721785</v>
      </c>
      <c r="J2108">
        <v>17</v>
      </c>
      <c r="K2108">
        <v>117</v>
      </c>
      <c r="L2108" t="s">
        <v>7434</v>
      </c>
      <c r="M2108">
        <v>46453</v>
      </c>
      <c r="N2108" t="s">
        <v>80</v>
      </c>
      <c r="O2108" t="s">
        <v>96</v>
      </c>
      <c r="P2108" t="s">
        <v>82</v>
      </c>
      <c r="Q2108" t="s">
        <v>458</v>
      </c>
      <c r="R2108">
        <v>2099</v>
      </c>
      <c r="S2108">
        <v>2093</v>
      </c>
      <c r="T2108">
        <v>1</v>
      </c>
      <c r="U2108">
        <v>0</v>
      </c>
      <c r="V2108">
        <v>0</v>
      </c>
      <c r="W2108">
        <v>0</v>
      </c>
      <c r="X2108">
        <v>1.25</v>
      </c>
      <c r="Y2108">
        <v>0.35</v>
      </c>
      <c r="Z2108">
        <v>1.6</v>
      </c>
      <c r="AA2108">
        <v>21970</v>
      </c>
      <c r="AB2108">
        <v>2623</v>
      </c>
      <c r="AC2108">
        <v>3651</v>
      </c>
      <c r="AD2108">
        <v>28200</v>
      </c>
      <c r="AE2108">
        <v>56444</v>
      </c>
      <c r="AF2108" t="s">
        <v>84</v>
      </c>
      <c r="AG2108" t="s">
        <v>84</v>
      </c>
      <c r="AH2108" t="s">
        <v>84</v>
      </c>
      <c r="AI2108">
        <v>2757</v>
      </c>
      <c r="AJ2108">
        <v>0</v>
      </c>
      <c r="AK2108">
        <v>985</v>
      </c>
      <c r="AL2108">
        <v>3742</v>
      </c>
      <c r="AM2108" t="s">
        <v>84</v>
      </c>
      <c r="AN2108">
        <v>32652</v>
      </c>
      <c r="AO2108">
        <v>20700</v>
      </c>
      <c r="AP2108">
        <v>1</v>
      </c>
      <c r="AQ2108">
        <v>1</v>
      </c>
      <c r="AR2108">
        <v>1</v>
      </c>
      <c r="AS2108">
        <v>20703</v>
      </c>
      <c r="AT2108">
        <v>20703</v>
      </c>
      <c r="AU2108">
        <v>40004</v>
      </c>
      <c r="AV2108">
        <v>0</v>
      </c>
      <c r="AW2108">
        <v>109</v>
      </c>
      <c r="AX2108">
        <v>0</v>
      </c>
      <c r="AY2108">
        <v>791</v>
      </c>
      <c r="AZ2108">
        <v>0</v>
      </c>
      <c r="BA2108">
        <v>0</v>
      </c>
      <c r="BB2108">
        <v>22</v>
      </c>
      <c r="BC2108">
        <v>22</v>
      </c>
      <c r="BD2108">
        <v>14</v>
      </c>
      <c r="BE2108">
        <v>2080</v>
      </c>
      <c r="BF2108">
        <v>13000</v>
      </c>
      <c r="BG2108">
        <v>335</v>
      </c>
      <c r="BH2108">
        <v>533</v>
      </c>
      <c r="BI2108">
        <v>12805</v>
      </c>
      <c r="BJ2108">
        <v>65</v>
      </c>
      <c r="BK2108">
        <v>650</v>
      </c>
      <c r="BL2108">
        <v>24</v>
      </c>
      <c r="BM2108">
        <v>18</v>
      </c>
      <c r="BN2108">
        <v>2</v>
      </c>
      <c r="BO2108">
        <v>309</v>
      </c>
      <c r="BP2108">
        <v>277</v>
      </c>
      <c r="BQ2108">
        <v>10</v>
      </c>
      <c r="BR2108">
        <v>3</v>
      </c>
      <c r="BS2108">
        <v>2248</v>
      </c>
      <c r="BT2108">
        <v>-1</v>
      </c>
      <c r="BU2108" s="1">
        <v>41395</v>
      </c>
      <c r="BV2108" s="1">
        <v>41759</v>
      </c>
      <c r="BW2108" s="31">
        <v>1</v>
      </c>
    </row>
    <row r="2109" spans="1:75" hidden="1" x14ac:dyDescent="0.25">
      <c r="A2109" t="s">
        <v>7191</v>
      </c>
      <c r="B2109" t="s">
        <v>8505</v>
      </c>
      <c r="C2109">
        <v>2015</v>
      </c>
      <c r="D2109" t="s">
        <v>8506</v>
      </c>
      <c r="E2109" t="s">
        <v>8507</v>
      </c>
      <c r="F2109" t="s">
        <v>8508</v>
      </c>
      <c r="G2109">
        <v>60056</v>
      </c>
      <c r="H2109">
        <v>-87.935402999999994</v>
      </c>
      <c r="I2109">
        <v>42.065676000000003</v>
      </c>
      <c r="J2109">
        <v>17</v>
      </c>
      <c r="K2109">
        <v>31</v>
      </c>
      <c r="L2109" t="s">
        <v>7201</v>
      </c>
      <c r="M2109">
        <v>5246456</v>
      </c>
      <c r="N2109" t="s">
        <v>80</v>
      </c>
      <c r="O2109" t="s">
        <v>96</v>
      </c>
      <c r="P2109" t="s">
        <v>90</v>
      </c>
      <c r="Q2109" t="s">
        <v>458</v>
      </c>
      <c r="R2109">
        <v>54167</v>
      </c>
      <c r="S2109">
        <v>54008</v>
      </c>
      <c r="T2109">
        <v>1</v>
      </c>
      <c r="U2109">
        <v>1</v>
      </c>
      <c r="V2109">
        <v>0</v>
      </c>
      <c r="W2109">
        <v>25.01</v>
      </c>
      <c r="X2109">
        <v>53.32</v>
      </c>
      <c r="Y2109">
        <v>54.59</v>
      </c>
      <c r="Z2109">
        <v>107.91</v>
      </c>
      <c r="AA2109">
        <v>9879786</v>
      </c>
      <c r="AB2109">
        <v>281034</v>
      </c>
      <c r="AC2109">
        <v>0</v>
      </c>
      <c r="AD2109">
        <v>194399</v>
      </c>
      <c r="AE2109">
        <v>10355219</v>
      </c>
      <c r="AF2109">
        <v>4844364</v>
      </c>
      <c r="AG2109">
        <v>1428272</v>
      </c>
      <c r="AH2109">
        <v>6272636</v>
      </c>
      <c r="AI2109">
        <v>371377</v>
      </c>
      <c r="AJ2109">
        <v>192709</v>
      </c>
      <c r="AK2109">
        <v>125286</v>
      </c>
      <c r="AL2109">
        <v>689372</v>
      </c>
      <c r="AM2109">
        <v>1421694</v>
      </c>
      <c r="AN2109">
        <v>8383702</v>
      </c>
      <c r="AO2109">
        <v>142849</v>
      </c>
      <c r="AP2109">
        <v>0</v>
      </c>
      <c r="AQ2109">
        <v>0</v>
      </c>
      <c r="AR2109">
        <v>0</v>
      </c>
      <c r="AS2109">
        <v>142849</v>
      </c>
      <c r="AT2109">
        <v>102699</v>
      </c>
      <c r="AU2109">
        <v>377250</v>
      </c>
      <c r="AV2109">
        <v>13463</v>
      </c>
      <c r="AW2109">
        <v>28183</v>
      </c>
      <c r="AX2109">
        <v>8481</v>
      </c>
      <c r="AY2109">
        <v>29569</v>
      </c>
      <c r="AZ2109">
        <v>274</v>
      </c>
      <c r="BA2109">
        <v>55</v>
      </c>
      <c r="BB2109">
        <v>22</v>
      </c>
      <c r="BC2109">
        <v>77</v>
      </c>
      <c r="BD2109">
        <v>592</v>
      </c>
      <c r="BE2109">
        <v>6040</v>
      </c>
      <c r="BF2109">
        <v>510265</v>
      </c>
      <c r="BG2109">
        <v>248810</v>
      </c>
      <c r="BH2109">
        <v>40992</v>
      </c>
      <c r="BI2109">
        <v>1084724</v>
      </c>
      <c r="BJ2109">
        <v>4633</v>
      </c>
      <c r="BK2109">
        <v>3259</v>
      </c>
      <c r="BL2109">
        <v>994</v>
      </c>
      <c r="BM2109">
        <v>557</v>
      </c>
      <c r="BN2109">
        <v>66</v>
      </c>
      <c r="BO2109">
        <v>22742</v>
      </c>
      <c r="BP2109">
        <v>13126</v>
      </c>
      <c r="BQ2109">
        <v>729</v>
      </c>
      <c r="BR2109">
        <v>88</v>
      </c>
      <c r="BS2109">
        <v>141029</v>
      </c>
      <c r="BT2109">
        <v>-1</v>
      </c>
      <c r="BU2109" s="1">
        <v>41275</v>
      </c>
      <c r="BV2109" s="1">
        <v>41639</v>
      </c>
      <c r="BW2109" s="31">
        <v>2</v>
      </c>
    </row>
    <row r="2110" spans="1:75" hidden="1" x14ac:dyDescent="0.25">
      <c r="A2110" t="s">
        <v>7191</v>
      </c>
      <c r="B2110" t="s">
        <v>8509</v>
      </c>
      <c r="C2110">
        <v>2015</v>
      </c>
      <c r="D2110" t="s">
        <v>8510</v>
      </c>
      <c r="E2110" t="s">
        <v>8511</v>
      </c>
      <c r="F2110" t="s">
        <v>8512</v>
      </c>
      <c r="G2110">
        <v>62548</v>
      </c>
      <c r="H2110">
        <v>-89.285136399999999</v>
      </c>
      <c r="I2110">
        <v>40.011867000000002</v>
      </c>
      <c r="J2110">
        <v>17</v>
      </c>
      <c r="K2110">
        <v>107</v>
      </c>
      <c r="L2110" t="s">
        <v>3124</v>
      </c>
      <c r="M2110">
        <v>29746</v>
      </c>
      <c r="N2110" t="s">
        <v>80</v>
      </c>
      <c r="O2110" t="s">
        <v>1650</v>
      </c>
      <c r="P2110" t="s">
        <v>82</v>
      </c>
      <c r="Q2110" t="s">
        <v>458</v>
      </c>
      <c r="R2110">
        <v>2860</v>
      </c>
      <c r="S2110">
        <v>2852</v>
      </c>
      <c r="T2110">
        <v>1</v>
      </c>
      <c r="U2110">
        <v>0</v>
      </c>
      <c r="V2110">
        <v>0</v>
      </c>
      <c r="W2110">
        <v>0</v>
      </c>
      <c r="X2110">
        <v>1.35</v>
      </c>
      <c r="Y2110">
        <v>1.1000000000000001</v>
      </c>
      <c r="Z2110">
        <v>2.4500000000000002</v>
      </c>
      <c r="AA2110">
        <v>108965</v>
      </c>
      <c r="AB2110">
        <v>9376</v>
      </c>
      <c r="AC2110">
        <v>0</v>
      </c>
      <c r="AD2110">
        <v>9376</v>
      </c>
      <c r="AE2110">
        <v>127717</v>
      </c>
      <c r="AF2110">
        <v>53646</v>
      </c>
      <c r="AG2110">
        <v>5415</v>
      </c>
      <c r="AH2110">
        <v>59061</v>
      </c>
      <c r="AI2110">
        <v>16191</v>
      </c>
      <c r="AJ2110">
        <v>1550</v>
      </c>
      <c r="AK2110">
        <v>3836</v>
      </c>
      <c r="AL2110">
        <v>21577</v>
      </c>
      <c r="AM2110">
        <v>16070</v>
      </c>
      <c r="AN2110">
        <v>96708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4934</v>
      </c>
      <c r="AU2110">
        <v>16566</v>
      </c>
      <c r="AV2110">
        <v>5512</v>
      </c>
      <c r="AW2110">
        <v>1109</v>
      </c>
      <c r="AX2110">
        <v>5</v>
      </c>
      <c r="AY2110">
        <v>1579</v>
      </c>
      <c r="AZ2110">
        <v>0</v>
      </c>
      <c r="BA2110">
        <v>1</v>
      </c>
      <c r="BB2110">
        <v>22</v>
      </c>
      <c r="BC2110">
        <v>23</v>
      </c>
      <c r="BD2110">
        <v>47</v>
      </c>
      <c r="BE2110">
        <v>2370</v>
      </c>
      <c r="BF2110">
        <v>23000</v>
      </c>
      <c r="BG2110">
        <v>350</v>
      </c>
      <c r="BH2110">
        <v>1371</v>
      </c>
      <c r="BI2110">
        <v>33199</v>
      </c>
      <c r="BJ2110">
        <v>8259</v>
      </c>
      <c r="BK2110">
        <v>2486</v>
      </c>
      <c r="BL2110">
        <v>54</v>
      </c>
      <c r="BM2110">
        <v>49</v>
      </c>
      <c r="BN2110">
        <v>3</v>
      </c>
      <c r="BO2110">
        <v>1162</v>
      </c>
      <c r="BP2110">
        <v>1098</v>
      </c>
      <c r="BQ2110">
        <v>37</v>
      </c>
      <c r="BR2110">
        <v>6</v>
      </c>
      <c r="BS2110">
        <v>2500</v>
      </c>
      <c r="BT2110">
        <v>-1</v>
      </c>
      <c r="BU2110" s="1">
        <v>41456</v>
      </c>
      <c r="BV2110" s="1">
        <v>41820</v>
      </c>
      <c r="BW2110" s="31">
        <v>1</v>
      </c>
    </row>
    <row r="2111" spans="1:75" hidden="1" x14ac:dyDescent="0.25">
      <c r="A2111" t="s">
        <v>7191</v>
      </c>
      <c r="B2111" t="s">
        <v>8513</v>
      </c>
      <c r="C2111">
        <v>2015</v>
      </c>
      <c r="D2111" t="s">
        <v>8514</v>
      </c>
      <c r="E2111" t="s">
        <v>8515</v>
      </c>
      <c r="F2111" t="s">
        <v>8516</v>
      </c>
      <c r="G2111">
        <v>62353</v>
      </c>
      <c r="H2111">
        <v>-90.765618700000005</v>
      </c>
      <c r="I2111">
        <v>39.985803199999999</v>
      </c>
      <c r="J2111">
        <v>17</v>
      </c>
      <c r="K2111">
        <v>9</v>
      </c>
      <c r="L2111" t="s">
        <v>8517</v>
      </c>
      <c r="M2111">
        <v>6832</v>
      </c>
      <c r="N2111" t="s">
        <v>80</v>
      </c>
      <c r="O2111" t="s">
        <v>1650</v>
      </c>
      <c r="P2111" t="s">
        <v>90</v>
      </c>
      <c r="Q2111" t="s">
        <v>458</v>
      </c>
      <c r="R2111">
        <v>6926</v>
      </c>
      <c r="S2111">
        <v>6906</v>
      </c>
      <c r="T2111">
        <v>1</v>
      </c>
      <c r="U2111">
        <v>1</v>
      </c>
      <c r="V2111">
        <v>0</v>
      </c>
      <c r="W2111">
        <v>0</v>
      </c>
      <c r="X2111">
        <v>2.85</v>
      </c>
      <c r="Y2111">
        <v>1.68</v>
      </c>
      <c r="Z2111">
        <v>4.53</v>
      </c>
      <c r="AA2111">
        <v>132077</v>
      </c>
      <c r="AB2111">
        <v>20028</v>
      </c>
      <c r="AC2111">
        <v>0</v>
      </c>
      <c r="AD2111">
        <v>12661</v>
      </c>
      <c r="AE2111">
        <v>164766</v>
      </c>
      <c r="AF2111">
        <v>73057</v>
      </c>
      <c r="AG2111">
        <v>5091</v>
      </c>
      <c r="AH2111">
        <v>78148</v>
      </c>
      <c r="AI2111">
        <v>13763</v>
      </c>
      <c r="AJ2111">
        <v>2483</v>
      </c>
      <c r="AK2111">
        <v>1310</v>
      </c>
      <c r="AL2111">
        <v>17556</v>
      </c>
      <c r="AM2111">
        <v>46217</v>
      </c>
      <c r="AN2111">
        <v>141921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29120</v>
      </c>
      <c r="AV2111">
        <v>3898</v>
      </c>
      <c r="AW2111">
        <v>1252</v>
      </c>
      <c r="AX2111">
        <v>1172</v>
      </c>
      <c r="AY2111">
        <v>971</v>
      </c>
      <c r="AZ2111">
        <v>1</v>
      </c>
      <c r="BA2111">
        <v>3</v>
      </c>
      <c r="BB2111">
        <v>22</v>
      </c>
      <c r="BC2111">
        <v>25</v>
      </c>
      <c r="BD2111">
        <v>58</v>
      </c>
      <c r="BE2111">
        <v>3432</v>
      </c>
      <c r="BF2111">
        <v>25012</v>
      </c>
      <c r="BG2111">
        <v>113</v>
      </c>
      <c r="BH2111">
        <v>3240</v>
      </c>
      <c r="BI2111">
        <v>20215</v>
      </c>
      <c r="BJ2111">
        <v>675</v>
      </c>
      <c r="BK2111">
        <v>1399</v>
      </c>
      <c r="BL2111">
        <v>50</v>
      </c>
      <c r="BM2111">
        <v>35</v>
      </c>
      <c r="BN2111">
        <v>0</v>
      </c>
      <c r="BO2111">
        <v>1027</v>
      </c>
      <c r="BP2111">
        <v>842</v>
      </c>
      <c r="BQ2111">
        <v>0</v>
      </c>
      <c r="BR2111">
        <v>11</v>
      </c>
      <c r="BS2111">
        <v>2358</v>
      </c>
      <c r="BT2111">
        <v>-1</v>
      </c>
      <c r="BU2111" s="1">
        <v>41456</v>
      </c>
      <c r="BV2111" s="1">
        <v>41820</v>
      </c>
      <c r="BW2111" s="31">
        <v>1</v>
      </c>
    </row>
    <row r="2112" spans="1:75" hidden="1" x14ac:dyDescent="0.25">
      <c r="A2112" t="s">
        <v>7191</v>
      </c>
      <c r="B2112" t="s">
        <v>8518</v>
      </c>
      <c r="C2112">
        <v>2015</v>
      </c>
      <c r="D2112" t="s">
        <v>8519</v>
      </c>
      <c r="E2112" t="s">
        <v>8520</v>
      </c>
      <c r="F2112" t="s">
        <v>6734</v>
      </c>
      <c r="G2112">
        <v>62864</v>
      </c>
      <c r="H2112">
        <v>-88.899088000000006</v>
      </c>
      <c r="I2112">
        <v>38.317568000000001</v>
      </c>
      <c r="J2112">
        <v>17</v>
      </c>
      <c r="K2112">
        <v>81</v>
      </c>
      <c r="L2112" t="s">
        <v>788</v>
      </c>
      <c r="M2112">
        <v>38534</v>
      </c>
      <c r="N2112" t="s">
        <v>80</v>
      </c>
      <c r="O2112" t="s">
        <v>1650</v>
      </c>
      <c r="P2112" t="s">
        <v>82</v>
      </c>
      <c r="Q2112" t="s">
        <v>458</v>
      </c>
      <c r="R2112">
        <v>37918</v>
      </c>
      <c r="S2112">
        <v>37807</v>
      </c>
      <c r="T2112">
        <v>1</v>
      </c>
      <c r="U2112">
        <v>0</v>
      </c>
      <c r="V2112">
        <v>0</v>
      </c>
      <c r="W2112">
        <v>2</v>
      </c>
      <c r="X2112">
        <v>6</v>
      </c>
      <c r="Y2112">
        <v>10.25</v>
      </c>
      <c r="Z2112">
        <v>16.25</v>
      </c>
      <c r="AA2112">
        <v>782175</v>
      </c>
      <c r="AB2112">
        <v>58936</v>
      </c>
      <c r="AC2112">
        <v>15106</v>
      </c>
      <c r="AD2112">
        <v>45957</v>
      </c>
      <c r="AE2112">
        <v>902174</v>
      </c>
      <c r="AF2112">
        <v>393587</v>
      </c>
      <c r="AG2112">
        <v>163435</v>
      </c>
      <c r="AH2112">
        <v>557022</v>
      </c>
      <c r="AI2112">
        <v>72175</v>
      </c>
      <c r="AJ2112">
        <v>47201</v>
      </c>
      <c r="AK2112">
        <v>22340</v>
      </c>
      <c r="AL2112">
        <v>141716</v>
      </c>
      <c r="AM2112">
        <v>117021</v>
      </c>
      <c r="AN2112">
        <v>815759</v>
      </c>
      <c r="AO2112">
        <v>78245</v>
      </c>
      <c r="AP2112">
        <v>0</v>
      </c>
      <c r="AQ2112">
        <v>0</v>
      </c>
      <c r="AR2112">
        <v>0</v>
      </c>
      <c r="AS2112">
        <v>78245</v>
      </c>
      <c r="AT2112">
        <v>75191</v>
      </c>
      <c r="AU2112">
        <v>85891</v>
      </c>
      <c r="AV2112">
        <v>22535</v>
      </c>
      <c r="AW2112">
        <v>4927</v>
      </c>
      <c r="AX2112">
        <v>0</v>
      </c>
      <c r="AY2112">
        <v>3234</v>
      </c>
      <c r="AZ2112">
        <v>0</v>
      </c>
      <c r="BA2112">
        <v>24</v>
      </c>
      <c r="BB2112">
        <v>22</v>
      </c>
      <c r="BC2112">
        <v>46</v>
      </c>
      <c r="BD2112">
        <v>160</v>
      </c>
      <c r="BE2112">
        <v>3224</v>
      </c>
      <c r="BF2112">
        <v>71322</v>
      </c>
      <c r="BG2112">
        <v>20405</v>
      </c>
      <c r="BH2112">
        <v>7163</v>
      </c>
      <c r="BI2112">
        <v>186167</v>
      </c>
      <c r="BJ2112">
        <v>22030</v>
      </c>
      <c r="BK2112">
        <v>15242</v>
      </c>
      <c r="BL2112">
        <v>212</v>
      </c>
      <c r="BM2112">
        <v>130</v>
      </c>
      <c r="BN2112">
        <v>5</v>
      </c>
      <c r="BO2112">
        <v>5350</v>
      </c>
      <c r="BP2112">
        <v>3991</v>
      </c>
      <c r="BQ2112">
        <v>31</v>
      </c>
      <c r="BR2112">
        <v>30</v>
      </c>
      <c r="BS2112">
        <v>16039</v>
      </c>
      <c r="BT2112">
        <v>-1</v>
      </c>
      <c r="BU2112" s="1">
        <v>41456</v>
      </c>
      <c r="BV2112" s="1">
        <v>41820</v>
      </c>
      <c r="BW2112" s="31">
        <v>1</v>
      </c>
    </row>
    <row r="2113" spans="1:75" hidden="1" x14ac:dyDescent="0.25">
      <c r="A2113" t="s">
        <v>7191</v>
      </c>
      <c r="B2113" t="s">
        <v>8521</v>
      </c>
      <c r="C2113">
        <v>2015</v>
      </c>
      <c r="D2113" t="s">
        <v>8522</v>
      </c>
      <c r="E2113" t="s">
        <v>8523</v>
      </c>
      <c r="F2113" t="s">
        <v>8524</v>
      </c>
      <c r="G2113">
        <v>62549</v>
      </c>
      <c r="H2113">
        <v>-88.871485000000007</v>
      </c>
      <c r="I2113">
        <v>39.770220000000002</v>
      </c>
      <c r="J2113">
        <v>17</v>
      </c>
      <c r="K2113">
        <v>115</v>
      </c>
      <c r="L2113" t="s">
        <v>1129</v>
      </c>
      <c r="M2113">
        <v>108350</v>
      </c>
      <c r="N2113" t="s">
        <v>80</v>
      </c>
      <c r="O2113" t="s">
        <v>1650</v>
      </c>
      <c r="P2113" t="s">
        <v>82</v>
      </c>
      <c r="Q2113" t="s">
        <v>458</v>
      </c>
      <c r="R2113">
        <v>12682</v>
      </c>
      <c r="S2113">
        <v>12645</v>
      </c>
      <c r="T2113">
        <v>1</v>
      </c>
      <c r="U2113">
        <v>0</v>
      </c>
      <c r="V2113">
        <v>0</v>
      </c>
      <c r="W2113">
        <v>1</v>
      </c>
      <c r="X2113">
        <v>1</v>
      </c>
      <c r="Y2113">
        <v>6.13</v>
      </c>
      <c r="Z2113">
        <v>7.13</v>
      </c>
      <c r="AA2113">
        <v>572122</v>
      </c>
      <c r="AB2113">
        <v>28525</v>
      </c>
      <c r="AC2113">
        <v>0</v>
      </c>
      <c r="AD2113">
        <v>17047</v>
      </c>
      <c r="AE2113">
        <v>617694</v>
      </c>
      <c r="AF2113">
        <v>218647</v>
      </c>
      <c r="AG2113">
        <v>74002</v>
      </c>
      <c r="AH2113">
        <v>292649</v>
      </c>
      <c r="AI2113">
        <v>29512</v>
      </c>
      <c r="AJ2113">
        <v>6569</v>
      </c>
      <c r="AK2113">
        <v>10679</v>
      </c>
      <c r="AL2113">
        <v>46760</v>
      </c>
      <c r="AM2113">
        <v>140066</v>
      </c>
      <c r="AN2113">
        <v>479475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43552</v>
      </c>
      <c r="AV2113">
        <v>6707</v>
      </c>
      <c r="AW2113">
        <v>1821</v>
      </c>
      <c r="AX2113">
        <v>57.215709969999999</v>
      </c>
      <c r="AY2113">
        <v>2542</v>
      </c>
      <c r="AZ2113">
        <v>0</v>
      </c>
      <c r="BA2113">
        <v>7</v>
      </c>
      <c r="BB2113">
        <v>22</v>
      </c>
      <c r="BC2113">
        <v>29</v>
      </c>
      <c r="BD2113">
        <v>95</v>
      </c>
      <c r="BE2113">
        <v>3016</v>
      </c>
      <c r="BF2113">
        <v>62561</v>
      </c>
      <c r="BG2113">
        <v>3816</v>
      </c>
      <c r="BH2113">
        <v>3419</v>
      </c>
      <c r="BI2113">
        <v>95396</v>
      </c>
      <c r="BJ2113">
        <v>7908</v>
      </c>
      <c r="BK2113">
        <v>13964</v>
      </c>
      <c r="BL2113">
        <v>136</v>
      </c>
      <c r="BM2113">
        <v>99</v>
      </c>
      <c r="BN2113">
        <v>8</v>
      </c>
      <c r="BO2113">
        <v>4311</v>
      </c>
      <c r="BP2113">
        <v>3374</v>
      </c>
      <c r="BQ2113">
        <v>539</v>
      </c>
      <c r="BR2113">
        <v>8</v>
      </c>
      <c r="BS2113">
        <v>4068</v>
      </c>
      <c r="BT2113">
        <v>-1</v>
      </c>
      <c r="BU2113" s="1">
        <v>41456</v>
      </c>
      <c r="BV2113" s="1">
        <v>41820</v>
      </c>
      <c r="BW2113" s="31">
        <v>1</v>
      </c>
    </row>
    <row r="2114" spans="1:75" hidden="1" x14ac:dyDescent="0.25">
      <c r="A2114" t="s">
        <v>7191</v>
      </c>
      <c r="B2114" t="s">
        <v>8525</v>
      </c>
      <c r="C2114">
        <v>2015</v>
      </c>
      <c r="D2114" t="s">
        <v>8526</v>
      </c>
      <c r="E2114" t="s">
        <v>8527</v>
      </c>
      <c r="F2114" t="s">
        <v>8528</v>
      </c>
      <c r="G2114">
        <v>62550</v>
      </c>
      <c r="H2114">
        <v>-89.015281000000002</v>
      </c>
      <c r="I2114">
        <v>39.629170799999997</v>
      </c>
      <c r="J2114">
        <v>17</v>
      </c>
      <c r="K2114">
        <v>173</v>
      </c>
      <c r="L2114" t="s">
        <v>940</v>
      </c>
      <c r="M2114">
        <v>22048</v>
      </c>
      <c r="N2114" t="s">
        <v>80</v>
      </c>
      <c r="O2114" t="s">
        <v>1650</v>
      </c>
      <c r="P2114" t="s">
        <v>82</v>
      </c>
      <c r="Q2114" t="s">
        <v>458</v>
      </c>
      <c r="R2114">
        <v>2819</v>
      </c>
      <c r="S2114">
        <v>2811</v>
      </c>
      <c r="T2114">
        <v>1</v>
      </c>
      <c r="U2114">
        <v>0</v>
      </c>
      <c r="V2114">
        <v>0</v>
      </c>
      <c r="W2114">
        <v>0</v>
      </c>
      <c r="X2114">
        <v>0.78</v>
      </c>
      <c r="Y2114">
        <v>0.7</v>
      </c>
      <c r="Z2114">
        <v>1.48</v>
      </c>
      <c r="AA2114">
        <v>74716</v>
      </c>
      <c r="AB2114">
        <v>3523</v>
      </c>
      <c r="AC2114">
        <v>0</v>
      </c>
      <c r="AD2114">
        <v>3552</v>
      </c>
      <c r="AE2114">
        <v>81791</v>
      </c>
      <c r="AF2114" t="s">
        <v>84</v>
      </c>
      <c r="AG2114" t="s">
        <v>84</v>
      </c>
      <c r="AH2114" t="s">
        <v>84</v>
      </c>
      <c r="AI2114">
        <v>10144</v>
      </c>
      <c r="AJ2114">
        <v>871</v>
      </c>
      <c r="AK2114">
        <v>2619</v>
      </c>
      <c r="AL2114">
        <v>13634</v>
      </c>
      <c r="AM2114" t="s">
        <v>84</v>
      </c>
      <c r="AN2114">
        <v>76174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30299</v>
      </c>
      <c r="AU2114">
        <v>16359</v>
      </c>
      <c r="AV2114">
        <v>15</v>
      </c>
      <c r="AW2114">
        <v>559</v>
      </c>
      <c r="AX2114">
        <v>0</v>
      </c>
      <c r="AY2114">
        <v>1829</v>
      </c>
      <c r="AZ2114">
        <v>0</v>
      </c>
      <c r="BA2114">
        <v>0</v>
      </c>
      <c r="BB2114">
        <v>22</v>
      </c>
      <c r="BC2114">
        <v>22</v>
      </c>
      <c r="BD2114">
        <v>5</v>
      </c>
      <c r="BE2114">
        <v>1749</v>
      </c>
      <c r="BF2114">
        <v>15237</v>
      </c>
      <c r="BG2114">
        <v>99</v>
      </c>
      <c r="BH2114">
        <v>804</v>
      </c>
      <c r="BI2114">
        <v>17101</v>
      </c>
      <c r="BJ2114">
        <v>5093</v>
      </c>
      <c r="BK2114">
        <v>1639</v>
      </c>
      <c r="BL2114">
        <v>38</v>
      </c>
      <c r="BM2114">
        <v>36</v>
      </c>
      <c r="BN2114">
        <v>1</v>
      </c>
      <c r="BO2114">
        <v>640</v>
      </c>
      <c r="BP2114">
        <v>612</v>
      </c>
      <c r="BQ2114">
        <v>16</v>
      </c>
      <c r="BR2114">
        <v>5</v>
      </c>
      <c r="BS2114">
        <v>859</v>
      </c>
      <c r="BT2114">
        <v>-1</v>
      </c>
      <c r="BU2114" s="1">
        <v>41456</v>
      </c>
      <c r="BV2114" s="1">
        <v>41820</v>
      </c>
      <c r="BW2114" s="31">
        <v>1</v>
      </c>
    </row>
    <row r="2115" spans="1:75" hidden="1" x14ac:dyDescent="0.25">
      <c r="A2115" t="s">
        <v>7191</v>
      </c>
      <c r="B2115" t="s">
        <v>8529</v>
      </c>
      <c r="C2115">
        <v>2015</v>
      </c>
      <c r="D2115" t="s">
        <v>8530</v>
      </c>
      <c r="E2115" t="s">
        <v>8531</v>
      </c>
      <c r="F2115" t="s">
        <v>8532</v>
      </c>
      <c r="G2115">
        <v>62966</v>
      </c>
      <c r="H2115">
        <v>-89.342725999999999</v>
      </c>
      <c r="I2115">
        <v>37.764318899999999</v>
      </c>
      <c r="J2115">
        <v>17</v>
      </c>
      <c r="K2115">
        <v>77</v>
      </c>
      <c r="L2115" t="s">
        <v>1100</v>
      </c>
      <c r="M2115">
        <v>59677</v>
      </c>
      <c r="N2115" t="s">
        <v>80</v>
      </c>
      <c r="O2115" t="s">
        <v>96</v>
      </c>
      <c r="P2115" t="s">
        <v>82</v>
      </c>
      <c r="Q2115" t="s">
        <v>458</v>
      </c>
      <c r="R2115">
        <v>7970</v>
      </c>
      <c r="S2115">
        <v>7947</v>
      </c>
      <c r="T2115">
        <v>1</v>
      </c>
      <c r="U2115">
        <v>0</v>
      </c>
      <c r="V2115">
        <v>0</v>
      </c>
      <c r="W2115">
        <v>1</v>
      </c>
      <c r="X2115">
        <v>3</v>
      </c>
      <c r="Y2115">
        <v>3</v>
      </c>
      <c r="Z2115">
        <v>6</v>
      </c>
      <c r="AA2115">
        <v>285173</v>
      </c>
      <c r="AB2115">
        <v>17003</v>
      </c>
      <c r="AC2115">
        <v>10216</v>
      </c>
      <c r="AD2115">
        <v>22485</v>
      </c>
      <c r="AE2115">
        <v>334877</v>
      </c>
      <c r="AF2115">
        <v>163874</v>
      </c>
      <c r="AG2115">
        <v>34668</v>
      </c>
      <c r="AH2115">
        <v>198542</v>
      </c>
      <c r="AI2115">
        <v>24554</v>
      </c>
      <c r="AJ2115">
        <v>6501</v>
      </c>
      <c r="AK2115">
        <v>5061</v>
      </c>
      <c r="AL2115">
        <v>36116</v>
      </c>
      <c r="AM2115">
        <v>49849</v>
      </c>
      <c r="AN2115">
        <v>284507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12429</v>
      </c>
      <c r="AU2115">
        <v>57828</v>
      </c>
      <c r="AV2115">
        <v>18883</v>
      </c>
      <c r="AW2115">
        <v>2327</v>
      </c>
      <c r="AX2115">
        <v>0</v>
      </c>
      <c r="AY2115">
        <v>2104</v>
      </c>
      <c r="AZ2115">
        <v>0</v>
      </c>
      <c r="BA2115">
        <v>8</v>
      </c>
      <c r="BB2115">
        <v>22</v>
      </c>
      <c r="BC2115">
        <v>30</v>
      </c>
      <c r="BD2115">
        <v>13</v>
      </c>
      <c r="BE2115">
        <v>2600</v>
      </c>
      <c r="BF2115">
        <v>35000</v>
      </c>
      <c r="BG2115">
        <v>750</v>
      </c>
      <c r="BH2115">
        <v>1658</v>
      </c>
      <c r="BI2115">
        <v>51532</v>
      </c>
      <c r="BJ2115">
        <v>6143</v>
      </c>
      <c r="BK2115">
        <v>7293</v>
      </c>
      <c r="BL2115">
        <v>48</v>
      </c>
      <c r="BM2115">
        <v>28</v>
      </c>
      <c r="BN2115">
        <v>0</v>
      </c>
      <c r="BO2115">
        <v>945</v>
      </c>
      <c r="BP2115">
        <v>845</v>
      </c>
      <c r="BQ2115">
        <v>0</v>
      </c>
      <c r="BR2115">
        <v>7</v>
      </c>
      <c r="BS2115">
        <v>9029</v>
      </c>
      <c r="BT2115">
        <v>-1</v>
      </c>
      <c r="BU2115" s="1">
        <v>41395</v>
      </c>
      <c r="BV2115" s="1">
        <v>41759</v>
      </c>
      <c r="BW2115" s="31">
        <v>1</v>
      </c>
    </row>
    <row r="2116" spans="1:75" hidden="1" x14ac:dyDescent="0.25">
      <c r="A2116" t="s">
        <v>7191</v>
      </c>
      <c r="B2116" t="s">
        <v>8533</v>
      </c>
      <c r="C2116">
        <v>2015</v>
      </c>
      <c r="D2116" t="s">
        <v>8534</v>
      </c>
      <c r="E2116" t="s">
        <v>8535</v>
      </c>
      <c r="F2116" t="s">
        <v>8536</v>
      </c>
      <c r="G2116">
        <v>60411</v>
      </c>
      <c r="H2116">
        <v>-87.573541899999995</v>
      </c>
      <c r="I2116">
        <v>41.492820399999999</v>
      </c>
      <c r="J2116">
        <v>17</v>
      </c>
      <c r="K2116">
        <v>31</v>
      </c>
      <c r="L2116" t="s">
        <v>7201</v>
      </c>
      <c r="M2116">
        <v>5246456</v>
      </c>
      <c r="N2116" t="s">
        <v>80</v>
      </c>
      <c r="O2116" t="s">
        <v>1650</v>
      </c>
      <c r="P2116" t="s">
        <v>82</v>
      </c>
      <c r="Q2116" t="s">
        <v>458</v>
      </c>
      <c r="R2116">
        <v>10497</v>
      </c>
      <c r="S2116">
        <v>10466</v>
      </c>
      <c r="T2116">
        <v>1</v>
      </c>
      <c r="U2116">
        <v>0</v>
      </c>
      <c r="V2116">
        <v>0</v>
      </c>
      <c r="W2116">
        <v>0.95</v>
      </c>
      <c r="X2116">
        <v>1.9</v>
      </c>
      <c r="Y2116">
        <v>1.95</v>
      </c>
      <c r="Z2116">
        <v>3.85</v>
      </c>
      <c r="AA2116">
        <v>289902</v>
      </c>
      <c r="AB2116">
        <v>13229</v>
      </c>
      <c r="AC2116">
        <v>5019</v>
      </c>
      <c r="AD2116">
        <v>19598</v>
      </c>
      <c r="AE2116">
        <v>327748</v>
      </c>
      <c r="AF2116">
        <v>114201</v>
      </c>
      <c r="AG2116">
        <v>24403</v>
      </c>
      <c r="AH2116">
        <v>138604</v>
      </c>
      <c r="AI2116">
        <v>16292</v>
      </c>
      <c r="AJ2116">
        <v>860</v>
      </c>
      <c r="AK2116">
        <v>2001</v>
      </c>
      <c r="AL2116">
        <v>19153</v>
      </c>
      <c r="AM2116">
        <v>157659</v>
      </c>
      <c r="AN2116">
        <v>315416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37166</v>
      </c>
      <c r="AV2116">
        <v>10957</v>
      </c>
      <c r="AW2116">
        <v>893</v>
      </c>
      <c r="AX2116">
        <v>0</v>
      </c>
      <c r="AY2116">
        <v>2021</v>
      </c>
      <c r="AZ2116">
        <v>0</v>
      </c>
      <c r="BA2116">
        <v>0</v>
      </c>
      <c r="BB2116">
        <v>22</v>
      </c>
      <c r="BC2116">
        <v>22</v>
      </c>
      <c r="BD2116">
        <v>24</v>
      </c>
      <c r="BE2116">
        <v>2652</v>
      </c>
      <c r="BF2116">
        <v>40126</v>
      </c>
      <c r="BG2116">
        <v>29860</v>
      </c>
      <c r="BH2116">
        <v>5347</v>
      </c>
      <c r="BI2116">
        <v>30308</v>
      </c>
      <c r="BJ2116">
        <v>3346</v>
      </c>
      <c r="BK2116">
        <v>2920</v>
      </c>
      <c r="BL2116">
        <v>120</v>
      </c>
      <c r="BM2116">
        <v>68</v>
      </c>
      <c r="BN2116">
        <v>28</v>
      </c>
      <c r="BO2116">
        <v>2365</v>
      </c>
      <c r="BP2116">
        <v>1648</v>
      </c>
      <c r="BQ2116">
        <v>261</v>
      </c>
      <c r="BR2116">
        <v>22</v>
      </c>
      <c r="BS2116">
        <v>4165</v>
      </c>
      <c r="BT2116">
        <v>-1</v>
      </c>
      <c r="BU2116" s="1">
        <v>41456</v>
      </c>
      <c r="BV2116" s="1">
        <v>41820</v>
      </c>
      <c r="BW2116" s="31">
        <v>1</v>
      </c>
    </row>
    <row r="2117" spans="1:75" hidden="1" x14ac:dyDescent="0.25">
      <c r="A2117" t="s">
        <v>7191</v>
      </c>
      <c r="B2117" t="s">
        <v>8537</v>
      </c>
      <c r="C2117">
        <v>2015</v>
      </c>
      <c r="D2117" t="s">
        <v>8538</v>
      </c>
      <c r="E2117" t="s">
        <v>8539</v>
      </c>
      <c r="F2117" t="s">
        <v>8540</v>
      </c>
      <c r="G2117">
        <v>60540</v>
      </c>
      <c r="H2117">
        <v>-88.151316300000005</v>
      </c>
      <c r="I2117">
        <v>41.773016400000003</v>
      </c>
      <c r="J2117">
        <v>17</v>
      </c>
      <c r="K2117">
        <v>43</v>
      </c>
      <c r="L2117" t="s">
        <v>7206</v>
      </c>
      <c r="M2117">
        <v>932708</v>
      </c>
      <c r="N2117" t="s">
        <v>80</v>
      </c>
      <c r="O2117" t="s">
        <v>96</v>
      </c>
      <c r="P2117" t="s">
        <v>90</v>
      </c>
      <c r="Q2117" t="s">
        <v>458</v>
      </c>
      <c r="R2117">
        <v>141853</v>
      </c>
      <c r="S2117">
        <v>141437</v>
      </c>
      <c r="T2117">
        <v>1</v>
      </c>
      <c r="U2117">
        <v>2</v>
      </c>
      <c r="V2117">
        <v>0</v>
      </c>
      <c r="W2117">
        <v>38.75</v>
      </c>
      <c r="X2117">
        <v>38.75</v>
      </c>
      <c r="Y2117">
        <v>134.5</v>
      </c>
      <c r="Z2117">
        <v>173.25</v>
      </c>
      <c r="AA2117">
        <v>14209727</v>
      </c>
      <c r="AB2117">
        <v>489959</v>
      </c>
      <c r="AC2117">
        <v>0</v>
      </c>
      <c r="AD2117">
        <v>801043</v>
      </c>
      <c r="AE2117">
        <v>15500729</v>
      </c>
      <c r="AF2117">
        <v>7893153</v>
      </c>
      <c r="AG2117">
        <v>2429074</v>
      </c>
      <c r="AH2117">
        <v>10322227</v>
      </c>
      <c r="AI2117">
        <v>1039311</v>
      </c>
      <c r="AJ2117">
        <v>690649</v>
      </c>
      <c r="AK2117">
        <v>650538</v>
      </c>
      <c r="AL2117">
        <v>2380498</v>
      </c>
      <c r="AM2117">
        <v>1896343</v>
      </c>
      <c r="AN2117">
        <v>14599068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518482</v>
      </c>
      <c r="AU2117">
        <v>547690</v>
      </c>
      <c r="AV2117">
        <v>15860</v>
      </c>
      <c r="AW2117">
        <v>86040</v>
      </c>
      <c r="AX2117">
        <v>8389</v>
      </c>
      <c r="AY2117">
        <v>96062</v>
      </c>
      <c r="AZ2117">
        <v>422</v>
      </c>
      <c r="BA2117">
        <v>69</v>
      </c>
      <c r="BB2117">
        <v>22</v>
      </c>
      <c r="BC2117">
        <v>91</v>
      </c>
      <c r="BD2117">
        <v>328</v>
      </c>
      <c r="BE2117">
        <v>11032</v>
      </c>
      <c r="BF2117">
        <v>1674822</v>
      </c>
      <c r="BG2117">
        <v>237281</v>
      </c>
      <c r="BH2117">
        <v>77394</v>
      </c>
      <c r="BI2117">
        <v>4088625</v>
      </c>
      <c r="BJ2117">
        <v>21636</v>
      </c>
      <c r="BK2117">
        <v>13514</v>
      </c>
      <c r="BL2117">
        <v>2109</v>
      </c>
      <c r="BM2117">
        <v>1557</v>
      </c>
      <c r="BN2117">
        <v>259</v>
      </c>
      <c r="BO2117">
        <v>91220</v>
      </c>
      <c r="BP2117">
        <v>77273</v>
      </c>
      <c r="BQ2117">
        <v>9348</v>
      </c>
      <c r="BR2117">
        <v>259</v>
      </c>
      <c r="BS2117">
        <v>393071</v>
      </c>
      <c r="BT2117">
        <v>-1</v>
      </c>
      <c r="BU2117" s="1">
        <v>41395</v>
      </c>
      <c r="BV2117" s="1">
        <v>41759</v>
      </c>
      <c r="BW2117" s="31">
        <v>2</v>
      </c>
    </row>
    <row r="2118" spans="1:75" hidden="1" x14ac:dyDescent="0.25">
      <c r="A2118" t="s">
        <v>7191</v>
      </c>
      <c r="B2118" t="s">
        <v>8541</v>
      </c>
      <c r="C2118">
        <v>2015</v>
      </c>
      <c r="D2118" t="s">
        <v>8542</v>
      </c>
      <c r="E2118" t="s">
        <v>8543</v>
      </c>
      <c r="F2118" t="s">
        <v>1637</v>
      </c>
      <c r="G2118">
        <v>62263</v>
      </c>
      <c r="H2118">
        <v>-89.381545900000006</v>
      </c>
      <c r="I2118">
        <v>38.344518600000001</v>
      </c>
      <c r="J2118">
        <v>17</v>
      </c>
      <c r="K2118">
        <v>189</v>
      </c>
      <c r="L2118" t="s">
        <v>1146</v>
      </c>
      <c r="M2118">
        <v>14337</v>
      </c>
      <c r="N2118" t="s">
        <v>80</v>
      </c>
      <c r="O2118" t="s">
        <v>96</v>
      </c>
      <c r="P2118" t="s">
        <v>82</v>
      </c>
      <c r="Q2118" t="s">
        <v>458</v>
      </c>
      <c r="R2118">
        <v>3258</v>
      </c>
      <c r="S2118">
        <v>3248</v>
      </c>
      <c r="T2118">
        <v>1</v>
      </c>
      <c r="U2118">
        <v>0</v>
      </c>
      <c r="V2118">
        <v>0</v>
      </c>
      <c r="W2118">
        <v>0</v>
      </c>
      <c r="X2118">
        <v>1</v>
      </c>
      <c r="Y2118">
        <v>1.25</v>
      </c>
      <c r="Z2118">
        <v>2.25</v>
      </c>
      <c r="AA2118">
        <v>84748</v>
      </c>
      <c r="AB2118">
        <v>6191</v>
      </c>
      <c r="AC2118">
        <v>2512</v>
      </c>
      <c r="AD2118">
        <v>13146</v>
      </c>
      <c r="AE2118">
        <v>106597</v>
      </c>
      <c r="AF2118">
        <v>57629</v>
      </c>
      <c r="AG2118">
        <v>9156</v>
      </c>
      <c r="AH2118">
        <v>66785</v>
      </c>
      <c r="AI2118">
        <v>10122</v>
      </c>
      <c r="AJ2118">
        <v>621</v>
      </c>
      <c r="AK2118">
        <v>533</v>
      </c>
      <c r="AL2118">
        <v>11276</v>
      </c>
      <c r="AM2118">
        <v>34867</v>
      </c>
      <c r="AN2118">
        <v>112928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21706</v>
      </c>
      <c r="AV2118">
        <v>17183</v>
      </c>
      <c r="AW2118">
        <v>532</v>
      </c>
      <c r="AX2118">
        <v>1606</v>
      </c>
      <c r="AY2118">
        <v>375</v>
      </c>
      <c r="AZ2118">
        <v>94</v>
      </c>
      <c r="BA2118">
        <v>4</v>
      </c>
      <c r="BB2118">
        <v>22</v>
      </c>
      <c r="BC2118">
        <v>26</v>
      </c>
      <c r="BD2118">
        <v>50</v>
      </c>
      <c r="BE2118">
        <v>2548</v>
      </c>
      <c r="BF2118">
        <v>24361</v>
      </c>
      <c r="BG2118">
        <v>444</v>
      </c>
      <c r="BH2118">
        <v>648</v>
      </c>
      <c r="BI2118">
        <v>21196</v>
      </c>
      <c r="BJ2118">
        <v>2578</v>
      </c>
      <c r="BK2118">
        <v>3882</v>
      </c>
      <c r="BL2118">
        <v>112</v>
      </c>
      <c r="BM2118">
        <v>69</v>
      </c>
      <c r="BN2118">
        <v>0</v>
      </c>
      <c r="BO2118">
        <v>2264</v>
      </c>
      <c r="BP2118">
        <v>1372</v>
      </c>
      <c r="BQ2118">
        <v>0</v>
      </c>
      <c r="BR2118">
        <v>10</v>
      </c>
      <c r="BS2118">
        <v>11282</v>
      </c>
      <c r="BT2118">
        <v>-1</v>
      </c>
      <c r="BU2118" s="1">
        <v>41395</v>
      </c>
      <c r="BV2118" s="1">
        <v>41759</v>
      </c>
      <c r="BW2118" s="31">
        <v>1</v>
      </c>
    </row>
    <row r="2119" spans="1:75" hidden="1" x14ac:dyDescent="0.25">
      <c r="A2119" t="s">
        <v>7191</v>
      </c>
      <c r="B2119" t="s">
        <v>8544</v>
      </c>
      <c r="C2119">
        <v>2015</v>
      </c>
      <c r="D2119" t="s">
        <v>8545</v>
      </c>
      <c r="E2119" t="s">
        <v>8546</v>
      </c>
      <c r="F2119" t="s">
        <v>8547</v>
      </c>
      <c r="G2119">
        <v>62354</v>
      </c>
      <c r="H2119">
        <v>-91.382276599999997</v>
      </c>
      <c r="I2119">
        <v>40.549759600000002</v>
      </c>
      <c r="J2119">
        <v>17</v>
      </c>
      <c r="K2119">
        <v>67</v>
      </c>
      <c r="L2119" t="s">
        <v>5025</v>
      </c>
      <c r="M2119">
        <v>18564</v>
      </c>
      <c r="N2119" t="s">
        <v>80</v>
      </c>
      <c r="O2119" t="s">
        <v>96</v>
      </c>
      <c r="P2119" t="s">
        <v>82</v>
      </c>
      <c r="Q2119" t="s">
        <v>458</v>
      </c>
      <c r="R2119">
        <v>1149</v>
      </c>
      <c r="S2119">
        <v>1146</v>
      </c>
      <c r="T2119">
        <v>1</v>
      </c>
      <c r="U2119">
        <v>0</v>
      </c>
      <c r="V2119">
        <v>0</v>
      </c>
      <c r="W2119">
        <v>0.83</v>
      </c>
      <c r="X2119">
        <v>1.08</v>
      </c>
      <c r="Y2119">
        <v>0</v>
      </c>
      <c r="Z2119">
        <v>1.08</v>
      </c>
      <c r="AA2119">
        <v>38675</v>
      </c>
      <c r="AB2119">
        <v>2686</v>
      </c>
      <c r="AC2119">
        <v>0</v>
      </c>
      <c r="AD2119">
        <v>3192</v>
      </c>
      <c r="AE2119">
        <v>44553</v>
      </c>
      <c r="AF2119" t="s">
        <v>84</v>
      </c>
      <c r="AG2119" t="s">
        <v>84</v>
      </c>
      <c r="AH2119" t="s">
        <v>84</v>
      </c>
      <c r="AI2119">
        <v>6000</v>
      </c>
      <c r="AJ2119">
        <v>250</v>
      </c>
      <c r="AK2119">
        <v>0</v>
      </c>
      <c r="AL2119">
        <v>6250</v>
      </c>
      <c r="AM2119" t="s">
        <v>84</v>
      </c>
      <c r="AN2119">
        <v>43288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11430</v>
      </c>
      <c r="AV2119">
        <v>4928</v>
      </c>
      <c r="AW2119">
        <v>40</v>
      </c>
      <c r="AX2119">
        <v>1123</v>
      </c>
      <c r="AY2119">
        <v>420</v>
      </c>
      <c r="AZ2119">
        <v>0</v>
      </c>
      <c r="BA2119">
        <v>0</v>
      </c>
      <c r="BB2119">
        <v>22</v>
      </c>
      <c r="BC2119">
        <v>22</v>
      </c>
      <c r="BD2119">
        <v>38</v>
      </c>
      <c r="BE2119">
        <v>2054</v>
      </c>
      <c r="BF2119">
        <v>8647</v>
      </c>
      <c r="BG2119">
        <v>814</v>
      </c>
      <c r="BH2119">
        <v>416</v>
      </c>
      <c r="BI2119">
        <v>14069</v>
      </c>
      <c r="BJ2119">
        <v>972</v>
      </c>
      <c r="BK2119">
        <v>3225</v>
      </c>
      <c r="BL2119">
        <v>76</v>
      </c>
      <c r="BM2119">
        <v>61</v>
      </c>
      <c r="BN2119">
        <v>0</v>
      </c>
      <c r="BO2119">
        <v>1381</v>
      </c>
      <c r="BP2119">
        <v>860</v>
      </c>
      <c r="BQ2119">
        <v>0</v>
      </c>
      <c r="BR2119">
        <v>6</v>
      </c>
      <c r="BS2119">
        <v>1805</v>
      </c>
      <c r="BT2119">
        <v>-1</v>
      </c>
      <c r="BU2119" s="1">
        <v>41395</v>
      </c>
      <c r="BV2119" s="1">
        <v>41759</v>
      </c>
      <c r="BW2119" s="31">
        <v>1</v>
      </c>
    </row>
    <row r="2120" spans="1:75" hidden="1" x14ac:dyDescent="0.25">
      <c r="A2120" t="s">
        <v>7191</v>
      </c>
      <c r="B2120" t="s">
        <v>8548</v>
      </c>
      <c r="C2120">
        <v>2015</v>
      </c>
      <c r="D2120" t="s">
        <v>8549</v>
      </c>
      <c r="E2120" t="s">
        <v>8550</v>
      </c>
      <c r="F2120" t="s">
        <v>8551</v>
      </c>
      <c r="G2120">
        <v>62447</v>
      </c>
      <c r="H2120">
        <v>-88.453581499999999</v>
      </c>
      <c r="I2120">
        <v>39.3189797</v>
      </c>
      <c r="J2120">
        <v>17</v>
      </c>
      <c r="K2120">
        <v>35</v>
      </c>
      <c r="L2120" t="s">
        <v>6349</v>
      </c>
      <c r="M2120">
        <v>10833</v>
      </c>
      <c r="N2120" t="s">
        <v>80</v>
      </c>
      <c r="O2120" t="s">
        <v>1650</v>
      </c>
      <c r="P2120" t="s">
        <v>82</v>
      </c>
      <c r="Q2120" t="s">
        <v>458</v>
      </c>
      <c r="R2120">
        <v>3210</v>
      </c>
      <c r="S2120">
        <v>3201</v>
      </c>
      <c r="T2120">
        <v>1</v>
      </c>
      <c r="U2120">
        <v>0</v>
      </c>
      <c r="V2120">
        <v>0</v>
      </c>
      <c r="W2120">
        <v>0</v>
      </c>
      <c r="X2120">
        <v>0.5</v>
      </c>
      <c r="Y2120">
        <v>1.05</v>
      </c>
      <c r="Z2120">
        <v>1.55</v>
      </c>
      <c r="AA2120">
        <v>70763</v>
      </c>
      <c r="AB2120">
        <v>7690</v>
      </c>
      <c r="AC2120">
        <v>0</v>
      </c>
      <c r="AD2120">
        <v>2587</v>
      </c>
      <c r="AE2120">
        <v>81040</v>
      </c>
      <c r="AF2120" t="s">
        <v>84</v>
      </c>
      <c r="AG2120" t="s">
        <v>84</v>
      </c>
      <c r="AH2120" t="s">
        <v>84</v>
      </c>
      <c r="AI2120">
        <v>3052</v>
      </c>
      <c r="AJ2120">
        <v>950</v>
      </c>
      <c r="AK2120">
        <v>780</v>
      </c>
      <c r="AL2120">
        <v>4782</v>
      </c>
      <c r="AM2120" t="s">
        <v>84</v>
      </c>
      <c r="AN2120">
        <v>60349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13973</v>
      </c>
      <c r="AV2120">
        <v>0</v>
      </c>
      <c r="AW2120">
        <v>312</v>
      </c>
      <c r="AX2120">
        <v>0</v>
      </c>
      <c r="AY2120">
        <v>785</v>
      </c>
      <c r="AZ2120">
        <v>0</v>
      </c>
      <c r="BA2120">
        <v>0</v>
      </c>
      <c r="BB2120">
        <v>22</v>
      </c>
      <c r="BC2120">
        <v>22</v>
      </c>
      <c r="BD2120">
        <v>15</v>
      </c>
      <c r="BE2120">
        <v>1872</v>
      </c>
      <c r="BF2120">
        <v>10280</v>
      </c>
      <c r="BG2120">
        <v>55</v>
      </c>
      <c r="BH2120">
        <v>1560</v>
      </c>
      <c r="BI2120">
        <v>14955</v>
      </c>
      <c r="BJ2120">
        <v>640</v>
      </c>
      <c r="BK2120">
        <v>720</v>
      </c>
      <c r="BL2120">
        <v>52</v>
      </c>
      <c r="BM2120">
        <v>48</v>
      </c>
      <c r="BN2120">
        <v>4</v>
      </c>
      <c r="BO2120">
        <v>390</v>
      </c>
      <c r="BP2120">
        <v>365</v>
      </c>
      <c r="BQ2120">
        <v>25</v>
      </c>
      <c r="BR2120">
        <v>3</v>
      </c>
      <c r="BS2120">
        <v>2478</v>
      </c>
      <c r="BT2120">
        <v>-1</v>
      </c>
      <c r="BU2120" s="1">
        <v>41456</v>
      </c>
      <c r="BV2120" s="1">
        <v>41820</v>
      </c>
      <c r="BW2120" s="31">
        <v>1</v>
      </c>
    </row>
    <row r="2121" spans="1:75" hidden="1" x14ac:dyDescent="0.25">
      <c r="A2121" t="s">
        <v>7191</v>
      </c>
      <c r="B2121" t="s">
        <v>8552</v>
      </c>
      <c r="C2121">
        <v>2015</v>
      </c>
      <c r="D2121" t="s">
        <v>8553</v>
      </c>
      <c r="E2121" t="s">
        <v>8554</v>
      </c>
      <c r="F2121" t="s">
        <v>8555</v>
      </c>
      <c r="G2121">
        <v>61345</v>
      </c>
      <c r="H2121">
        <v>-89.790928899999997</v>
      </c>
      <c r="I2121">
        <v>41.296511700000003</v>
      </c>
      <c r="J2121">
        <v>17</v>
      </c>
      <c r="K2121">
        <v>11</v>
      </c>
      <c r="L2121" t="s">
        <v>7429</v>
      </c>
      <c r="M2121">
        <v>33840</v>
      </c>
      <c r="N2121" t="s">
        <v>80</v>
      </c>
      <c r="O2121" t="s">
        <v>96</v>
      </c>
      <c r="P2121" t="s">
        <v>82</v>
      </c>
      <c r="Q2121" t="s">
        <v>458</v>
      </c>
      <c r="R2121">
        <v>742</v>
      </c>
      <c r="S2121">
        <v>740</v>
      </c>
      <c r="T2121">
        <v>1</v>
      </c>
      <c r="U2121">
        <v>0</v>
      </c>
      <c r="V2121">
        <v>0</v>
      </c>
      <c r="W2121">
        <v>1.1000000000000001</v>
      </c>
      <c r="X2121">
        <v>1.1000000000000001</v>
      </c>
      <c r="Y2121">
        <v>0</v>
      </c>
      <c r="Z2121">
        <v>1.1000000000000001</v>
      </c>
      <c r="AA2121">
        <v>43405</v>
      </c>
      <c r="AB2121">
        <v>1689</v>
      </c>
      <c r="AC2121">
        <v>0</v>
      </c>
      <c r="AD2121">
        <v>0</v>
      </c>
      <c r="AE2121">
        <v>45094</v>
      </c>
      <c r="AF2121" t="s">
        <v>84</v>
      </c>
      <c r="AG2121" t="s">
        <v>84</v>
      </c>
      <c r="AH2121" t="s">
        <v>84</v>
      </c>
      <c r="AI2121">
        <v>1252</v>
      </c>
      <c r="AJ2121">
        <v>300</v>
      </c>
      <c r="AK2121">
        <v>0</v>
      </c>
      <c r="AL2121">
        <v>1552</v>
      </c>
      <c r="AM2121" t="s">
        <v>84</v>
      </c>
      <c r="AN2121">
        <v>48058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3711</v>
      </c>
      <c r="AU2121">
        <v>8219</v>
      </c>
      <c r="AV2121">
        <v>4486</v>
      </c>
      <c r="AW2121">
        <v>92</v>
      </c>
      <c r="AX2121">
        <v>1178</v>
      </c>
      <c r="AY2121">
        <v>272</v>
      </c>
      <c r="AZ2121">
        <v>1</v>
      </c>
      <c r="BA2121">
        <v>0</v>
      </c>
      <c r="BB2121">
        <v>22</v>
      </c>
      <c r="BC2121">
        <v>22</v>
      </c>
      <c r="BD2121">
        <v>11</v>
      </c>
      <c r="BE2121">
        <v>1300</v>
      </c>
      <c r="BF2121">
        <v>4490</v>
      </c>
      <c r="BG2121">
        <v>2900</v>
      </c>
      <c r="BH2121">
        <v>391</v>
      </c>
      <c r="BI2121">
        <v>3330</v>
      </c>
      <c r="BJ2121">
        <v>0</v>
      </c>
      <c r="BK2121">
        <v>152</v>
      </c>
      <c r="BL2121">
        <v>14</v>
      </c>
      <c r="BM2121">
        <v>8</v>
      </c>
      <c r="BN2121">
        <v>2</v>
      </c>
      <c r="BO2121">
        <v>120</v>
      </c>
      <c r="BP2121">
        <v>85</v>
      </c>
      <c r="BQ2121">
        <v>10</v>
      </c>
      <c r="BR2121">
        <v>5</v>
      </c>
      <c r="BS2121">
        <v>430</v>
      </c>
      <c r="BT2121">
        <v>-1</v>
      </c>
      <c r="BU2121" s="1">
        <v>41365</v>
      </c>
      <c r="BV2121" s="1">
        <v>41729</v>
      </c>
      <c r="BW2121" s="31">
        <v>1</v>
      </c>
    </row>
    <row r="2122" spans="1:75" hidden="1" x14ac:dyDescent="0.25">
      <c r="A2122" t="s">
        <v>7191</v>
      </c>
      <c r="B2122" t="s">
        <v>8556</v>
      </c>
      <c r="C2122">
        <v>2015</v>
      </c>
      <c r="D2122" t="s">
        <v>8557</v>
      </c>
      <c r="E2122" t="s">
        <v>8558</v>
      </c>
      <c r="F2122" t="s">
        <v>8559</v>
      </c>
      <c r="G2122">
        <v>62264</v>
      </c>
      <c r="H2122">
        <v>-89.878390999999993</v>
      </c>
      <c r="I2122">
        <v>38.326802999999998</v>
      </c>
      <c r="J2122">
        <v>17</v>
      </c>
      <c r="K2122">
        <v>163</v>
      </c>
      <c r="L2122" t="s">
        <v>995</v>
      </c>
      <c r="M2122">
        <v>265729</v>
      </c>
      <c r="N2122" t="s">
        <v>80</v>
      </c>
      <c r="O2122" t="s">
        <v>1650</v>
      </c>
      <c r="P2122" t="s">
        <v>82</v>
      </c>
      <c r="Q2122" t="s">
        <v>458</v>
      </c>
      <c r="R2122">
        <v>3983</v>
      </c>
      <c r="S2122">
        <v>3971</v>
      </c>
      <c r="T2122">
        <v>1</v>
      </c>
      <c r="U2122">
        <v>0</v>
      </c>
      <c r="V2122">
        <v>0</v>
      </c>
      <c r="W2122">
        <v>0</v>
      </c>
      <c r="X2122">
        <v>0.5</v>
      </c>
      <c r="Y2122">
        <v>0.95</v>
      </c>
      <c r="Z2122">
        <v>1.45</v>
      </c>
      <c r="AA2122">
        <v>122850</v>
      </c>
      <c r="AB2122">
        <v>16369</v>
      </c>
      <c r="AC2122">
        <v>2469</v>
      </c>
      <c r="AD2122">
        <v>0</v>
      </c>
      <c r="AE2122">
        <v>141688</v>
      </c>
      <c r="AF2122" t="s">
        <v>84</v>
      </c>
      <c r="AG2122" t="s">
        <v>84</v>
      </c>
      <c r="AH2122" t="s">
        <v>84</v>
      </c>
      <c r="AI2122">
        <v>11903</v>
      </c>
      <c r="AJ2122">
        <v>3955</v>
      </c>
      <c r="AK2122">
        <v>968</v>
      </c>
      <c r="AL2122">
        <v>16826</v>
      </c>
      <c r="AM2122" t="s">
        <v>84</v>
      </c>
      <c r="AN2122">
        <v>139509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18662</v>
      </c>
      <c r="AU2122">
        <v>16335</v>
      </c>
      <c r="AV2122">
        <v>12794</v>
      </c>
      <c r="AW2122">
        <v>228</v>
      </c>
      <c r="AX2122">
        <v>752</v>
      </c>
      <c r="AY2122">
        <v>685</v>
      </c>
      <c r="AZ2122">
        <v>0</v>
      </c>
      <c r="BA2122">
        <v>15</v>
      </c>
      <c r="BB2122">
        <v>22</v>
      </c>
      <c r="BC2122">
        <v>37</v>
      </c>
      <c r="BD2122">
        <v>24</v>
      </c>
      <c r="BE2122">
        <v>1716</v>
      </c>
      <c r="BF2122">
        <v>11024</v>
      </c>
      <c r="BG2122">
        <v>745</v>
      </c>
      <c r="BH2122">
        <v>1314</v>
      </c>
      <c r="BI2122">
        <v>11002</v>
      </c>
      <c r="BJ2122">
        <v>1847</v>
      </c>
      <c r="BK2122">
        <v>1671</v>
      </c>
      <c r="BL2122">
        <v>9</v>
      </c>
      <c r="BM2122">
        <v>6</v>
      </c>
      <c r="BN2122">
        <v>0</v>
      </c>
      <c r="BO2122">
        <v>370</v>
      </c>
      <c r="BP2122">
        <v>330</v>
      </c>
      <c r="BQ2122">
        <v>0</v>
      </c>
      <c r="BR2122">
        <v>7</v>
      </c>
      <c r="BS2122">
        <v>3260</v>
      </c>
      <c r="BT2122">
        <v>-1</v>
      </c>
      <c r="BU2122" s="1">
        <v>41456</v>
      </c>
      <c r="BV2122" s="1">
        <v>41820</v>
      </c>
      <c r="BW2122" s="31">
        <v>1</v>
      </c>
    </row>
    <row r="2123" spans="1:75" hidden="1" x14ac:dyDescent="0.25">
      <c r="A2123" t="s">
        <v>7191</v>
      </c>
      <c r="B2123" t="s">
        <v>8560</v>
      </c>
      <c r="C2123">
        <v>2015</v>
      </c>
      <c r="D2123" t="s">
        <v>8561</v>
      </c>
      <c r="E2123" t="s">
        <v>8562</v>
      </c>
      <c r="F2123" t="s">
        <v>8563</v>
      </c>
      <c r="G2123">
        <v>62265</v>
      </c>
      <c r="H2123">
        <v>-89.699704199999999</v>
      </c>
      <c r="I2123">
        <v>38.537624399999999</v>
      </c>
      <c r="J2123">
        <v>17</v>
      </c>
      <c r="K2123">
        <v>27</v>
      </c>
      <c r="L2123" t="s">
        <v>3338</v>
      </c>
      <c r="M2123">
        <v>37857</v>
      </c>
      <c r="N2123" t="s">
        <v>80</v>
      </c>
      <c r="O2123" t="s">
        <v>96</v>
      </c>
      <c r="P2123" t="s">
        <v>82</v>
      </c>
      <c r="Q2123" t="s">
        <v>458</v>
      </c>
      <c r="R2123">
        <v>3349</v>
      </c>
      <c r="S2123">
        <v>3339</v>
      </c>
      <c r="T2123">
        <v>1</v>
      </c>
      <c r="U2123">
        <v>0</v>
      </c>
      <c r="V2123">
        <v>0</v>
      </c>
      <c r="W2123">
        <v>0</v>
      </c>
      <c r="X2123">
        <v>0.53</v>
      </c>
      <c r="Y2123">
        <v>0.73</v>
      </c>
      <c r="Z2123">
        <v>1.26</v>
      </c>
      <c r="AA2123">
        <v>63296</v>
      </c>
      <c r="AB2123">
        <v>3750</v>
      </c>
      <c r="AC2123">
        <v>0</v>
      </c>
      <c r="AD2123">
        <v>4374</v>
      </c>
      <c r="AE2123">
        <v>71420</v>
      </c>
      <c r="AF2123" t="s">
        <v>84</v>
      </c>
      <c r="AG2123" t="s">
        <v>84</v>
      </c>
      <c r="AH2123" t="s">
        <v>84</v>
      </c>
      <c r="AI2123">
        <v>10384</v>
      </c>
      <c r="AJ2123">
        <v>2600</v>
      </c>
      <c r="AK2123">
        <v>600</v>
      </c>
      <c r="AL2123">
        <v>13584</v>
      </c>
      <c r="AM2123" t="s">
        <v>84</v>
      </c>
      <c r="AN2123">
        <v>75243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1689</v>
      </c>
      <c r="AU2123">
        <v>21073</v>
      </c>
      <c r="AV2123">
        <v>0</v>
      </c>
      <c r="AW2123">
        <v>458</v>
      </c>
      <c r="AX2123">
        <v>0</v>
      </c>
      <c r="AY2123">
        <v>1104</v>
      </c>
      <c r="AZ2123">
        <v>0</v>
      </c>
      <c r="BA2123">
        <v>1</v>
      </c>
      <c r="BB2123">
        <v>22</v>
      </c>
      <c r="BC2123">
        <v>23</v>
      </c>
      <c r="BD2123">
        <v>15</v>
      </c>
      <c r="BE2123">
        <v>2132</v>
      </c>
      <c r="BF2123">
        <v>9113</v>
      </c>
      <c r="BG2123">
        <v>131</v>
      </c>
      <c r="BH2123">
        <v>796</v>
      </c>
      <c r="BI2123">
        <v>10016</v>
      </c>
      <c r="BJ2123">
        <v>2177</v>
      </c>
      <c r="BK2123">
        <v>1713</v>
      </c>
      <c r="BL2123">
        <v>6</v>
      </c>
      <c r="BM2123">
        <v>3</v>
      </c>
      <c r="BN2123">
        <v>1</v>
      </c>
      <c r="BO2123">
        <v>367</v>
      </c>
      <c r="BP2123">
        <v>288</v>
      </c>
      <c r="BQ2123">
        <v>30</v>
      </c>
      <c r="BR2123">
        <v>7</v>
      </c>
      <c r="BS2123">
        <v>2639</v>
      </c>
      <c r="BT2123">
        <v>-1</v>
      </c>
      <c r="BU2123" s="1">
        <v>41395</v>
      </c>
      <c r="BV2123" s="1">
        <v>41759</v>
      </c>
      <c r="BW2123" s="31">
        <v>1</v>
      </c>
    </row>
    <row r="2124" spans="1:75" hidden="1" x14ac:dyDescent="0.25">
      <c r="A2124" t="s">
        <v>7191</v>
      </c>
      <c r="B2124" t="s">
        <v>8564</v>
      </c>
      <c r="C2124">
        <v>2015</v>
      </c>
      <c r="D2124" t="s">
        <v>8565</v>
      </c>
      <c r="E2124" t="s">
        <v>8566</v>
      </c>
      <c r="F2124" t="s">
        <v>8567</v>
      </c>
      <c r="G2124">
        <v>60451</v>
      </c>
      <c r="H2124">
        <v>-87.979132000000007</v>
      </c>
      <c r="I2124">
        <v>41.513838</v>
      </c>
      <c r="J2124">
        <v>17</v>
      </c>
      <c r="K2124">
        <v>197</v>
      </c>
      <c r="L2124" t="s">
        <v>7641</v>
      </c>
      <c r="M2124">
        <v>685419</v>
      </c>
      <c r="N2124" t="s">
        <v>80</v>
      </c>
      <c r="O2124" t="s">
        <v>1650</v>
      </c>
      <c r="P2124" t="s">
        <v>82</v>
      </c>
      <c r="Q2124" t="s">
        <v>458</v>
      </c>
      <c r="R2124">
        <v>36847</v>
      </c>
      <c r="S2124">
        <v>36739</v>
      </c>
      <c r="T2124">
        <v>1</v>
      </c>
      <c r="U2124">
        <v>0</v>
      </c>
      <c r="V2124">
        <v>0</v>
      </c>
      <c r="W2124">
        <v>3.5</v>
      </c>
      <c r="X2124">
        <v>3.5</v>
      </c>
      <c r="Y2124">
        <v>19.23</v>
      </c>
      <c r="Z2124">
        <v>22.73</v>
      </c>
      <c r="AA2124">
        <v>1843860</v>
      </c>
      <c r="AB2124">
        <v>62443</v>
      </c>
      <c r="AC2124">
        <v>0</v>
      </c>
      <c r="AD2124">
        <v>97591</v>
      </c>
      <c r="AE2124">
        <v>2003894</v>
      </c>
      <c r="AF2124">
        <v>920195</v>
      </c>
      <c r="AG2124">
        <v>308694</v>
      </c>
      <c r="AH2124">
        <v>1228889</v>
      </c>
      <c r="AI2124">
        <v>79330</v>
      </c>
      <c r="AJ2124">
        <v>24050</v>
      </c>
      <c r="AK2124">
        <v>25791</v>
      </c>
      <c r="AL2124">
        <v>129171</v>
      </c>
      <c r="AM2124">
        <v>348944</v>
      </c>
      <c r="AN2124">
        <v>1707004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21117</v>
      </c>
      <c r="AU2124">
        <v>133676</v>
      </c>
      <c r="AV2124">
        <v>45033</v>
      </c>
      <c r="AW2124">
        <v>6924</v>
      </c>
      <c r="AX2124">
        <v>4871</v>
      </c>
      <c r="AY2124">
        <v>4846</v>
      </c>
      <c r="AZ2124">
        <v>93</v>
      </c>
      <c r="BA2124">
        <v>16</v>
      </c>
      <c r="BB2124">
        <v>22</v>
      </c>
      <c r="BC2124">
        <v>38</v>
      </c>
      <c r="BD2124">
        <v>191</v>
      </c>
      <c r="BE2124">
        <v>2808</v>
      </c>
      <c r="BF2124">
        <v>156425</v>
      </c>
      <c r="BG2124">
        <v>49040</v>
      </c>
      <c r="BH2124">
        <v>17103</v>
      </c>
      <c r="BI2124">
        <v>270691</v>
      </c>
      <c r="BJ2124">
        <v>31143</v>
      </c>
      <c r="BK2124">
        <v>33875</v>
      </c>
      <c r="BL2124">
        <v>717</v>
      </c>
      <c r="BM2124">
        <v>424</v>
      </c>
      <c r="BN2124">
        <v>72</v>
      </c>
      <c r="BO2124">
        <v>14673</v>
      </c>
      <c r="BP2124">
        <v>12662</v>
      </c>
      <c r="BQ2124">
        <v>164</v>
      </c>
      <c r="BR2124">
        <v>31</v>
      </c>
      <c r="BS2124">
        <v>21209</v>
      </c>
      <c r="BT2124">
        <v>-1</v>
      </c>
      <c r="BU2124" s="1">
        <v>41456</v>
      </c>
      <c r="BV2124" s="1">
        <v>41820</v>
      </c>
      <c r="BW2124" s="31">
        <v>1</v>
      </c>
    </row>
    <row r="2125" spans="1:75" hidden="1" x14ac:dyDescent="0.25">
      <c r="A2125" t="s">
        <v>7191</v>
      </c>
      <c r="B2125" t="s">
        <v>8568</v>
      </c>
      <c r="C2125">
        <v>2015</v>
      </c>
      <c r="D2125" t="s">
        <v>8569</v>
      </c>
      <c r="E2125" t="s">
        <v>8570</v>
      </c>
      <c r="F2125" t="s">
        <v>8571</v>
      </c>
      <c r="G2125">
        <v>61465</v>
      </c>
      <c r="H2125">
        <v>-90.442218800000006</v>
      </c>
      <c r="I2125">
        <v>41.202365399999998</v>
      </c>
      <c r="J2125">
        <v>17</v>
      </c>
      <c r="K2125">
        <v>131</v>
      </c>
      <c r="L2125" t="s">
        <v>8415</v>
      </c>
      <c r="M2125">
        <v>15945</v>
      </c>
      <c r="N2125" t="s">
        <v>80</v>
      </c>
      <c r="O2125" t="s">
        <v>1650</v>
      </c>
      <c r="P2125" t="s">
        <v>82</v>
      </c>
      <c r="Q2125" t="s">
        <v>458</v>
      </c>
      <c r="R2125">
        <v>1219</v>
      </c>
      <c r="S2125">
        <v>1215</v>
      </c>
      <c r="T2125">
        <v>1</v>
      </c>
      <c r="U2125">
        <v>0</v>
      </c>
      <c r="V2125">
        <v>0</v>
      </c>
      <c r="W2125">
        <v>0.75</v>
      </c>
      <c r="X2125">
        <v>1.1499999999999999</v>
      </c>
      <c r="Y2125">
        <v>0</v>
      </c>
      <c r="Z2125">
        <v>1.1499999999999999</v>
      </c>
      <c r="AA2125">
        <v>32117</v>
      </c>
      <c r="AB2125">
        <v>4927</v>
      </c>
      <c r="AC2125">
        <v>0</v>
      </c>
      <c r="AD2125">
        <v>1234</v>
      </c>
      <c r="AE2125">
        <v>38278</v>
      </c>
      <c r="AF2125" t="s">
        <v>84</v>
      </c>
      <c r="AG2125" t="s">
        <v>84</v>
      </c>
      <c r="AH2125" t="s">
        <v>84</v>
      </c>
      <c r="AI2125">
        <v>3787</v>
      </c>
      <c r="AJ2125">
        <v>0</v>
      </c>
      <c r="AK2125">
        <v>0</v>
      </c>
      <c r="AL2125">
        <v>3787</v>
      </c>
      <c r="AM2125" t="s">
        <v>84</v>
      </c>
      <c r="AN2125">
        <v>36128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9245</v>
      </c>
      <c r="AV2125">
        <v>0</v>
      </c>
      <c r="AW2125">
        <v>375</v>
      </c>
      <c r="AX2125">
        <v>0</v>
      </c>
      <c r="AY2125">
        <v>596</v>
      </c>
      <c r="AZ2125">
        <v>0</v>
      </c>
      <c r="BA2125">
        <v>0</v>
      </c>
      <c r="BB2125">
        <v>22</v>
      </c>
      <c r="BC2125">
        <v>22</v>
      </c>
      <c r="BD2125">
        <v>16</v>
      </c>
      <c r="BE2125">
        <v>1560</v>
      </c>
      <c r="BF2125">
        <v>4663</v>
      </c>
      <c r="BG2125">
        <v>101</v>
      </c>
      <c r="BH2125">
        <v>498</v>
      </c>
      <c r="BI2125">
        <v>5780</v>
      </c>
      <c r="BJ2125">
        <v>0</v>
      </c>
      <c r="BK2125">
        <v>30</v>
      </c>
      <c r="BL2125">
        <v>6</v>
      </c>
      <c r="BM2125">
        <v>6</v>
      </c>
      <c r="BN2125">
        <v>0</v>
      </c>
      <c r="BO2125">
        <v>63</v>
      </c>
      <c r="BP2125">
        <v>63</v>
      </c>
      <c r="BQ2125">
        <v>0</v>
      </c>
      <c r="BR2125">
        <v>4</v>
      </c>
      <c r="BS2125">
        <v>1387</v>
      </c>
      <c r="BT2125">
        <v>-1</v>
      </c>
      <c r="BU2125" s="1">
        <v>41456</v>
      </c>
      <c r="BV2125" s="1">
        <v>41820</v>
      </c>
      <c r="BW2125" s="31">
        <v>1</v>
      </c>
    </row>
    <row r="2126" spans="1:75" hidden="1" x14ac:dyDescent="0.25">
      <c r="A2126" t="s">
        <v>7191</v>
      </c>
      <c r="B2126" t="s">
        <v>8572</v>
      </c>
      <c r="C2126">
        <v>2015</v>
      </c>
      <c r="D2126" t="s">
        <v>8573</v>
      </c>
      <c r="E2126" t="s">
        <v>8574</v>
      </c>
      <c r="F2126" t="s">
        <v>558</v>
      </c>
      <c r="G2126">
        <v>62448</v>
      </c>
      <c r="H2126">
        <v>-88.161216199999998</v>
      </c>
      <c r="I2126">
        <v>38.990885499999997</v>
      </c>
      <c r="J2126">
        <v>17</v>
      </c>
      <c r="K2126">
        <v>79</v>
      </c>
      <c r="L2126" t="s">
        <v>450</v>
      </c>
      <c r="M2126">
        <v>9623</v>
      </c>
      <c r="N2126" t="s">
        <v>80</v>
      </c>
      <c r="O2126" t="s">
        <v>1650</v>
      </c>
      <c r="P2126" t="s">
        <v>82</v>
      </c>
      <c r="Q2126" t="s">
        <v>458</v>
      </c>
      <c r="R2126">
        <v>5170</v>
      </c>
      <c r="S2126">
        <v>5155</v>
      </c>
      <c r="T2126">
        <v>1</v>
      </c>
      <c r="U2126">
        <v>0</v>
      </c>
      <c r="V2126">
        <v>0</v>
      </c>
      <c r="W2126">
        <v>0</v>
      </c>
      <c r="X2126">
        <v>3.28</v>
      </c>
      <c r="Y2126">
        <v>0.13</v>
      </c>
      <c r="Z2126">
        <v>3.41</v>
      </c>
      <c r="AA2126">
        <v>248941</v>
      </c>
      <c r="AB2126">
        <v>12627</v>
      </c>
      <c r="AC2126">
        <v>5866</v>
      </c>
      <c r="AD2126">
        <v>15389</v>
      </c>
      <c r="AE2126">
        <v>282823</v>
      </c>
      <c r="AF2126">
        <v>71396</v>
      </c>
      <c r="AG2126">
        <v>11847</v>
      </c>
      <c r="AH2126">
        <v>83243</v>
      </c>
      <c r="AI2126">
        <v>39995</v>
      </c>
      <c r="AJ2126">
        <v>531</v>
      </c>
      <c r="AK2126">
        <v>0</v>
      </c>
      <c r="AL2126">
        <v>40526</v>
      </c>
      <c r="AM2126">
        <v>80808</v>
      </c>
      <c r="AN2126">
        <v>204577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34881</v>
      </c>
      <c r="AU2126">
        <v>22361</v>
      </c>
      <c r="AV2126">
        <v>6707</v>
      </c>
      <c r="AW2126">
        <v>1436</v>
      </c>
      <c r="AX2126">
        <v>0</v>
      </c>
      <c r="AY2126">
        <v>713</v>
      </c>
      <c r="AZ2126">
        <v>0</v>
      </c>
      <c r="BA2126">
        <v>1</v>
      </c>
      <c r="BB2126">
        <v>22</v>
      </c>
      <c r="BC2126">
        <v>23</v>
      </c>
      <c r="BD2126">
        <v>25</v>
      </c>
      <c r="BE2126">
        <v>2184</v>
      </c>
      <c r="BF2126">
        <v>23160</v>
      </c>
      <c r="BG2126">
        <v>5698</v>
      </c>
      <c r="BH2126">
        <v>867</v>
      </c>
      <c r="BI2126">
        <v>32322</v>
      </c>
      <c r="BJ2126">
        <v>28921</v>
      </c>
      <c r="BK2126">
        <v>28920</v>
      </c>
      <c r="BL2126">
        <v>99</v>
      </c>
      <c r="BM2126">
        <v>18</v>
      </c>
      <c r="BN2126">
        <v>3</v>
      </c>
      <c r="BO2126">
        <v>4585</v>
      </c>
      <c r="BP2126">
        <v>1490</v>
      </c>
      <c r="BQ2126">
        <v>80</v>
      </c>
      <c r="BR2126">
        <v>6</v>
      </c>
      <c r="BS2126">
        <v>1929</v>
      </c>
      <c r="BT2126">
        <v>-1</v>
      </c>
      <c r="BU2126" s="1">
        <v>41456</v>
      </c>
      <c r="BV2126" s="1">
        <v>41820</v>
      </c>
      <c r="BW2126" s="31">
        <v>1</v>
      </c>
    </row>
    <row r="2127" spans="1:75" hidden="1" x14ac:dyDescent="0.25">
      <c r="A2127" t="s">
        <v>7191</v>
      </c>
      <c r="B2127" t="s">
        <v>8575</v>
      </c>
      <c r="C2127">
        <v>2015</v>
      </c>
      <c r="D2127" t="s">
        <v>8576</v>
      </c>
      <c r="E2127" t="s">
        <v>8577</v>
      </c>
      <c r="F2127" t="s">
        <v>8578</v>
      </c>
      <c r="G2127">
        <v>60714</v>
      </c>
      <c r="H2127">
        <v>-87.800815999999998</v>
      </c>
      <c r="I2127">
        <v>42.026428000000003</v>
      </c>
      <c r="J2127">
        <v>17</v>
      </c>
      <c r="K2127">
        <v>31</v>
      </c>
      <c r="L2127" t="s">
        <v>7201</v>
      </c>
      <c r="M2127">
        <v>5246456</v>
      </c>
      <c r="N2127" t="s">
        <v>80</v>
      </c>
      <c r="O2127" t="s">
        <v>1650</v>
      </c>
      <c r="P2127" t="s">
        <v>82</v>
      </c>
      <c r="Q2127" t="s">
        <v>458</v>
      </c>
      <c r="R2127">
        <v>57284</v>
      </c>
      <c r="S2127">
        <v>57116</v>
      </c>
      <c r="T2127">
        <v>1</v>
      </c>
      <c r="U2127">
        <v>0</v>
      </c>
      <c r="V2127">
        <v>0</v>
      </c>
      <c r="W2127">
        <v>23.38</v>
      </c>
      <c r="X2127">
        <v>24.31</v>
      </c>
      <c r="Y2127">
        <v>42.86</v>
      </c>
      <c r="Z2127">
        <v>67.17</v>
      </c>
      <c r="AA2127">
        <v>6930202</v>
      </c>
      <c r="AB2127">
        <v>280940</v>
      </c>
      <c r="AC2127">
        <v>0</v>
      </c>
      <c r="AD2127">
        <v>79697</v>
      </c>
      <c r="AE2127">
        <v>7290839</v>
      </c>
      <c r="AF2127">
        <v>3334225</v>
      </c>
      <c r="AG2127">
        <v>698751</v>
      </c>
      <c r="AH2127">
        <v>4032976</v>
      </c>
      <c r="AI2127">
        <v>237319</v>
      </c>
      <c r="AJ2127">
        <v>259581</v>
      </c>
      <c r="AK2127">
        <v>141021</v>
      </c>
      <c r="AL2127">
        <v>637921</v>
      </c>
      <c r="AM2127">
        <v>1223419</v>
      </c>
      <c r="AN2127">
        <v>5894316</v>
      </c>
      <c r="AO2127">
        <v>0</v>
      </c>
      <c r="AP2127">
        <v>0</v>
      </c>
      <c r="AQ2127">
        <v>0</v>
      </c>
      <c r="AR2127">
        <v>27877</v>
      </c>
      <c r="AS2127">
        <v>27877</v>
      </c>
      <c r="AT2127">
        <v>3108079</v>
      </c>
      <c r="AU2127">
        <v>207436</v>
      </c>
      <c r="AV2127">
        <v>18034</v>
      </c>
      <c r="AW2127">
        <v>19442</v>
      </c>
      <c r="AX2127">
        <v>9176</v>
      </c>
      <c r="AY2127">
        <v>30839</v>
      </c>
      <c r="AZ2127">
        <v>120</v>
      </c>
      <c r="BA2127">
        <v>106</v>
      </c>
      <c r="BB2127">
        <v>22</v>
      </c>
      <c r="BC2127">
        <v>128</v>
      </c>
      <c r="BD2127">
        <v>338</v>
      </c>
      <c r="BE2127">
        <v>3640</v>
      </c>
      <c r="BF2127">
        <v>420602</v>
      </c>
      <c r="BG2127">
        <v>80865</v>
      </c>
      <c r="BH2127">
        <v>25612</v>
      </c>
      <c r="BI2127">
        <v>1017455</v>
      </c>
      <c r="BJ2127">
        <v>37499</v>
      </c>
      <c r="BK2127">
        <v>36610</v>
      </c>
      <c r="BL2127">
        <v>1452</v>
      </c>
      <c r="BM2127">
        <v>942</v>
      </c>
      <c r="BN2127">
        <v>158</v>
      </c>
      <c r="BO2127">
        <v>60349</v>
      </c>
      <c r="BP2127">
        <v>47835</v>
      </c>
      <c r="BQ2127">
        <v>5160</v>
      </c>
      <c r="BR2127">
        <v>59</v>
      </c>
      <c r="BS2127">
        <v>139341</v>
      </c>
      <c r="BT2127">
        <v>-1</v>
      </c>
      <c r="BU2127" s="1">
        <v>41456</v>
      </c>
      <c r="BV2127" s="1">
        <v>41820</v>
      </c>
      <c r="BW2127" s="31">
        <v>2</v>
      </c>
    </row>
    <row r="2128" spans="1:75" hidden="1" x14ac:dyDescent="0.25">
      <c r="A2128" t="s">
        <v>7191</v>
      </c>
      <c r="B2128" t="s">
        <v>8579</v>
      </c>
      <c r="C2128">
        <v>2015</v>
      </c>
      <c r="D2128" t="s">
        <v>8580</v>
      </c>
      <c r="E2128" t="s">
        <v>8581</v>
      </c>
      <c r="F2128" t="s">
        <v>2418</v>
      </c>
      <c r="G2128">
        <v>60071</v>
      </c>
      <c r="H2128">
        <v>-88.303869000000006</v>
      </c>
      <c r="I2128">
        <v>42.464955000000003</v>
      </c>
      <c r="J2128">
        <v>17</v>
      </c>
      <c r="K2128">
        <v>111</v>
      </c>
      <c r="L2128" t="s">
        <v>7215</v>
      </c>
      <c r="M2128">
        <v>307283</v>
      </c>
      <c r="N2128" t="s">
        <v>80</v>
      </c>
      <c r="O2128" t="s">
        <v>1650</v>
      </c>
      <c r="P2128" t="s">
        <v>82</v>
      </c>
      <c r="Q2128" t="s">
        <v>458</v>
      </c>
      <c r="R2128">
        <v>11188</v>
      </c>
      <c r="S2128">
        <v>11155</v>
      </c>
      <c r="T2128">
        <v>1</v>
      </c>
      <c r="U2128">
        <v>0</v>
      </c>
      <c r="V2128">
        <v>0</v>
      </c>
      <c r="W2128">
        <v>0.94</v>
      </c>
      <c r="X2128">
        <v>0.94</v>
      </c>
      <c r="Y2128">
        <v>6.23</v>
      </c>
      <c r="Z2128">
        <v>7.17</v>
      </c>
      <c r="AA2128">
        <v>601782</v>
      </c>
      <c r="AB2128">
        <v>22753</v>
      </c>
      <c r="AC2128">
        <v>2014</v>
      </c>
      <c r="AD2128">
        <v>19086</v>
      </c>
      <c r="AE2128">
        <v>645635</v>
      </c>
      <c r="AF2128">
        <v>259892</v>
      </c>
      <c r="AG2128">
        <v>59796</v>
      </c>
      <c r="AH2128">
        <v>319688</v>
      </c>
      <c r="AI2128">
        <v>28969</v>
      </c>
      <c r="AJ2128">
        <v>13803</v>
      </c>
      <c r="AK2128">
        <v>3997</v>
      </c>
      <c r="AL2128">
        <v>46769</v>
      </c>
      <c r="AM2128">
        <v>258095</v>
      </c>
      <c r="AN2128">
        <v>624552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130804</v>
      </c>
      <c r="AU2128">
        <v>45212</v>
      </c>
      <c r="AV2128">
        <v>18959</v>
      </c>
      <c r="AW2128">
        <v>1392</v>
      </c>
      <c r="AX2128">
        <v>1503</v>
      </c>
      <c r="AY2128">
        <v>3256</v>
      </c>
      <c r="AZ2128">
        <v>93</v>
      </c>
      <c r="BA2128">
        <v>6</v>
      </c>
      <c r="BB2128">
        <v>22</v>
      </c>
      <c r="BC2128">
        <v>28</v>
      </c>
      <c r="BD2128">
        <v>45</v>
      </c>
      <c r="BE2128">
        <v>3472</v>
      </c>
      <c r="BF2128">
        <v>28433</v>
      </c>
      <c r="BG2128">
        <v>4654</v>
      </c>
      <c r="BH2128">
        <v>6622</v>
      </c>
      <c r="BI2128">
        <v>69873</v>
      </c>
      <c r="BJ2128">
        <v>8128</v>
      </c>
      <c r="BK2128">
        <v>8371</v>
      </c>
      <c r="BL2128">
        <v>110</v>
      </c>
      <c r="BM2128">
        <v>86</v>
      </c>
      <c r="BN2128">
        <v>11</v>
      </c>
      <c r="BO2128">
        <v>1408</v>
      </c>
      <c r="BP2128">
        <v>1134</v>
      </c>
      <c r="BQ2128">
        <v>51</v>
      </c>
      <c r="BR2128">
        <v>9</v>
      </c>
      <c r="BS2128">
        <v>6115</v>
      </c>
      <c r="BT2128">
        <v>-1</v>
      </c>
      <c r="BU2128" s="1">
        <v>41456</v>
      </c>
      <c r="BV2128" s="1">
        <v>41820</v>
      </c>
      <c r="BW2128" s="31">
        <v>1</v>
      </c>
    </row>
    <row r="2129" spans="1:75" hidden="1" x14ac:dyDescent="0.25">
      <c r="A2129" t="s">
        <v>7191</v>
      </c>
      <c r="B2129" t="s">
        <v>8582</v>
      </c>
      <c r="C2129">
        <v>2015</v>
      </c>
      <c r="D2129" t="s">
        <v>8583</v>
      </c>
      <c r="E2129" t="s">
        <v>8584</v>
      </c>
      <c r="F2129" t="s">
        <v>8585</v>
      </c>
      <c r="G2129">
        <v>62075</v>
      </c>
      <c r="H2129">
        <v>-89.287231599999998</v>
      </c>
      <c r="I2129">
        <v>39.299769699999999</v>
      </c>
      <c r="J2129">
        <v>17</v>
      </c>
      <c r="K2129">
        <v>135</v>
      </c>
      <c r="L2129" t="s">
        <v>1158</v>
      </c>
      <c r="M2129">
        <v>29359</v>
      </c>
      <c r="N2129" t="s">
        <v>80</v>
      </c>
      <c r="O2129" t="s">
        <v>96</v>
      </c>
      <c r="P2129" t="s">
        <v>82</v>
      </c>
      <c r="Q2129" t="s">
        <v>458</v>
      </c>
      <c r="R2129">
        <v>2939</v>
      </c>
      <c r="S2129">
        <v>2930</v>
      </c>
      <c r="T2129">
        <v>1</v>
      </c>
      <c r="U2129">
        <v>0</v>
      </c>
      <c r="V2129">
        <v>0</v>
      </c>
      <c r="W2129">
        <v>0</v>
      </c>
      <c r="X2129">
        <v>1.7</v>
      </c>
      <c r="Y2129">
        <v>0.05</v>
      </c>
      <c r="Z2129">
        <v>1.75</v>
      </c>
      <c r="AA2129">
        <v>45227</v>
      </c>
      <c r="AB2129">
        <v>5278</v>
      </c>
      <c r="AC2129">
        <v>0</v>
      </c>
      <c r="AD2129">
        <v>11059</v>
      </c>
      <c r="AE2129">
        <v>61564</v>
      </c>
      <c r="AF2129" t="s">
        <v>84</v>
      </c>
      <c r="AG2129" t="s">
        <v>84</v>
      </c>
      <c r="AH2129" t="s">
        <v>84</v>
      </c>
      <c r="AI2129">
        <v>3164</v>
      </c>
      <c r="AJ2129">
        <v>4284</v>
      </c>
      <c r="AK2129">
        <v>444</v>
      </c>
      <c r="AL2129">
        <v>7892</v>
      </c>
      <c r="AM2129" t="s">
        <v>84</v>
      </c>
      <c r="AN2129">
        <v>71152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8405</v>
      </c>
      <c r="AU2129">
        <v>18510</v>
      </c>
      <c r="AV2129">
        <v>7984</v>
      </c>
      <c r="AW2129">
        <v>680</v>
      </c>
      <c r="AX2129">
        <v>25</v>
      </c>
      <c r="AY2129">
        <v>4920</v>
      </c>
      <c r="AZ2129">
        <v>20</v>
      </c>
      <c r="BA2129">
        <v>0</v>
      </c>
      <c r="BB2129">
        <v>22</v>
      </c>
      <c r="BC2129">
        <v>22</v>
      </c>
      <c r="BD2129">
        <v>18</v>
      </c>
      <c r="BE2129">
        <v>2392</v>
      </c>
      <c r="BF2129">
        <v>9207</v>
      </c>
      <c r="BG2129">
        <v>1770</v>
      </c>
      <c r="BH2129">
        <v>1957</v>
      </c>
      <c r="BI2129">
        <v>24401</v>
      </c>
      <c r="BJ2129">
        <v>30</v>
      </c>
      <c r="BK2129">
        <v>298</v>
      </c>
      <c r="BL2129">
        <v>11</v>
      </c>
      <c r="BM2129">
        <v>7</v>
      </c>
      <c r="BN2129">
        <v>1</v>
      </c>
      <c r="BO2129">
        <v>580</v>
      </c>
      <c r="BP2129">
        <v>357</v>
      </c>
      <c r="BQ2129">
        <v>6</v>
      </c>
      <c r="BR2129">
        <v>17</v>
      </c>
      <c r="BS2129">
        <v>2132</v>
      </c>
      <c r="BT2129">
        <v>-1</v>
      </c>
      <c r="BU2129" s="1">
        <v>41365</v>
      </c>
      <c r="BV2129" s="1">
        <v>41729</v>
      </c>
      <c r="BW2129" s="31">
        <v>1</v>
      </c>
    </row>
    <row r="2130" spans="1:75" hidden="1" x14ac:dyDescent="0.25">
      <c r="A2130" t="s">
        <v>7191</v>
      </c>
      <c r="B2130" t="s">
        <v>8586</v>
      </c>
      <c r="C2130">
        <v>2015</v>
      </c>
      <c r="D2130" t="s">
        <v>8587</v>
      </c>
      <c r="E2130" t="s">
        <v>8588</v>
      </c>
      <c r="F2130" t="s">
        <v>8589</v>
      </c>
      <c r="G2130">
        <v>61761</v>
      </c>
      <c r="H2130">
        <v>-88.985979799999996</v>
      </c>
      <c r="I2130">
        <v>40.510383300000001</v>
      </c>
      <c r="J2130">
        <v>17</v>
      </c>
      <c r="K2130">
        <v>113</v>
      </c>
      <c r="L2130" t="s">
        <v>7379</v>
      </c>
      <c r="M2130">
        <v>174061</v>
      </c>
      <c r="N2130" t="s">
        <v>80</v>
      </c>
      <c r="O2130" t="s">
        <v>96</v>
      </c>
      <c r="P2130" t="s">
        <v>82</v>
      </c>
      <c r="Q2130" t="s">
        <v>458</v>
      </c>
      <c r="R2130">
        <v>52497</v>
      </c>
      <c r="S2130">
        <v>52343</v>
      </c>
      <c r="T2130">
        <v>1</v>
      </c>
      <c r="U2130">
        <v>0</v>
      </c>
      <c r="V2130">
        <v>0</v>
      </c>
      <c r="W2130">
        <v>14.24</v>
      </c>
      <c r="X2130">
        <v>14.24</v>
      </c>
      <c r="Y2130">
        <v>19.940000000000001</v>
      </c>
      <c r="Z2130">
        <v>34.18</v>
      </c>
      <c r="AA2130">
        <v>3608949</v>
      </c>
      <c r="AB2130">
        <v>185839</v>
      </c>
      <c r="AC2130">
        <v>924</v>
      </c>
      <c r="AD2130">
        <v>93442</v>
      </c>
      <c r="AE2130">
        <v>3889154</v>
      </c>
      <c r="AF2130">
        <v>1907284</v>
      </c>
      <c r="AG2130">
        <v>539826</v>
      </c>
      <c r="AH2130">
        <v>2447110</v>
      </c>
      <c r="AI2130">
        <v>195955</v>
      </c>
      <c r="AJ2130">
        <v>99644</v>
      </c>
      <c r="AK2130">
        <v>70357</v>
      </c>
      <c r="AL2130">
        <v>365956</v>
      </c>
      <c r="AM2130">
        <v>627099</v>
      </c>
      <c r="AN2130">
        <v>3440165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165542</v>
      </c>
      <c r="AV2130">
        <v>43018</v>
      </c>
      <c r="AW2130">
        <v>19094</v>
      </c>
      <c r="AX2130">
        <v>10492</v>
      </c>
      <c r="AY2130">
        <v>12731</v>
      </c>
      <c r="AZ2130">
        <v>109</v>
      </c>
      <c r="BA2130">
        <v>24</v>
      </c>
      <c r="BB2130">
        <v>22</v>
      </c>
      <c r="BC2130">
        <v>46</v>
      </c>
      <c r="BD2130">
        <v>237</v>
      </c>
      <c r="BE2130">
        <v>3536</v>
      </c>
      <c r="BF2130">
        <v>293400</v>
      </c>
      <c r="BG2130">
        <v>13953</v>
      </c>
      <c r="BH2130">
        <v>13433</v>
      </c>
      <c r="BI2130">
        <v>631006</v>
      </c>
      <c r="BJ2130">
        <v>7155</v>
      </c>
      <c r="BK2130">
        <v>8612</v>
      </c>
      <c r="BL2130">
        <v>796</v>
      </c>
      <c r="BM2130">
        <v>557</v>
      </c>
      <c r="BN2130">
        <v>122</v>
      </c>
      <c r="BO2130">
        <v>40376</v>
      </c>
      <c r="BP2130">
        <v>33578</v>
      </c>
      <c r="BQ2130">
        <v>3154</v>
      </c>
      <c r="BR2130">
        <v>50</v>
      </c>
      <c r="BS2130">
        <v>39012</v>
      </c>
      <c r="BT2130">
        <v>-1</v>
      </c>
      <c r="BU2130" s="1">
        <v>41365</v>
      </c>
      <c r="BV2130" s="1">
        <v>41729</v>
      </c>
      <c r="BW2130" s="31">
        <v>1</v>
      </c>
    </row>
    <row r="2131" spans="1:75" hidden="1" x14ac:dyDescent="0.25">
      <c r="A2131" t="s">
        <v>7191</v>
      </c>
      <c r="B2131" t="s">
        <v>8590</v>
      </c>
      <c r="C2131">
        <v>2015</v>
      </c>
      <c r="D2131" t="s">
        <v>8591</v>
      </c>
      <c r="E2131" t="s">
        <v>8592</v>
      </c>
      <c r="F2131" t="s">
        <v>8593</v>
      </c>
      <c r="G2131">
        <v>62869</v>
      </c>
      <c r="H2131">
        <v>-88.328862599999994</v>
      </c>
      <c r="I2131">
        <v>37.976247399999998</v>
      </c>
      <c r="J2131">
        <v>17</v>
      </c>
      <c r="K2131">
        <v>193</v>
      </c>
      <c r="L2131" t="s">
        <v>1464</v>
      </c>
      <c r="M2131">
        <v>14374</v>
      </c>
      <c r="N2131" t="s">
        <v>80</v>
      </c>
      <c r="O2131" t="s">
        <v>1650</v>
      </c>
      <c r="P2131" t="s">
        <v>90</v>
      </c>
      <c r="Q2131" t="s">
        <v>458</v>
      </c>
      <c r="R2131">
        <v>4472</v>
      </c>
      <c r="S2131">
        <v>4459</v>
      </c>
      <c r="T2131">
        <v>1</v>
      </c>
      <c r="U2131">
        <v>1</v>
      </c>
      <c r="V2131">
        <v>0</v>
      </c>
      <c r="W2131">
        <v>0.88</v>
      </c>
      <c r="X2131">
        <v>1.58</v>
      </c>
      <c r="Y2131">
        <v>0.8</v>
      </c>
      <c r="Z2131">
        <v>2.38</v>
      </c>
      <c r="AA2131">
        <v>81173</v>
      </c>
      <c r="AB2131">
        <v>6053</v>
      </c>
      <c r="AC2131">
        <v>23283</v>
      </c>
      <c r="AD2131">
        <v>465</v>
      </c>
      <c r="AE2131">
        <v>110974</v>
      </c>
      <c r="AF2131">
        <v>48362</v>
      </c>
      <c r="AG2131">
        <v>8262</v>
      </c>
      <c r="AH2131">
        <v>56624</v>
      </c>
      <c r="AI2131">
        <v>5169</v>
      </c>
      <c r="AJ2131">
        <v>192</v>
      </c>
      <c r="AK2131">
        <v>1186</v>
      </c>
      <c r="AL2131">
        <v>6547</v>
      </c>
      <c r="AM2131">
        <v>21363</v>
      </c>
      <c r="AN2131">
        <v>84534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26133</v>
      </c>
      <c r="AV2131">
        <v>6707</v>
      </c>
      <c r="AW2131">
        <v>827</v>
      </c>
      <c r="AX2131">
        <v>0</v>
      </c>
      <c r="AY2131">
        <v>703</v>
      </c>
      <c r="AZ2131">
        <v>0</v>
      </c>
      <c r="BA2131">
        <v>2</v>
      </c>
      <c r="BB2131">
        <v>22</v>
      </c>
      <c r="BC2131">
        <v>24</v>
      </c>
      <c r="BD2131">
        <v>61</v>
      </c>
      <c r="BE2131">
        <v>2496</v>
      </c>
      <c r="BF2131">
        <v>21860</v>
      </c>
      <c r="BG2131">
        <v>3300</v>
      </c>
      <c r="BH2131">
        <v>2254</v>
      </c>
      <c r="BI2131">
        <v>28425</v>
      </c>
      <c r="BJ2131">
        <v>2475</v>
      </c>
      <c r="BK2131">
        <v>1132</v>
      </c>
      <c r="BL2131">
        <v>12</v>
      </c>
      <c r="BM2131">
        <v>6</v>
      </c>
      <c r="BN2131">
        <v>1</v>
      </c>
      <c r="BO2131">
        <v>473</v>
      </c>
      <c r="BP2131">
        <v>373</v>
      </c>
      <c r="BQ2131">
        <v>15</v>
      </c>
      <c r="BR2131">
        <v>7</v>
      </c>
      <c r="BS2131">
        <v>4553</v>
      </c>
      <c r="BT2131">
        <v>-1</v>
      </c>
      <c r="BU2131" s="1">
        <v>41456</v>
      </c>
      <c r="BV2131" s="1">
        <v>41820</v>
      </c>
      <c r="BW2131" s="31">
        <v>1</v>
      </c>
    </row>
    <row r="2132" spans="1:75" hidden="1" x14ac:dyDescent="0.25">
      <c r="A2132" t="s">
        <v>7191</v>
      </c>
      <c r="B2132" t="s">
        <v>8594</v>
      </c>
      <c r="C2132">
        <v>2015</v>
      </c>
      <c r="D2132" t="s">
        <v>8595</v>
      </c>
      <c r="E2132" t="s">
        <v>8596</v>
      </c>
      <c r="F2132" t="s">
        <v>8597</v>
      </c>
      <c r="G2132">
        <v>60542</v>
      </c>
      <c r="H2132">
        <v>-88.3287981</v>
      </c>
      <c r="I2132">
        <v>41.807941</v>
      </c>
      <c r="J2132">
        <v>17</v>
      </c>
      <c r="K2132">
        <v>89</v>
      </c>
      <c r="L2132" t="s">
        <v>7298</v>
      </c>
      <c r="M2132">
        <v>527306</v>
      </c>
      <c r="N2132" t="s">
        <v>80</v>
      </c>
      <c r="O2132" t="s">
        <v>96</v>
      </c>
      <c r="P2132" t="s">
        <v>82</v>
      </c>
      <c r="Q2132" t="s">
        <v>458</v>
      </c>
      <c r="R2132">
        <v>16760</v>
      </c>
      <c r="S2132">
        <v>16711</v>
      </c>
      <c r="T2132">
        <v>1</v>
      </c>
      <c r="U2132">
        <v>0</v>
      </c>
      <c r="V2132">
        <v>0</v>
      </c>
      <c r="W2132">
        <v>7.18</v>
      </c>
      <c r="X2132">
        <v>9.85</v>
      </c>
      <c r="Y2132">
        <v>6.04</v>
      </c>
      <c r="Z2132">
        <v>15.89</v>
      </c>
      <c r="AA2132">
        <v>1534929</v>
      </c>
      <c r="AB2132">
        <v>35606</v>
      </c>
      <c r="AC2132">
        <v>0</v>
      </c>
      <c r="AD2132">
        <v>46118</v>
      </c>
      <c r="AE2132">
        <v>1616653</v>
      </c>
      <c r="AF2132">
        <v>643469</v>
      </c>
      <c r="AG2132">
        <v>154157</v>
      </c>
      <c r="AH2132">
        <v>797626</v>
      </c>
      <c r="AI2132">
        <v>104592</v>
      </c>
      <c r="AJ2132">
        <v>49033</v>
      </c>
      <c r="AK2132">
        <v>44560</v>
      </c>
      <c r="AL2132">
        <v>198185</v>
      </c>
      <c r="AM2132">
        <v>538476</v>
      </c>
      <c r="AN2132">
        <v>1534287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86390</v>
      </c>
      <c r="AV2132">
        <v>9489</v>
      </c>
      <c r="AW2132">
        <v>7521</v>
      </c>
      <c r="AX2132">
        <v>4099</v>
      </c>
      <c r="AY2132">
        <v>12503</v>
      </c>
      <c r="AZ2132">
        <v>0</v>
      </c>
      <c r="BA2132">
        <v>21</v>
      </c>
      <c r="BB2132">
        <v>22</v>
      </c>
      <c r="BC2132">
        <v>43</v>
      </c>
      <c r="BD2132">
        <v>118</v>
      </c>
      <c r="BE2132">
        <v>3414</v>
      </c>
      <c r="BF2132">
        <v>138973</v>
      </c>
      <c r="BG2132">
        <v>32717</v>
      </c>
      <c r="BH2132">
        <v>9598</v>
      </c>
      <c r="BI2132">
        <v>234413</v>
      </c>
      <c r="BJ2132">
        <v>1679</v>
      </c>
      <c r="BK2132">
        <v>986</v>
      </c>
      <c r="BL2132">
        <v>726</v>
      </c>
      <c r="BM2132">
        <v>212</v>
      </c>
      <c r="BN2132">
        <v>22</v>
      </c>
      <c r="BO2132">
        <v>12585</v>
      </c>
      <c r="BP2132">
        <v>6530</v>
      </c>
      <c r="BQ2132">
        <v>708</v>
      </c>
      <c r="BR2132">
        <v>17</v>
      </c>
      <c r="BS2132">
        <v>13135</v>
      </c>
      <c r="BT2132">
        <v>-1</v>
      </c>
      <c r="BU2132" s="1">
        <v>41426</v>
      </c>
      <c r="BV2132" s="1">
        <v>41790</v>
      </c>
      <c r="BW2132" s="31">
        <v>1</v>
      </c>
    </row>
    <row r="2133" spans="1:75" hidden="1" x14ac:dyDescent="0.25">
      <c r="A2133" t="s">
        <v>7191</v>
      </c>
      <c r="B2133" t="s">
        <v>8598</v>
      </c>
      <c r="C2133">
        <v>2015</v>
      </c>
      <c r="D2133" t="s">
        <v>8599</v>
      </c>
      <c r="E2133" t="s">
        <v>8600</v>
      </c>
      <c r="F2133" t="s">
        <v>8601</v>
      </c>
      <c r="G2133">
        <v>60064</v>
      </c>
      <c r="H2133">
        <v>-87.857755999999995</v>
      </c>
      <c r="I2133">
        <v>42.325144000000002</v>
      </c>
      <c r="J2133">
        <v>17</v>
      </c>
      <c r="K2133">
        <v>97</v>
      </c>
      <c r="L2133" t="s">
        <v>2224</v>
      </c>
      <c r="M2133">
        <v>705186</v>
      </c>
      <c r="N2133" t="s">
        <v>80</v>
      </c>
      <c r="O2133" t="s">
        <v>96</v>
      </c>
      <c r="P2133" t="s">
        <v>90</v>
      </c>
      <c r="Q2133" t="s">
        <v>458</v>
      </c>
      <c r="R2133">
        <v>32574</v>
      </c>
      <c r="S2133">
        <v>32478</v>
      </c>
      <c r="T2133">
        <v>1</v>
      </c>
      <c r="U2133">
        <v>0</v>
      </c>
      <c r="V2133">
        <v>1</v>
      </c>
      <c r="W2133">
        <v>2</v>
      </c>
      <c r="X2133">
        <v>2</v>
      </c>
      <c r="Y2133">
        <v>7.5</v>
      </c>
      <c r="Z2133">
        <v>9.5</v>
      </c>
      <c r="AA2133">
        <v>704500</v>
      </c>
      <c r="AB2133">
        <v>35889</v>
      </c>
      <c r="AC2133">
        <v>0</v>
      </c>
      <c r="AD2133">
        <v>18482</v>
      </c>
      <c r="AE2133">
        <v>758871</v>
      </c>
      <c r="AF2133">
        <v>374068</v>
      </c>
      <c r="AG2133">
        <v>82423</v>
      </c>
      <c r="AH2133">
        <v>456491</v>
      </c>
      <c r="AI2133">
        <v>26938</v>
      </c>
      <c r="AJ2133">
        <v>23294</v>
      </c>
      <c r="AK2133">
        <v>4013</v>
      </c>
      <c r="AL2133">
        <v>54245</v>
      </c>
      <c r="AM2133">
        <v>106516</v>
      </c>
      <c r="AN2133">
        <v>617252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51727</v>
      </c>
      <c r="AV2133">
        <v>332</v>
      </c>
      <c r="AW2133">
        <v>1119</v>
      </c>
      <c r="AX2133">
        <v>0</v>
      </c>
      <c r="AY2133">
        <v>2200</v>
      </c>
      <c r="AZ2133">
        <v>0</v>
      </c>
      <c r="BA2133">
        <v>7</v>
      </c>
      <c r="BB2133">
        <v>22</v>
      </c>
      <c r="BC2133">
        <v>29</v>
      </c>
      <c r="BD2133">
        <v>51</v>
      </c>
      <c r="BE2133">
        <v>3303</v>
      </c>
      <c r="BF2133">
        <v>42753</v>
      </c>
      <c r="BG2133">
        <v>5849</v>
      </c>
      <c r="BH2133">
        <v>13636</v>
      </c>
      <c r="BI2133">
        <v>19273</v>
      </c>
      <c r="BJ2133">
        <v>5</v>
      </c>
      <c r="BK2133">
        <v>400</v>
      </c>
      <c r="BL2133">
        <v>80</v>
      </c>
      <c r="BM2133">
        <v>59</v>
      </c>
      <c r="BN2133">
        <v>0</v>
      </c>
      <c r="BO2133">
        <v>1422</v>
      </c>
      <c r="BP2133">
        <v>812</v>
      </c>
      <c r="BQ2133">
        <v>0</v>
      </c>
      <c r="BR2133">
        <v>40</v>
      </c>
      <c r="BS2133">
        <v>17982</v>
      </c>
      <c r="BT2133">
        <v>-1</v>
      </c>
      <c r="BU2133" s="1">
        <v>41395</v>
      </c>
      <c r="BV2133" s="1">
        <v>41759</v>
      </c>
      <c r="BW2133" s="31">
        <v>1</v>
      </c>
    </row>
    <row r="2134" spans="1:75" hidden="1" x14ac:dyDescent="0.25">
      <c r="A2134" t="s">
        <v>7191</v>
      </c>
      <c r="B2134" t="s">
        <v>8602</v>
      </c>
      <c r="C2134">
        <v>2015</v>
      </c>
      <c r="D2134" t="s">
        <v>8603</v>
      </c>
      <c r="E2134" t="s">
        <v>8604</v>
      </c>
      <c r="F2134" t="s">
        <v>8605</v>
      </c>
      <c r="G2134">
        <v>60546</v>
      </c>
      <c r="H2134">
        <v>-87.823069000000004</v>
      </c>
      <c r="I2134">
        <v>41.846310000000003</v>
      </c>
      <c r="J2134">
        <v>17</v>
      </c>
      <c r="K2134">
        <v>31</v>
      </c>
      <c r="L2134" t="s">
        <v>7201</v>
      </c>
      <c r="M2134">
        <v>5246456</v>
      </c>
      <c r="N2134" t="s">
        <v>80</v>
      </c>
      <c r="O2134" t="s">
        <v>1650</v>
      </c>
      <c r="P2134" t="s">
        <v>82</v>
      </c>
      <c r="Q2134" t="s">
        <v>458</v>
      </c>
      <c r="R2134">
        <v>6672</v>
      </c>
      <c r="S2134">
        <v>6652</v>
      </c>
      <c r="T2134">
        <v>1</v>
      </c>
      <c r="U2134">
        <v>0</v>
      </c>
      <c r="V2134">
        <v>0</v>
      </c>
      <c r="W2134">
        <v>4.38</v>
      </c>
      <c r="X2134">
        <v>4.88</v>
      </c>
      <c r="Y2134">
        <v>8.33</v>
      </c>
      <c r="Z2134">
        <v>13.21</v>
      </c>
      <c r="AA2134">
        <v>1125759</v>
      </c>
      <c r="AB2134">
        <v>122887</v>
      </c>
      <c r="AC2134">
        <v>0</v>
      </c>
      <c r="AD2134">
        <v>20000</v>
      </c>
      <c r="AE2134">
        <v>1268646</v>
      </c>
      <c r="AF2134">
        <v>384617</v>
      </c>
      <c r="AG2134">
        <v>45806</v>
      </c>
      <c r="AH2134">
        <v>430423</v>
      </c>
      <c r="AI2134">
        <v>55403</v>
      </c>
      <c r="AJ2134">
        <v>12300</v>
      </c>
      <c r="AK2134">
        <v>11296</v>
      </c>
      <c r="AL2134">
        <v>78999</v>
      </c>
      <c r="AM2134">
        <v>307450</v>
      </c>
      <c r="AN2134">
        <v>816872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39529</v>
      </c>
      <c r="AV2134">
        <v>10000</v>
      </c>
      <c r="AW2134">
        <v>3631</v>
      </c>
      <c r="AX2134">
        <v>3000</v>
      </c>
      <c r="AY2134">
        <v>3970</v>
      </c>
      <c r="AZ2134">
        <v>125</v>
      </c>
      <c r="BA2134">
        <v>16</v>
      </c>
      <c r="BB2134">
        <v>22</v>
      </c>
      <c r="BC2134">
        <v>38</v>
      </c>
      <c r="BD2134">
        <v>138</v>
      </c>
      <c r="BE2134">
        <v>2808</v>
      </c>
      <c r="BF2134">
        <v>67186</v>
      </c>
      <c r="BG2134">
        <v>8604</v>
      </c>
      <c r="BH2134">
        <v>5110</v>
      </c>
      <c r="BI2134">
        <v>60640</v>
      </c>
      <c r="BJ2134">
        <v>6477</v>
      </c>
      <c r="BK2134">
        <v>6842</v>
      </c>
      <c r="BL2134">
        <v>288</v>
      </c>
      <c r="BM2134">
        <v>172</v>
      </c>
      <c r="BN2134">
        <v>24</v>
      </c>
      <c r="BO2134">
        <v>5084</v>
      </c>
      <c r="BP2134">
        <v>3328</v>
      </c>
      <c r="BQ2134">
        <v>252</v>
      </c>
      <c r="BR2134">
        <v>13</v>
      </c>
      <c r="BS2134">
        <v>5850</v>
      </c>
      <c r="BT2134">
        <v>-1</v>
      </c>
      <c r="BU2134" s="1">
        <v>41456</v>
      </c>
      <c r="BV2134" s="1">
        <v>41820</v>
      </c>
      <c r="BW2134" s="31">
        <v>1</v>
      </c>
    </row>
    <row r="2135" spans="1:75" hidden="1" x14ac:dyDescent="0.25">
      <c r="A2135" t="s">
        <v>7191</v>
      </c>
      <c r="B2135" t="s">
        <v>8606</v>
      </c>
      <c r="C2135">
        <v>2015</v>
      </c>
      <c r="D2135" t="s">
        <v>8607</v>
      </c>
      <c r="E2135" t="s">
        <v>8608</v>
      </c>
      <c r="F2135" t="s">
        <v>8609</v>
      </c>
      <c r="G2135">
        <v>61111</v>
      </c>
      <c r="H2135">
        <v>-89.058023000000006</v>
      </c>
      <c r="I2135">
        <v>42.322763999999999</v>
      </c>
      <c r="J2135">
        <v>17</v>
      </c>
      <c r="K2135">
        <v>201</v>
      </c>
      <c r="L2135" t="s">
        <v>5511</v>
      </c>
      <c r="M2135">
        <v>288542</v>
      </c>
      <c r="N2135" t="s">
        <v>80</v>
      </c>
      <c r="O2135" t="s">
        <v>1650</v>
      </c>
      <c r="P2135" t="s">
        <v>90</v>
      </c>
      <c r="Q2135" t="s">
        <v>458</v>
      </c>
      <c r="R2135">
        <v>70389</v>
      </c>
      <c r="S2135">
        <v>70183</v>
      </c>
      <c r="T2135">
        <v>1</v>
      </c>
      <c r="U2135">
        <v>1</v>
      </c>
      <c r="V2135">
        <v>0</v>
      </c>
      <c r="W2135">
        <v>7.08</v>
      </c>
      <c r="X2135">
        <v>10.18</v>
      </c>
      <c r="Y2135">
        <v>20.43</v>
      </c>
      <c r="Z2135">
        <v>30.61</v>
      </c>
      <c r="AA2135">
        <v>3290056</v>
      </c>
      <c r="AB2135">
        <v>301025</v>
      </c>
      <c r="AC2135">
        <v>7121</v>
      </c>
      <c r="AD2135">
        <v>142113</v>
      </c>
      <c r="AE2135">
        <v>3740315</v>
      </c>
      <c r="AF2135">
        <v>1106943</v>
      </c>
      <c r="AG2135">
        <v>299826</v>
      </c>
      <c r="AH2135">
        <v>1406769</v>
      </c>
      <c r="AI2135">
        <v>286959</v>
      </c>
      <c r="AJ2135">
        <v>48598</v>
      </c>
      <c r="AK2135">
        <v>61083</v>
      </c>
      <c r="AL2135">
        <v>396640</v>
      </c>
      <c r="AM2135">
        <v>306336</v>
      </c>
      <c r="AN2135">
        <v>2109745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318086</v>
      </c>
      <c r="AU2135">
        <v>268666</v>
      </c>
      <c r="AV2135">
        <v>22469</v>
      </c>
      <c r="AW2135">
        <v>13598</v>
      </c>
      <c r="AX2135">
        <v>3107</v>
      </c>
      <c r="AY2135">
        <v>15791</v>
      </c>
      <c r="AZ2135">
        <v>93</v>
      </c>
      <c r="BA2135">
        <v>17</v>
      </c>
      <c r="BB2135">
        <v>22</v>
      </c>
      <c r="BC2135">
        <v>39</v>
      </c>
      <c r="BD2135">
        <v>275</v>
      </c>
      <c r="BE2135">
        <v>6288</v>
      </c>
      <c r="BF2135">
        <v>307525</v>
      </c>
      <c r="BG2135">
        <v>26431</v>
      </c>
      <c r="BH2135">
        <v>22201</v>
      </c>
      <c r="BI2135">
        <v>583497</v>
      </c>
      <c r="BJ2135">
        <v>30083</v>
      </c>
      <c r="BK2135">
        <v>17321</v>
      </c>
      <c r="BL2135">
        <v>984</v>
      </c>
      <c r="BM2135">
        <v>620</v>
      </c>
      <c r="BN2135">
        <v>60</v>
      </c>
      <c r="BO2135">
        <v>22799</v>
      </c>
      <c r="BP2135">
        <v>20161</v>
      </c>
      <c r="BQ2135">
        <v>1205</v>
      </c>
      <c r="BR2135">
        <v>77</v>
      </c>
      <c r="BS2135">
        <v>63915</v>
      </c>
      <c r="BT2135">
        <v>-1</v>
      </c>
      <c r="BU2135" s="1">
        <v>41456</v>
      </c>
      <c r="BV2135" s="1">
        <v>41820</v>
      </c>
      <c r="BW2135" s="31">
        <v>1</v>
      </c>
    </row>
    <row r="2136" spans="1:75" hidden="1" x14ac:dyDescent="0.25">
      <c r="A2136" t="s">
        <v>7191</v>
      </c>
      <c r="B2136" t="s">
        <v>8610</v>
      </c>
      <c r="C2136">
        <v>2015</v>
      </c>
      <c r="D2136" t="s">
        <v>8611</v>
      </c>
      <c r="E2136" t="s">
        <v>8612</v>
      </c>
      <c r="F2136" t="s">
        <v>8613</v>
      </c>
      <c r="G2136">
        <v>60062</v>
      </c>
      <c r="H2136">
        <v>-87.831546399999993</v>
      </c>
      <c r="I2136">
        <v>42.130968600000003</v>
      </c>
      <c r="J2136">
        <v>17</v>
      </c>
      <c r="K2136">
        <v>31</v>
      </c>
      <c r="L2136" t="s">
        <v>7201</v>
      </c>
      <c r="M2136">
        <v>5246456</v>
      </c>
      <c r="N2136" t="s">
        <v>80</v>
      </c>
      <c r="O2136" t="s">
        <v>96</v>
      </c>
      <c r="P2136" t="s">
        <v>82</v>
      </c>
      <c r="Q2136" t="s">
        <v>458</v>
      </c>
      <c r="R2136">
        <v>33170</v>
      </c>
      <c r="S2136">
        <v>33073</v>
      </c>
      <c r="T2136">
        <v>1</v>
      </c>
      <c r="U2136">
        <v>0</v>
      </c>
      <c r="V2136">
        <v>0</v>
      </c>
      <c r="W2136">
        <v>23.4</v>
      </c>
      <c r="X2136">
        <v>30.38</v>
      </c>
      <c r="Y2136">
        <v>28.68</v>
      </c>
      <c r="Z2136">
        <v>59.06</v>
      </c>
      <c r="AA2136">
        <v>6321233</v>
      </c>
      <c r="AB2136">
        <v>180493</v>
      </c>
      <c r="AC2136">
        <v>0</v>
      </c>
      <c r="AD2136">
        <v>243013</v>
      </c>
      <c r="AE2136">
        <v>6744739</v>
      </c>
      <c r="AF2136">
        <v>3276592</v>
      </c>
      <c r="AG2136">
        <v>1219014</v>
      </c>
      <c r="AH2136">
        <v>4495606</v>
      </c>
      <c r="AI2136">
        <v>514054</v>
      </c>
      <c r="AJ2136">
        <v>255573</v>
      </c>
      <c r="AK2136">
        <v>130368</v>
      </c>
      <c r="AL2136">
        <v>899995</v>
      </c>
      <c r="AM2136">
        <v>755083</v>
      </c>
      <c r="AN2136">
        <v>6150684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579112</v>
      </c>
      <c r="AU2136">
        <v>269711</v>
      </c>
      <c r="AV2136">
        <v>38665</v>
      </c>
      <c r="AW2136">
        <v>32057</v>
      </c>
      <c r="AX2136">
        <v>18812</v>
      </c>
      <c r="AY2136">
        <v>19914</v>
      </c>
      <c r="AZ2136">
        <v>0</v>
      </c>
      <c r="BA2136">
        <v>82</v>
      </c>
      <c r="BB2136">
        <v>22</v>
      </c>
      <c r="BC2136">
        <v>104</v>
      </c>
      <c r="BD2136">
        <v>542</v>
      </c>
      <c r="BE2136">
        <v>3588</v>
      </c>
      <c r="BF2136">
        <v>420049</v>
      </c>
      <c r="BG2136">
        <v>102525</v>
      </c>
      <c r="BH2136">
        <v>22825</v>
      </c>
      <c r="BI2136">
        <v>834689</v>
      </c>
      <c r="BJ2136">
        <v>29847</v>
      </c>
      <c r="BK2136">
        <v>15984</v>
      </c>
      <c r="BL2136">
        <v>985</v>
      </c>
      <c r="BM2136">
        <v>340</v>
      </c>
      <c r="BN2136">
        <v>59</v>
      </c>
      <c r="BO2136">
        <v>39464</v>
      </c>
      <c r="BP2136">
        <v>13454</v>
      </c>
      <c r="BQ2136">
        <v>1439</v>
      </c>
      <c r="BR2136">
        <v>65</v>
      </c>
      <c r="BS2136">
        <v>36388</v>
      </c>
      <c r="BT2136">
        <v>-1</v>
      </c>
      <c r="BU2136" s="1">
        <v>41395</v>
      </c>
      <c r="BV2136" s="1">
        <v>41759</v>
      </c>
      <c r="BW2136" s="31">
        <v>2</v>
      </c>
    </row>
    <row r="2137" spans="1:75" hidden="1" x14ac:dyDescent="0.25">
      <c r="A2137" t="s">
        <v>7191</v>
      </c>
      <c r="B2137" t="s">
        <v>8614</v>
      </c>
      <c r="C2137">
        <v>2015</v>
      </c>
      <c r="D2137" t="s">
        <v>8615</v>
      </c>
      <c r="E2137" t="s">
        <v>8616</v>
      </c>
      <c r="F2137" t="s">
        <v>8617</v>
      </c>
      <c r="G2137">
        <v>60164</v>
      </c>
      <c r="H2137">
        <v>-87.903344000000004</v>
      </c>
      <c r="I2137">
        <v>41.911856999999998</v>
      </c>
      <c r="J2137">
        <v>17</v>
      </c>
      <c r="K2137">
        <v>31</v>
      </c>
      <c r="L2137" t="s">
        <v>7201</v>
      </c>
      <c r="M2137">
        <v>5246456</v>
      </c>
      <c r="N2137" t="s">
        <v>80</v>
      </c>
      <c r="O2137" t="s">
        <v>1650</v>
      </c>
      <c r="P2137" t="s">
        <v>82</v>
      </c>
      <c r="Q2137" t="s">
        <v>458</v>
      </c>
      <c r="R2137">
        <v>26658</v>
      </c>
      <c r="S2137">
        <v>26580</v>
      </c>
      <c r="T2137">
        <v>1</v>
      </c>
      <c r="U2137">
        <v>0</v>
      </c>
      <c r="V2137">
        <v>0</v>
      </c>
      <c r="W2137">
        <v>9.5299999999999994</v>
      </c>
      <c r="X2137">
        <v>10.46</v>
      </c>
      <c r="Y2137">
        <v>8.9</v>
      </c>
      <c r="Z2137">
        <v>19.36</v>
      </c>
      <c r="AA2137">
        <v>2255334</v>
      </c>
      <c r="AB2137">
        <v>93013</v>
      </c>
      <c r="AC2137">
        <v>0</v>
      </c>
      <c r="AD2137">
        <v>33848</v>
      </c>
      <c r="AE2137">
        <v>2382195</v>
      </c>
      <c r="AF2137">
        <v>988231</v>
      </c>
      <c r="AG2137">
        <v>243947</v>
      </c>
      <c r="AH2137">
        <v>1232178</v>
      </c>
      <c r="AI2137">
        <v>48146</v>
      </c>
      <c r="AJ2137">
        <v>14135</v>
      </c>
      <c r="AK2137">
        <v>13951</v>
      </c>
      <c r="AL2137">
        <v>76232</v>
      </c>
      <c r="AM2137">
        <v>397534</v>
      </c>
      <c r="AN2137">
        <v>1705944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85717</v>
      </c>
      <c r="AV2137">
        <v>70133</v>
      </c>
      <c r="AW2137">
        <v>5180</v>
      </c>
      <c r="AX2137">
        <v>4577</v>
      </c>
      <c r="AY2137">
        <v>5927</v>
      </c>
      <c r="AZ2137">
        <v>668</v>
      </c>
      <c r="BA2137">
        <v>6</v>
      </c>
      <c r="BB2137">
        <v>22</v>
      </c>
      <c r="BC2137">
        <v>28</v>
      </c>
      <c r="BD2137">
        <v>130</v>
      </c>
      <c r="BE2137">
        <v>3300</v>
      </c>
      <c r="BF2137">
        <v>104118</v>
      </c>
      <c r="BG2137">
        <v>17900</v>
      </c>
      <c r="BH2137">
        <v>23789</v>
      </c>
      <c r="BI2137">
        <v>157197</v>
      </c>
      <c r="BJ2137">
        <v>12513</v>
      </c>
      <c r="BK2137">
        <v>13873</v>
      </c>
      <c r="BL2137">
        <v>528</v>
      </c>
      <c r="BM2137">
        <v>303</v>
      </c>
      <c r="BN2137">
        <v>60</v>
      </c>
      <c r="BO2137">
        <v>11033</v>
      </c>
      <c r="BP2137">
        <v>8455</v>
      </c>
      <c r="BQ2137">
        <v>786</v>
      </c>
      <c r="BR2137">
        <v>37</v>
      </c>
      <c r="BS2137">
        <v>4269</v>
      </c>
      <c r="BT2137">
        <v>-1</v>
      </c>
      <c r="BU2137" s="1">
        <v>41456</v>
      </c>
      <c r="BV2137" s="1">
        <v>41820</v>
      </c>
      <c r="BW2137" s="31">
        <v>1</v>
      </c>
    </row>
    <row r="2138" spans="1:75" hidden="1" x14ac:dyDescent="0.25">
      <c r="A2138" t="s">
        <v>7191</v>
      </c>
      <c r="B2138" t="s">
        <v>8618</v>
      </c>
      <c r="C2138">
        <v>2015</v>
      </c>
      <c r="D2138" t="s">
        <v>8619</v>
      </c>
      <c r="E2138" t="s">
        <v>8620</v>
      </c>
      <c r="F2138" t="s">
        <v>8621</v>
      </c>
      <c r="G2138">
        <v>60523</v>
      </c>
      <c r="H2138">
        <v>-87.996215800000002</v>
      </c>
      <c r="I2138">
        <v>41.831390599999999</v>
      </c>
      <c r="J2138">
        <v>17</v>
      </c>
      <c r="K2138">
        <v>43</v>
      </c>
      <c r="L2138" t="s">
        <v>7206</v>
      </c>
      <c r="M2138">
        <v>932708</v>
      </c>
      <c r="N2138" t="s">
        <v>80</v>
      </c>
      <c r="O2138" t="s">
        <v>96</v>
      </c>
      <c r="P2138" t="s">
        <v>82</v>
      </c>
      <c r="Q2138" t="s">
        <v>458</v>
      </c>
      <c r="R2138">
        <v>7883</v>
      </c>
      <c r="S2138">
        <v>7860</v>
      </c>
      <c r="T2138">
        <v>1</v>
      </c>
      <c r="U2138">
        <v>0</v>
      </c>
      <c r="V2138">
        <v>0</v>
      </c>
      <c r="W2138">
        <v>5.83</v>
      </c>
      <c r="X2138">
        <v>5.83</v>
      </c>
      <c r="Y2138">
        <v>5.4</v>
      </c>
      <c r="Z2138">
        <v>11.23</v>
      </c>
      <c r="AA2138">
        <v>926692</v>
      </c>
      <c r="AB2138">
        <v>0</v>
      </c>
      <c r="AC2138">
        <v>0</v>
      </c>
      <c r="AD2138">
        <v>17987</v>
      </c>
      <c r="AE2138">
        <v>944679</v>
      </c>
      <c r="AF2138">
        <v>563432</v>
      </c>
      <c r="AG2138">
        <v>186443</v>
      </c>
      <c r="AH2138">
        <v>749875</v>
      </c>
      <c r="AI2138">
        <v>78536</v>
      </c>
      <c r="AJ2138">
        <v>33172</v>
      </c>
      <c r="AK2138">
        <v>23730</v>
      </c>
      <c r="AL2138">
        <v>135438</v>
      </c>
      <c r="AM2138">
        <v>41379</v>
      </c>
      <c r="AN2138">
        <v>926692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104253</v>
      </c>
      <c r="AV2138">
        <v>26</v>
      </c>
      <c r="AW2138">
        <v>7679</v>
      </c>
      <c r="AX2138">
        <v>12</v>
      </c>
      <c r="AY2138">
        <v>6262</v>
      </c>
      <c r="AZ2138">
        <v>0</v>
      </c>
      <c r="BA2138">
        <v>48</v>
      </c>
      <c r="BB2138">
        <v>22</v>
      </c>
      <c r="BC2138">
        <v>70</v>
      </c>
      <c r="BD2138">
        <v>159</v>
      </c>
      <c r="BE2138">
        <v>3220</v>
      </c>
      <c r="BF2138">
        <v>93575</v>
      </c>
      <c r="BG2138">
        <v>27708</v>
      </c>
      <c r="BH2138">
        <v>4859</v>
      </c>
      <c r="BI2138">
        <v>82067</v>
      </c>
      <c r="BJ2138">
        <v>6392</v>
      </c>
      <c r="BK2138">
        <v>3364</v>
      </c>
      <c r="BL2138">
        <v>377</v>
      </c>
      <c r="BM2138">
        <v>135</v>
      </c>
      <c r="BN2138">
        <v>0</v>
      </c>
      <c r="BO2138">
        <v>4877</v>
      </c>
      <c r="BP2138">
        <v>1926</v>
      </c>
      <c r="BQ2138">
        <v>0</v>
      </c>
      <c r="BR2138">
        <v>27</v>
      </c>
      <c r="BS2138">
        <v>17628</v>
      </c>
      <c r="BT2138">
        <v>-1</v>
      </c>
      <c r="BU2138" s="1">
        <v>41275</v>
      </c>
      <c r="BV2138" s="1">
        <v>41639</v>
      </c>
      <c r="BW2138" s="31">
        <v>1</v>
      </c>
    </row>
    <row r="2139" spans="1:75" hidden="1" x14ac:dyDescent="0.25">
      <c r="A2139" t="s">
        <v>7191</v>
      </c>
      <c r="B2139" t="s">
        <v>8622</v>
      </c>
      <c r="C2139">
        <v>2015</v>
      </c>
      <c r="D2139" t="s">
        <v>8623</v>
      </c>
      <c r="E2139" t="s">
        <v>8624</v>
      </c>
      <c r="F2139" t="s">
        <v>8625</v>
      </c>
      <c r="G2139">
        <v>60453</v>
      </c>
      <c r="H2139">
        <v>-87.752740000000003</v>
      </c>
      <c r="I2139">
        <v>41.720401000000003</v>
      </c>
      <c r="J2139">
        <v>17</v>
      </c>
      <c r="K2139">
        <v>31</v>
      </c>
      <c r="L2139" t="s">
        <v>7201</v>
      </c>
      <c r="M2139">
        <v>5246456</v>
      </c>
      <c r="N2139" t="s">
        <v>80</v>
      </c>
      <c r="O2139" t="s">
        <v>96</v>
      </c>
      <c r="P2139" t="s">
        <v>82</v>
      </c>
      <c r="Q2139" t="s">
        <v>458</v>
      </c>
      <c r="R2139">
        <v>56690</v>
      </c>
      <c r="S2139">
        <v>56524</v>
      </c>
      <c r="T2139">
        <v>1</v>
      </c>
      <c r="U2139">
        <v>0</v>
      </c>
      <c r="V2139">
        <v>0</v>
      </c>
      <c r="W2139">
        <v>14.35</v>
      </c>
      <c r="X2139">
        <v>14.35</v>
      </c>
      <c r="Y2139">
        <v>43.46</v>
      </c>
      <c r="Z2139">
        <v>57.81</v>
      </c>
      <c r="AA2139">
        <v>5172662</v>
      </c>
      <c r="AB2139">
        <v>152713</v>
      </c>
      <c r="AC2139">
        <v>17442</v>
      </c>
      <c r="AD2139">
        <v>142159</v>
      </c>
      <c r="AE2139">
        <v>5484976</v>
      </c>
      <c r="AF2139">
        <v>2683188</v>
      </c>
      <c r="AG2139">
        <v>972077</v>
      </c>
      <c r="AH2139">
        <v>3655265</v>
      </c>
      <c r="AI2139">
        <v>345539</v>
      </c>
      <c r="AJ2139">
        <v>139614</v>
      </c>
      <c r="AK2139">
        <v>131986</v>
      </c>
      <c r="AL2139">
        <v>617139</v>
      </c>
      <c r="AM2139">
        <v>925632</v>
      </c>
      <c r="AN2139">
        <v>5198036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140444</v>
      </c>
      <c r="AU2139">
        <v>285178</v>
      </c>
      <c r="AV2139">
        <v>14000</v>
      </c>
      <c r="AW2139">
        <v>17186</v>
      </c>
      <c r="AX2139">
        <v>3100</v>
      </c>
      <c r="AY2139">
        <v>11500</v>
      </c>
      <c r="AZ2139">
        <v>140</v>
      </c>
      <c r="BA2139">
        <v>21</v>
      </c>
      <c r="BB2139">
        <v>22</v>
      </c>
      <c r="BC2139">
        <v>43</v>
      </c>
      <c r="BD2139">
        <v>582</v>
      </c>
      <c r="BE2139">
        <v>3456</v>
      </c>
      <c r="BF2139">
        <v>420016</v>
      </c>
      <c r="BG2139">
        <v>80848</v>
      </c>
      <c r="BH2139">
        <v>37143</v>
      </c>
      <c r="BI2139">
        <v>552442</v>
      </c>
      <c r="BJ2139">
        <v>74278</v>
      </c>
      <c r="BK2139">
        <v>42827</v>
      </c>
      <c r="BL2139">
        <v>700</v>
      </c>
      <c r="BM2139">
        <v>347</v>
      </c>
      <c r="BN2139">
        <v>22</v>
      </c>
      <c r="BO2139">
        <v>24446</v>
      </c>
      <c r="BP2139">
        <v>15874</v>
      </c>
      <c r="BQ2139">
        <v>372</v>
      </c>
      <c r="BR2139">
        <v>40</v>
      </c>
      <c r="BS2139">
        <v>66771</v>
      </c>
      <c r="BT2139">
        <v>-1</v>
      </c>
      <c r="BU2139" s="1">
        <v>41275</v>
      </c>
      <c r="BV2139" s="1">
        <v>41639</v>
      </c>
      <c r="BW2139" s="31">
        <v>2</v>
      </c>
    </row>
    <row r="2140" spans="1:75" hidden="1" x14ac:dyDescent="0.25">
      <c r="A2140" t="s">
        <v>7191</v>
      </c>
      <c r="B2140" t="s">
        <v>8626</v>
      </c>
      <c r="C2140">
        <v>2015</v>
      </c>
      <c r="D2140" t="s">
        <v>8627</v>
      </c>
      <c r="E2140" t="s">
        <v>8628</v>
      </c>
      <c r="F2140" t="s">
        <v>8629</v>
      </c>
      <c r="G2140">
        <v>60301</v>
      </c>
      <c r="H2140">
        <v>-87.796266000000003</v>
      </c>
      <c r="I2140">
        <v>41.888689999999997</v>
      </c>
      <c r="J2140">
        <v>17</v>
      </c>
      <c r="K2140">
        <v>31</v>
      </c>
      <c r="L2140" t="s">
        <v>7201</v>
      </c>
      <c r="M2140">
        <v>5246456</v>
      </c>
      <c r="N2140" t="s">
        <v>80</v>
      </c>
      <c r="O2140" t="s">
        <v>96</v>
      </c>
      <c r="P2140" t="s">
        <v>90</v>
      </c>
      <c r="Q2140" t="s">
        <v>458</v>
      </c>
      <c r="R2140">
        <v>51878</v>
      </c>
      <c r="S2140">
        <v>51726</v>
      </c>
      <c r="T2140">
        <v>1</v>
      </c>
      <c r="U2140">
        <v>2</v>
      </c>
      <c r="V2140">
        <v>0</v>
      </c>
      <c r="W2140">
        <v>27.98</v>
      </c>
      <c r="X2140">
        <v>27.98</v>
      </c>
      <c r="Y2140">
        <v>50.34</v>
      </c>
      <c r="Z2140">
        <v>78.319999999999993</v>
      </c>
      <c r="AA2140">
        <v>9491268</v>
      </c>
      <c r="AB2140">
        <v>195370</v>
      </c>
      <c r="AC2140">
        <v>0</v>
      </c>
      <c r="AD2140">
        <v>449074</v>
      </c>
      <c r="AE2140">
        <v>10135712</v>
      </c>
      <c r="AF2140">
        <v>3664525</v>
      </c>
      <c r="AG2140">
        <v>1334573</v>
      </c>
      <c r="AH2140">
        <v>4999098</v>
      </c>
      <c r="AI2140">
        <v>409457</v>
      </c>
      <c r="AJ2140">
        <v>215229</v>
      </c>
      <c r="AK2140">
        <v>243664</v>
      </c>
      <c r="AL2140">
        <v>868350</v>
      </c>
      <c r="AM2140">
        <v>1295318</v>
      </c>
      <c r="AN2140">
        <v>7162766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802982</v>
      </c>
      <c r="AU2140">
        <v>258850</v>
      </c>
      <c r="AV2140">
        <v>2954</v>
      </c>
      <c r="AW2140">
        <v>19601</v>
      </c>
      <c r="AX2140">
        <v>2983.4762169999999</v>
      </c>
      <c r="AY2140">
        <v>28722</v>
      </c>
      <c r="AZ2140">
        <v>133.58034259999999</v>
      </c>
      <c r="BA2140">
        <v>46</v>
      </c>
      <c r="BB2140">
        <v>22</v>
      </c>
      <c r="BC2140">
        <v>68</v>
      </c>
      <c r="BD2140">
        <v>284</v>
      </c>
      <c r="BE2140">
        <v>8356</v>
      </c>
      <c r="BF2140">
        <v>781668</v>
      </c>
      <c r="BG2140">
        <v>55978</v>
      </c>
      <c r="BH2140">
        <v>52557</v>
      </c>
      <c r="BI2140">
        <v>1376057</v>
      </c>
      <c r="BJ2140">
        <v>80603</v>
      </c>
      <c r="BK2140">
        <v>92807</v>
      </c>
      <c r="BL2140">
        <v>975</v>
      </c>
      <c r="BM2140">
        <v>773</v>
      </c>
      <c r="BN2140">
        <v>73</v>
      </c>
      <c r="BO2140">
        <v>47922</v>
      </c>
      <c r="BP2140">
        <v>35303</v>
      </c>
      <c r="BQ2140">
        <v>3340</v>
      </c>
      <c r="BR2140">
        <v>96</v>
      </c>
      <c r="BS2140">
        <v>185706</v>
      </c>
      <c r="BT2140">
        <v>-1</v>
      </c>
      <c r="BU2140" s="1">
        <v>41275</v>
      </c>
      <c r="BV2140" s="1">
        <v>41639</v>
      </c>
      <c r="BW2140" s="31">
        <v>2</v>
      </c>
    </row>
    <row r="2141" spans="1:75" hidden="1" x14ac:dyDescent="0.25">
      <c r="A2141" t="s">
        <v>7191</v>
      </c>
      <c r="B2141" t="s">
        <v>8630</v>
      </c>
      <c r="C2141">
        <v>2015</v>
      </c>
      <c r="D2141" t="s">
        <v>8631</v>
      </c>
      <c r="E2141" t="s">
        <v>8632</v>
      </c>
      <c r="F2141" t="s">
        <v>8633</v>
      </c>
      <c r="G2141">
        <v>61858</v>
      </c>
      <c r="H2141">
        <v>-87.778487400000003</v>
      </c>
      <c r="I2141">
        <v>40.114625699999998</v>
      </c>
      <c r="J2141">
        <v>17</v>
      </c>
      <c r="K2141">
        <v>183</v>
      </c>
      <c r="L2141" t="s">
        <v>7517</v>
      </c>
      <c r="M2141">
        <v>79728</v>
      </c>
      <c r="N2141" t="s">
        <v>80</v>
      </c>
      <c r="O2141" t="s">
        <v>1650</v>
      </c>
      <c r="P2141" t="s">
        <v>82</v>
      </c>
      <c r="Q2141" t="s">
        <v>458</v>
      </c>
      <c r="R2141">
        <v>6147</v>
      </c>
      <c r="S2141">
        <v>6129</v>
      </c>
      <c r="T2141">
        <v>1</v>
      </c>
      <c r="U2141">
        <v>0</v>
      </c>
      <c r="V2141">
        <v>0</v>
      </c>
      <c r="W2141">
        <v>0.94</v>
      </c>
      <c r="X2141">
        <v>0.94</v>
      </c>
      <c r="Y2141">
        <v>2.2999999999999998</v>
      </c>
      <c r="Z2141">
        <v>3.24</v>
      </c>
      <c r="AA2141">
        <v>182177</v>
      </c>
      <c r="AB2141">
        <v>6317</v>
      </c>
      <c r="AC2141">
        <v>0</v>
      </c>
      <c r="AD2141">
        <v>8190</v>
      </c>
      <c r="AE2141">
        <v>196684</v>
      </c>
      <c r="AF2141">
        <v>84955</v>
      </c>
      <c r="AG2141">
        <v>27605</v>
      </c>
      <c r="AH2141">
        <v>112560</v>
      </c>
      <c r="AI2141">
        <v>19432</v>
      </c>
      <c r="AJ2141">
        <v>295</v>
      </c>
      <c r="AK2141">
        <v>2559</v>
      </c>
      <c r="AL2141">
        <v>22286</v>
      </c>
      <c r="AM2141">
        <v>56785</v>
      </c>
      <c r="AN2141">
        <v>191631</v>
      </c>
      <c r="AO2141">
        <v>12000</v>
      </c>
      <c r="AP2141">
        <v>0</v>
      </c>
      <c r="AQ2141">
        <v>0</v>
      </c>
      <c r="AR2141">
        <v>0</v>
      </c>
      <c r="AS2141">
        <v>12000</v>
      </c>
      <c r="AT2141">
        <v>0</v>
      </c>
      <c r="AU2141">
        <v>23879</v>
      </c>
      <c r="AV2141">
        <v>14220</v>
      </c>
      <c r="AW2141">
        <v>1131</v>
      </c>
      <c r="AX2141">
        <v>4995</v>
      </c>
      <c r="AY2141">
        <v>1723</v>
      </c>
      <c r="AZ2141">
        <v>0</v>
      </c>
      <c r="BA2141">
        <v>2</v>
      </c>
      <c r="BB2141">
        <v>22</v>
      </c>
      <c r="BC2141">
        <v>24</v>
      </c>
      <c r="BD2141">
        <v>67</v>
      </c>
      <c r="BE2141">
        <v>2436</v>
      </c>
      <c r="BF2141">
        <v>15852</v>
      </c>
      <c r="BG2141">
        <v>5766</v>
      </c>
      <c r="BH2141">
        <v>984</v>
      </c>
      <c r="BI2141">
        <v>30648</v>
      </c>
      <c r="BJ2141">
        <v>6150</v>
      </c>
      <c r="BK2141">
        <v>4843</v>
      </c>
      <c r="BL2141">
        <v>196</v>
      </c>
      <c r="BM2141">
        <v>150</v>
      </c>
      <c r="BN2141">
        <v>14</v>
      </c>
      <c r="BO2141">
        <v>2517</v>
      </c>
      <c r="BP2141">
        <v>2222</v>
      </c>
      <c r="BQ2141">
        <v>46</v>
      </c>
      <c r="BR2141">
        <v>7</v>
      </c>
      <c r="BS2141">
        <v>8769</v>
      </c>
      <c r="BT2141">
        <v>-1</v>
      </c>
      <c r="BU2141" s="1">
        <v>41456</v>
      </c>
      <c r="BV2141" s="1">
        <v>41820</v>
      </c>
      <c r="BW2141" s="31">
        <v>1</v>
      </c>
    </row>
    <row r="2142" spans="1:75" hidden="1" x14ac:dyDescent="0.25">
      <c r="A2142" t="s">
        <v>7191</v>
      </c>
      <c r="B2142" t="s">
        <v>8634</v>
      </c>
      <c r="C2142">
        <v>2015</v>
      </c>
      <c r="D2142" t="s">
        <v>8635</v>
      </c>
      <c r="E2142" t="s">
        <v>8636</v>
      </c>
      <c r="F2142" t="s">
        <v>8637</v>
      </c>
      <c r="G2142">
        <v>60460</v>
      </c>
      <c r="H2142">
        <v>-88.521995700000005</v>
      </c>
      <c r="I2142">
        <v>41.0029903</v>
      </c>
      <c r="J2142">
        <v>17</v>
      </c>
      <c r="K2142">
        <v>105</v>
      </c>
      <c r="L2142" t="s">
        <v>1019</v>
      </c>
      <c r="M2142">
        <v>37903</v>
      </c>
      <c r="N2142" t="s">
        <v>80</v>
      </c>
      <c r="O2142" t="s">
        <v>1650</v>
      </c>
      <c r="P2142" t="s">
        <v>82</v>
      </c>
      <c r="Q2142" t="s">
        <v>458</v>
      </c>
      <c r="R2142">
        <v>2341</v>
      </c>
      <c r="S2142">
        <v>2334</v>
      </c>
      <c r="T2142">
        <v>1</v>
      </c>
      <c r="U2142">
        <v>0</v>
      </c>
      <c r="V2142">
        <v>0</v>
      </c>
      <c r="W2142">
        <v>0</v>
      </c>
      <c r="X2142">
        <v>0.5</v>
      </c>
      <c r="Y2142">
        <v>0.85</v>
      </c>
      <c r="Z2142">
        <v>1.35</v>
      </c>
      <c r="AA2142">
        <v>105970</v>
      </c>
      <c r="AB2142">
        <v>8046</v>
      </c>
      <c r="AC2142">
        <v>0</v>
      </c>
      <c r="AD2142">
        <v>40756</v>
      </c>
      <c r="AE2142">
        <v>154772</v>
      </c>
      <c r="AF2142" t="s">
        <v>84</v>
      </c>
      <c r="AG2142" t="s">
        <v>84</v>
      </c>
      <c r="AH2142" t="s">
        <v>84</v>
      </c>
      <c r="AI2142">
        <v>13473</v>
      </c>
      <c r="AJ2142">
        <v>1425</v>
      </c>
      <c r="AK2142">
        <v>2597</v>
      </c>
      <c r="AL2142">
        <v>17495</v>
      </c>
      <c r="AM2142" t="s">
        <v>84</v>
      </c>
      <c r="AN2142">
        <v>142459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11709</v>
      </c>
      <c r="AU2142">
        <v>18984</v>
      </c>
      <c r="AV2142">
        <v>50</v>
      </c>
      <c r="AW2142">
        <v>353</v>
      </c>
      <c r="AX2142">
        <v>0</v>
      </c>
      <c r="AY2142">
        <v>1341</v>
      </c>
      <c r="AZ2142">
        <v>0</v>
      </c>
      <c r="BA2142">
        <v>4</v>
      </c>
      <c r="BB2142">
        <v>22</v>
      </c>
      <c r="BC2142">
        <v>26</v>
      </c>
      <c r="BD2142">
        <v>17</v>
      </c>
      <c r="BE2142">
        <v>1508</v>
      </c>
      <c r="BF2142">
        <v>5791</v>
      </c>
      <c r="BG2142">
        <v>695</v>
      </c>
      <c r="BH2142">
        <v>361</v>
      </c>
      <c r="BI2142">
        <v>8521</v>
      </c>
      <c r="BJ2142">
        <v>1393</v>
      </c>
      <c r="BK2142">
        <v>549</v>
      </c>
      <c r="BL2142">
        <v>86</v>
      </c>
      <c r="BM2142">
        <v>64</v>
      </c>
      <c r="BN2142">
        <v>0</v>
      </c>
      <c r="BO2142">
        <v>1294</v>
      </c>
      <c r="BP2142">
        <v>879</v>
      </c>
      <c r="BQ2142">
        <v>0</v>
      </c>
      <c r="BR2142">
        <v>4</v>
      </c>
      <c r="BS2142">
        <v>739</v>
      </c>
      <c r="BT2142">
        <v>-1</v>
      </c>
      <c r="BU2142" s="1">
        <v>41456</v>
      </c>
      <c r="BV2142" s="1">
        <v>41820</v>
      </c>
      <c r="BW2142" s="31">
        <v>1</v>
      </c>
    </row>
    <row r="2143" spans="1:75" hidden="1" x14ac:dyDescent="0.25">
      <c r="A2143" t="s">
        <v>7191</v>
      </c>
      <c r="B2143" t="s">
        <v>8638</v>
      </c>
      <c r="C2143">
        <v>2015</v>
      </c>
      <c r="D2143" t="s">
        <v>8639</v>
      </c>
      <c r="E2143" t="s">
        <v>8640</v>
      </c>
      <c r="F2143" t="s">
        <v>8641</v>
      </c>
      <c r="G2143">
        <v>62269</v>
      </c>
      <c r="H2143">
        <v>-89.912560999999997</v>
      </c>
      <c r="I2143">
        <v>38.581806</v>
      </c>
      <c r="J2143">
        <v>17</v>
      </c>
      <c r="K2143">
        <v>163</v>
      </c>
      <c r="L2143" t="s">
        <v>995</v>
      </c>
      <c r="M2143">
        <v>265729</v>
      </c>
      <c r="N2143" t="s">
        <v>80</v>
      </c>
      <c r="O2143" t="s">
        <v>96</v>
      </c>
      <c r="P2143" t="s">
        <v>82</v>
      </c>
      <c r="Q2143" t="s">
        <v>458</v>
      </c>
      <c r="R2143">
        <v>28281</v>
      </c>
      <c r="S2143">
        <v>28198</v>
      </c>
      <c r="T2143">
        <v>1</v>
      </c>
      <c r="U2143">
        <v>0</v>
      </c>
      <c r="V2143">
        <v>0</v>
      </c>
      <c r="W2143">
        <v>2</v>
      </c>
      <c r="X2143">
        <v>4</v>
      </c>
      <c r="Y2143">
        <v>8.73</v>
      </c>
      <c r="Z2143">
        <v>12.73</v>
      </c>
      <c r="AA2143">
        <v>956681</v>
      </c>
      <c r="AB2143">
        <v>35990</v>
      </c>
      <c r="AC2143">
        <v>0</v>
      </c>
      <c r="AD2143">
        <v>59061</v>
      </c>
      <c r="AE2143">
        <v>1051732</v>
      </c>
      <c r="AF2143">
        <v>473941</v>
      </c>
      <c r="AG2143">
        <v>120099</v>
      </c>
      <c r="AH2143">
        <v>594040</v>
      </c>
      <c r="AI2143">
        <v>74916</v>
      </c>
      <c r="AJ2143">
        <v>41048</v>
      </c>
      <c r="AK2143">
        <v>24335</v>
      </c>
      <c r="AL2143">
        <v>140299</v>
      </c>
      <c r="AM2143">
        <v>201895</v>
      </c>
      <c r="AN2143">
        <v>936234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82055</v>
      </c>
      <c r="AU2143">
        <v>64669</v>
      </c>
      <c r="AV2143">
        <v>16831</v>
      </c>
      <c r="AW2143">
        <v>4694</v>
      </c>
      <c r="AX2143">
        <v>3562</v>
      </c>
      <c r="AY2143">
        <v>6906</v>
      </c>
      <c r="AZ2143">
        <v>0</v>
      </c>
      <c r="BA2143">
        <v>33</v>
      </c>
      <c r="BB2143">
        <v>22</v>
      </c>
      <c r="BC2143">
        <v>55</v>
      </c>
      <c r="BD2143">
        <v>220</v>
      </c>
      <c r="BE2143">
        <v>3276</v>
      </c>
      <c r="BF2143">
        <v>154512</v>
      </c>
      <c r="BG2143">
        <v>4796</v>
      </c>
      <c r="BH2143">
        <v>9958</v>
      </c>
      <c r="BI2143">
        <v>382574</v>
      </c>
      <c r="BJ2143">
        <v>29963</v>
      </c>
      <c r="BK2143">
        <v>51154</v>
      </c>
      <c r="BL2143">
        <v>362</v>
      </c>
      <c r="BM2143">
        <v>274</v>
      </c>
      <c r="BN2143">
        <v>28</v>
      </c>
      <c r="BO2143">
        <v>8640</v>
      </c>
      <c r="BP2143">
        <v>7447</v>
      </c>
      <c r="BQ2143">
        <v>228</v>
      </c>
      <c r="BR2143">
        <v>27</v>
      </c>
      <c r="BS2143">
        <v>21992</v>
      </c>
      <c r="BT2143">
        <v>-1</v>
      </c>
      <c r="BU2143" s="1">
        <v>41395</v>
      </c>
      <c r="BV2143" s="1">
        <v>41759</v>
      </c>
      <c r="BW2143" s="31">
        <v>1</v>
      </c>
    </row>
    <row r="2144" spans="1:75" hidden="1" x14ac:dyDescent="0.25">
      <c r="A2144" t="s">
        <v>7191</v>
      </c>
      <c r="B2144" t="s">
        <v>8642</v>
      </c>
      <c r="C2144">
        <v>2015</v>
      </c>
      <c r="D2144" t="s">
        <v>8643</v>
      </c>
      <c r="E2144" t="s">
        <v>8644</v>
      </c>
      <c r="F2144" t="s">
        <v>5409</v>
      </c>
      <c r="G2144">
        <v>61859</v>
      </c>
      <c r="H2144">
        <v>-87.956344000000001</v>
      </c>
      <c r="I2144">
        <v>40.113992000000003</v>
      </c>
      <c r="J2144">
        <v>17</v>
      </c>
      <c r="K2144">
        <v>19</v>
      </c>
      <c r="L2144" t="s">
        <v>7536</v>
      </c>
      <c r="M2144">
        <v>207133</v>
      </c>
      <c r="N2144" t="s">
        <v>80</v>
      </c>
      <c r="O2144" t="s">
        <v>96</v>
      </c>
      <c r="P2144" t="s">
        <v>82</v>
      </c>
      <c r="Q2144" t="s">
        <v>458</v>
      </c>
      <c r="R2144">
        <v>810</v>
      </c>
      <c r="S2144">
        <v>808</v>
      </c>
      <c r="T2144">
        <v>1</v>
      </c>
      <c r="U2144">
        <v>0</v>
      </c>
      <c r="V2144">
        <v>0</v>
      </c>
      <c r="W2144">
        <v>0</v>
      </c>
      <c r="X2144">
        <v>0.43</v>
      </c>
      <c r="Y2144">
        <v>0.3</v>
      </c>
      <c r="Z2144">
        <v>0.73</v>
      </c>
      <c r="AA2144">
        <v>32965</v>
      </c>
      <c r="AB2144">
        <v>832</v>
      </c>
      <c r="AC2144">
        <v>0</v>
      </c>
      <c r="AD2144">
        <v>0</v>
      </c>
      <c r="AE2144">
        <v>33797</v>
      </c>
      <c r="AF2144" t="s">
        <v>84</v>
      </c>
      <c r="AG2144" t="s">
        <v>84</v>
      </c>
      <c r="AH2144" t="s">
        <v>84</v>
      </c>
      <c r="AI2144">
        <v>1670</v>
      </c>
      <c r="AJ2144">
        <v>75</v>
      </c>
      <c r="AK2144">
        <v>0</v>
      </c>
      <c r="AL2144">
        <v>1745</v>
      </c>
      <c r="AM2144" t="s">
        <v>84</v>
      </c>
      <c r="AN2144">
        <v>35137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17146</v>
      </c>
      <c r="AV2144">
        <v>160</v>
      </c>
      <c r="AW2144">
        <v>367</v>
      </c>
      <c r="AX2144">
        <v>30</v>
      </c>
      <c r="AY2144">
        <v>1187</v>
      </c>
      <c r="AZ2144">
        <v>0</v>
      </c>
      <c r="BA2144">
        <v>4</v>
      </c>
      <c r="BB2144">
        <v>22</v>
      </c>
      <c r="BC2144">
        <v>26</v>
      </c>
      <c r="BD2144">
        <v>30</v>
      </c>
      <c r="BE2144">
        <v>1400</v>
      </c>
      <c r="BF2144">
        <v>7540</v>
      </c>
      <c r="BG2144">
        <v>555</v>
      </c>
      <c r="BH2144">
        <v>238</v>
      </c>
      <c r="BI2144">
        <v>3372</v>
      </c>
      <c r="BJ2144">
        <v>4677</v>
      </c>
      <c r="BK2144">
        <v>806</v>
      </c>
      <c r="BL2144">
        <v>18</v>
      </c>
      <c r="BM2144">
        <v>8</v>
      </c>
      <c r="BN2144">
        <v>0</v>
      </c>
      <c r="BO2144">
        <v>496</v>
      </c>
      <c r="BP2144">
        <v>458</v>
      </c>
      <c r="BQ2144">
        <v>0</v>
      </c>
      <c r="BR2144">
        <v>7</v>
      </c>
      <c r="BS2144">
        <v>700</v>
      </c>
      <c r="BT2144">
        <v>-1</v>
      </c>
      <c r="BU2144" s="1">
        <v>41395</v>
      </c>
      <c r="BV2144" s="1">
        <v>41759</v>
      </c>
      <c r="BW2144" s="31">
        <v>1</v>
      </c>
    </row>
    <row r="2145" spans="1:75" hidden="1" x14ac:dyDescent="0.25">
      <c r="A2145" t="s">
        <v>7191</v>
      </c>
      <c r="B2145" t="s">
        <v>8645</v>
      </c>
      <c r="C2145">
        <v>2015</v>
      </c>
      <c r="D2145" t="s">
        <v>8646</v>
      </c>
      <c r="E2145" t="s">
        <v>8647</v>
      </c>
      <c r="F2145" t="s">
        <v>8648</v>
      </c>
      <c r="G2145">
        <v>61348</v>
      </c>
      <c r="H2145">
        <v>-89.062527900000006</v>
      </c>
      <c r="I2145">
        <v>41.294945400000003</v>
      </c>
      <c r="J2145">
        <v>17</v>
      </c>
      <c r="K2145">
        <v>99</v>
      </c>
      <c r="L2145" t="s">
        <v>7741</v>
      </c>
      <c r="M2145">
        <v>111241</v>
      </c>
      <c r="N2145" t="s">
        <v>80</v>
      </c>
      <c r="O2145" t="s">
        <v>1650</v>
      </c>
      <c r="P2145" t="s">
        <v>82</v>
      </c>
      <c r="Q2145" t="s">
        <v>458</v>
      </c>
      <c r="R2145">
        <v>4091</v>
      </c>
      <c r="S2145">
        <v>4079</v>
      </c>
      <c r="T2145">
        <v>1</v>
      </c>
      <c r="U2145">
        <v>0</v>
      </c>
      <c r="V2145">
        <v>0</v>
      </c>
      <c r="W2145">
        <v>0.9</v>
      </c>
      <c r="X2145">
        <v>1.41</v>
      </c>
      <c r="Y2145">
        <v>0.6</v>
      </c>
      <c r="Z2145">
        <v>2.0099999999999998</v>
      </c>
      <c r="AA2145">
        <v>78618</v>
      </c>
      <c r="AB2145">
        <v>17638</v>
      </c>
      <c r="AC2145">
        <v>0</v>
      </c>
      <c r="AD2145">
        <v>8293</v>
      </c>
      <c r="AE2145">
        <v>104549</v>
      </c>
      <c r="AF2145">
        <v>60275</v>
      </c>
      <c r="AG2145">
        <v>16564</v>
      </c>
      <c r="AH2145">
        <v>76839</v>
      </c>
      <c r="AI2145">
        <v>6075</v>
      </c>
      <c r="AJ2145">
        <v>1500</v>
      </c>
      <c r="AK2145">
        <v>401</v>
      </c>
      <c r="AL2145">
        <v>7976</v>
      </c>
      <c r="AM2145">
        <v>37643</v>
      </c>
      <c r="AN2145">
        <v>122458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23939</v>
      </c>
      <c r="AV2145">
        <v>62590</v>
      </c>
      <c r="AW2145">
        <v>160</v>
      </c>
      <c r="AX2145">
        <v>3107</v>
      </c>
      <c r="AY2145">
        <v>1009</v>
      </c>
      <c r="AZ2145">
        <v>93</v>
      </c>
      <c r="BA2145">
        <v>0</v>
      </c>
      <c r="BB2145">
        <v>22</v>
      </c>
      <c r="BC2145">
        <v>22</v>
      </c>
      <c r="BD2145">
        <v>52</v>
      </c>
      <c r="BE2145">
        <v>2600</v>
      </c>
      <c r="BF2145">
        <v>14564</v>
      </c>
      <c r="BG2145">
        <v>602</v>
      </c>
      <c r="BH2145">
        <v>2013</v>
      </c>
      <c r="BI2145">
        <v>19424</v>
      </c>
      <c r="BJ2145">
        <v>1057</v>
      </c>
      <c r="BK2145">
        <v>6009</v>
      </c>
      <c r="BL2145">
        <v>49</v>
      </c>
      <c r="BM2145">
        <v>44</v>
      </c>
      <c r="BN2145">
        <v>0</v>
      </c>
      <c r="BO2145">
        <v>958</v>
      </c>
      <c r="BP2145">
        <v>876</v>
      </c>
      <c r="BQ2145">
        <v>0</v>
      </c>
      <c r="BR2145">
        <v>6</v>
      </c>
      <c r="BS2145">
        <v>5773</v>
      </c>
      <c r="BT2145">
        <v>-1</v>
      </c>
      <c r="BU2145" s="1">
        <v>41456</v>
      </c>
      <c r="BV2145" s="1">
        <v>41820</v>
      </c>
      <c r="BW2145" s="31">
        <v>1</v>
      </c>
    </row>
    <row r="2146" spans="1:75" hidden="1" x14ac:dyDescent="0.25">
      <c r="A2146" t="s">
        <v>7191</v>
      </c>
      <c r="B2146" t="s">
        <v>8649</v>
      </c>
      <c r="C2146">
        <v>2015</v>
      </c>
      <c r="D2146" t="s">
        <v>8650</v>
      </c>
      <c r="E2146" t="s">
        <v>8651</v>
      </c>
      <c r="F2146" t="s">
        <v>8652</v>
      </c>
      <c r="G2146">
        <v>61349</v>
      </c>
      <c r="H2146">
        <v>-89.461608900000002</v>
      </c>
      <c r="I2146">
        <v>41.55771</v>
      </c>
      <c r="J2146">
        <v>17</v>
      </c>
      <c r="K2146">
        <v>11</v>
      </c>
      <c r="L2146" t="s">
        <v>7429</v>
      </c>
      <c r="M2146">
        <v>33840</v>
      </c>
      <c r="N2146" t="s">
        <v>80</v>
      </c>
      <c r="O2146" t="s">
        <v>1650</v>
      </c>
      <c r="P2146" t="s">
        <v>82</v>
      </c>
      <c r="Q2146" t="s">
        <v>458</v>
      </c>
      <c r="R2146">
        <v>945</v>
      </c>
      <c r="S2146">
        <v>942</v>
      </c>
      <c r="T2146">
        <v>1</v>
      </c>
      <c r="U2146">
        <v>0</v>
      </c>
      <c r="V2146">
        <v>0</v>
      </c>
      <c r="W2146">
        <v>0</v>
      </c>
      <c r="X2146">
        <v>0.38</v>
      </c>
      <c r="Y2146">
        <v>0.35</v>
      </c>
      <c r="Z2146">
        <v>0.73</v>
      </c>
      <c r="AA2146">
        <v>72203</v>
      </c>
      <c r="AB2146">
        <v>2477</v>
      </c>
      <c r="AC2146">
        <v>0</v>
      </c>
      <c r="AD2146">
        <v>0</v>
      </c>
      <c r="AE2146">
        <v>74680</v>
      </c>
      <c r="AF2146" t="s">
        <v>84</v>
      </c>
      <c r="AG2146" t="s">
        <v>84</v>
      </c>
      <c r="AH2146" t="s">
        <v>84</v>
      </c>
      <c r="AI2146">
        <v>5716</v>
      </c>
      <c r="AJ2146">
        <v>250</v>
      </c>
      <c r="AK2146">
        <v>659</v>
      </c>
      <c r="AL2146">
        <v>6625</v>
      </c>
      <c r="AM2146" t="s">
        <v>84</v>
      </c>
      <c r="AN2146">
        <v>40736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7491</v>
      </c>
      <c r="AV2146">
        <v>0</v>
      </c>
      <c r="AW2146">
        <v>0</v>
      </c>
      <c r="AX2146">
        <v>0</v>
      </c>
      <c r="AY2146">
        <v>1289</v>
      </c>
      <c r="AZ2146">
        <v>0</v>
      </c>
      <c r="BA2146">
        <v>1</v>
      </c>
      <c r="BB2146">
        <v>22</v>
      </c>
      <c r="BC2146">
        <v>23</v>
      </c>
      <c r="BD2146">
        <v>23</v>
      </c>
      <c r="BE2146">
        <v>1300</v>
      </c>
      <c r="BF2146">
        <v>3500</v>
      </c>
      <c r="BG2146">
        <v>342</v>
      </c>
      <c r="BH2146">
        <v>410</v>
      </c>
      <c r="BI2146">
        <v>4192</v>
      </c>
      <c r="BJ2146">
        <v>0</v>
      </c>
      <c r="BK2146">
        <v>1107</v>
      </c>
      <c r="BL2146">
        <v>32</v>
      </c>
      <c r="BM2146">
        <v>20</v>
      </c>
      <c r="BN2146">
        <v>0</v>
      </c>
      <c r="BO2146">
        <v>150</v>
      </c>
      <c r="BP2146">
        <v>120</v>
      </c>
      <c r="BQ2146">
        <v>0</v>
      </c>
      <c r="BR2146">
        <v>6</v>
      </c>
      <c r="BS2146">
        <v>635</v>
      </c>
      <c r="BT2146">
        <v>-1</v>
      </c>
      <c r="BU2146" s="1">
        <v>41456</v>
      </c>
      <c r="BV2146" s="1">
        <v>41820</v>
      </c>
      <c r="BW2146" s="31">
        <v>1</v>
      </c>
    </row>
    <row r="2147" spans="1:75" hidden="1" x14ac:dyDescent="0.25">
      <c r="A2147" t="s">
        <v>7191</v>
      </c>
      <c r="B2147" t="s">
        <v>8653</v>
      </c>
      <c r="C2147">
        <v>2015</v>
      </c>
      <c r="D2147" t="s">
        <v>8654</v>
      </c>
      <c r="E2147" t="s">
        <v>8655</v>
      </c>
      <c r="F2147" t="s">
        <v>8656</v>
      </c>
      <c r="G2147">
        <v>62970</v>
      </c>
      <c r="H2147">
        <v>-89.089051400000002</v>
      </c>
      <c r="I2147">
        <v>37.179948600000003</v>
      </c>
      <c r="J2147">
        <v>17</v>
      </c>
      <c r="K2147">
        <v>153</v>
      </c>
      <c r="L2147" t="s">
        <v>1385</v>
      </c>
      <c r="M2147">
        <v>5815</v>
      </c>
      <c r="N2147" t="s">
        <v>80</v>
      </c>
      <c r="O2147" t="s">
        <v>96</v>
      </c>
      <c r="P2147" t="s">
        <v>82</v>
      </c>
      <c r="Q2147" t="s">
        <v>458</v>
      </c>
      <c r="R2147">
        <v>333</v>
      </c>
      <c r="S2147">
        <v>332</v>
      </c>
      <c r="T2147">
        <v>1</v>
      </c>
      <c r="U2147">
        <v>0</v>
      </c>
      <c r="V2147">
        <v>0</v>
      </c>
      <c r="W2147">
        <v>0</v>
      </c>
      <c r="X2147">
        <v>0.28000000000000003</v>
      </c>
      <c r="Y2147">
        <v>0</v>
      </c>
      <c r="Z2147">
        <v>0.28000000000000003</v>
      </c>
      <c r="AA2147">
        <v>10378</v>
      </c>
      <c r="AB2147">
        <v>422</v>
      </c>
      <c r="AC2147">
        <v>0</v>
      </c>
      <c r="AD2147">
        <v>413</v>
      </c>
      <c r="AE2147">
        <v>11213</v>
      </c>
      <c r="AF2147" t="s">
        <v>84</v>
      </c>
      <c r="AG2147" t="s">
        <v>84</v>
      </c>
      <c r="AH2147" t="s">
        <v>84</v>
      </c>
      <c r="AI2147">
        <v>141</v>
      </c>
      <c r="AJ2147">
        <v>0</v>
      </c>
      <c r="AK2147">
        <v>0</v>
      </c>
      <c r="AL2147">
        <v>141</v>
      </c>
      <c r="AM2147" t="s">
        <v>84</v>
      </c>
      <c r="AN2147">
        <v>9388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303</v>
      </c>
      <c r="AU2147">
        <v>2644</v>
      </c>
      <c r="AV2147">
        <v>0</v>
      </c>
      <c r="AW2147">
        <v>22</v>
      </c>
      <c r="AX2147">
        <v>0</v>
      </c>
      <c r="AY2147">
        <v>22</v>
      </c>
      <c r="AZ2147">
        <v>0</v>
      </c>
      <c r="BA2147">
        <v>0</v>
      </c>
      <c r="BB2147">
        <v>22</v>
      </c>
      <c r="BC2147">
        <v>22</v>
      </c>
      <c r="BD2147">
        <v>6</v>
      </c>
      <c r="BE2147">
        <v>624</v>
      </c>
      <c r="BF2147">
        <v>1543</v>
      </c>
      <c r="BG2147">
        <v>410</v>
      </c>
      <c r="BH2147">
        <v>87</v>
      </c>
      <c r="BI2147">
        <v>870</v>
      </c>
      <c r="BJ2147">
        <v>0</v>
      </c>
      <c r="BK2147">
        <v>0</v>
      </c>
      <c r="BL2147">
        <v>3</v>
      </c>
      <c r="BM2147">
        <v>2</v>
      </c>
      <c r="BN2147">
        <v>0</v>
      </c>
      <c r="BO2147">
        <v>15</v>
      </c>
      <c r="BP2147">
        <v>10</v>
      </c>
      <c r="BQ2147">
        <v>0</v>
      </c>
      <c r="BR2147">
        <v>4</v>
      </c>
      <c r="BS2147">
        <v>476</v>
      </c>
      <c r="BT2147">
        <v>-1</v>
      </c>
      <c r="BU2147" s="1">
        <v>41395</v>
      </c>
      <c r="BV2147" s="1">
        <v>41759</v>
      </c>
      <c r="BW2147" s="31">
        <v>1</v>
      </c>
    </row>
    <row r="2148" spans="1:75" hidden="1" x14ac:dyDescent="0.25">
      <c r="A2148" t="s">
        <v>7191</v>
      </c>
      <c r="B2148" t="s">
        <v>8657</v>
      </c>
      <c r="C2148">
        <v>2015</v>
      </c>
      <c r="D2148" t="s">
        <v>8658</v>
      </c>
      <c r="E2148" t="s">
        <v>8659</v>
      </c>
      <c r="F2148" t="s">
        <v>8660</v>
      </c>
      <c r="G2148">
        <v>62450</v>
      </c>
      <c r="H2148">
        <v>-88.088735299999996</v>
      </c>
      <c r="I2148">
        <v>38.730952299999998</v>
      </c>
      <c r="J2148">
        <v>17</v>
      </c>
      <c r="K2148">
        <v>159</v>
      </c>
      <c r="L2148" t="s">
        <v>4769</v>
      </c>
      <c r="M2148">
        <v>16061</v>
      </c>
      <c r="N2148" t="s">
        <v>80</v>
      </c>
      <c r="O2148" t="s">
        <v>96</v>
      </c>
      <c r="P2148" t="s">
        <v>82</v>
      </c>
      <c r="Q2148" t="s">
        <v>458</v>
      </c>
      <c r="R2148">
        <v>9115</v>
      </c>
      <c r="S2148">
        <v>9088</v>
      </c>
      <c r="T2148">
        <v>1</v>
      </c>
      <c r="U2148">
        <v>0</v>
      </c>
      <c r="V2148">
        <v>0</v>
      </c>
      <c r="W2148">
        <v>0</v>
      </c>
      <c r="X2148">
        <v>2</v>
      </c>
      <c r="Y2148">
        <v>5.9</v>
      </c>
      <c r="Z2148">
        <v>7.9</v>
      </c>
      <c r="AA2148">
        <v>195210</v>
      </c>
      <c r="AB2148">
        <v>11393</v>
      </c>
      <c r="AC2148">
        <v>4538</v>
      </c>
      <c r="AD2148">
        <v>46602</v>
      </c>
      <c r="AE2148">
        <v>257743</v>
      </c>
      <c r="AF2148">
        <v>122002</v>
      </c>
      <c r="AG2148">
        <v>45501</v>
      </c>
      <c r="AH2148">
        <v>167503</v>
      </c>
      <c r="AI2148">
        <v>23458</v>
      </c>
      <c r="AJ2148">
        <v>7289</v>
      </c>
      <c r="AK2148">
        <v>0</v>
      </c>
      <c r="AL2148">
        <v>30747</v>
      </c>
      <c r="AM2148">
        <v>24384</v>
      </c>
      <c r="AN2148">
        <v>222634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71259</v>
      </c>
      <c r="AU2148">
        <v>46090</v>
      </c>
      <c r="AV2148">
        <v>13922</v>
      </c>
      <c r="AW2148">
        <v>3056</v>
      </c>
      <c r="AX2148">
        <v>4370</v>
      </c>
      <c r="AY2148">
        <v>1219</v>
      </c>
      <c r="AZ2148">
        <v>1253</v>
      </c>
      <c r="BA2148">
        <v>4</v>
      </c>
      <c r="BB2148">
        <v>22</v>
      </c>
      <c r="BC2148">
        <v>26</v>
      </c>
      <c r="BD2148">
        <v>41</v>
      </c>
      <c r="BE2148">
        <v>2476</v>
      </c>
      <c r="BF2148">
        <v>53929</v>
      </c>
      <c r="BG2148">
        <v>1331</v>
      </c>
      <c r="BH2148">
        <v>2484</v>
      </c>
      <c r="BI2148">
        <v>48528</v>
      </c>
      <c r="BJ2148">
        <v>4074</v>
      </c>
      <c r="BK2148">
        <v>4010</v>
      </c>
      <c r="BL2148">
        <v>69</v>
      </c>
      <c r="BM2148">
        <v>36</v>
      </c>
      <c r="BN2148">
        <v>4</v>
      </c>
      <c r="BO2148">
        <v>2104</v>
      </c>
      <c r="BP2148">
        <v>1591</v>
      </c>
      <c r="BQ2148">
        <v>42</v>
      </c>
      <c r="BR2148">
        <v>7</v>
      </c>
      <c r="BS2148">
        <v>9410</v>
      </c>
      <c r="BT2148">
        <v>-1</v>
      </c>
      <c r="BU2148" s="1">
        <v>41395</v>
      </c>
      <c r="BV2148" s="1">
        <v>41759</v>
      </c>
      <c r="BW2148" s="31">
        <v>1</v>
      </c>
    </row>
    <row r="2149" spans="1:75" hidden="1" x14ac:dyDescent="0.25">
      <c r="A2149" t="s">
        <v>7191</v>
      </c>
      <c r="B2149" t="s">
        <v>8661</v>
      </c>
      <c r="C2149">
        <v>2015</v>
      </c>
      <c r="D2149" t="s">
        <v>8662</v>
      </c>
      <c r="E2149" t="s">
        <v>8663</v>
      </c>
      <c r="F2149" t="s">
        <v>8664</v>
      </c>
      <c r="G2149">
        <v>60955</v>
      </c>
      <c r="H2149">
        <v>-88.008768200000006</v>
      </c>
      <c r="I2149">
        <v>40.715226600000001</v>
      </c>
      <c r="J2149">
        <v>17</v>
      </c>
      <c r="K2149">
        <v>75</v>
      </c>
      <c r="L2149" t="s">
        <v>7958</v>
      </c>
      <c r="M2149">
        <v>28879</v>
      </c>
      <c r="N2149" t="s">
        <v>80</v>
      </c>
      <c r="O2149" t="s">
        <v>1650</v>
      </c>
      <c r="P2149" t="s">
        <v>82</v>
      </c>
      <c r="Q2149" t="s">
        <v>458</v>
      </c>
      <c r="R2149">
        <v>2052</v>
      </c>
      <c r="S2149">
        <v>2046</v>
      </c>
      <c r="T2149">
        <v>1</v>
      </c>
      <c r="U2149">
        <v>0</v>
      </c>
      <c r="V2149">
        <v>0</v>
      </c>
      <c r="W2149">
        <v>0</v>
      </c>
      <c r="X2149">
        <v>1.38</v>
      </c>
      <c r="Y2149">
        <v>0.43</v>
      </c>
      <c r="Z2149">
        <v>1.81</v>
      </c>
      <c r="AA2149">
        <v>83565</v>
      </c>
      <c r="AB2149">
        <v>7182</v>
      </c>
      <c r="AC2149">
        <v>0</v>
      </c>
      <c r="AD2149">
        <v>2998</v>
      </c>
      <c r="AE2149">
        <v>93745</v>
      </c>
      <c r="AF2149" t="s">
        <v>84</v>
      </c>
      <c r="AG2149" t="s">
        <v>84</v>
      </c>
      <c r="AH2149" t="s">
        <v>84</v>
      </c>
      <c r="AI2149">
        <v>11117</v>
      </c>
      <c r="AJ2149">
        <v>304</v>
      </c>
      <c r="AK2149">
        <v>1485</v>
      </c>
      <c r="AL2149">
        <v>12906</v>
      </c>
      <c r="AM2149" t="s">
        <v>84</v>
      </c>
      <c r="AN2149">
        <v>73674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21068</v>
      </c>
      <c r="AU2149">
        <v>14484</v>
      </c>
      <c r="AV2149">
        <v>20925</v>
      </c>
      <c r="AW2149">
        <v>235</v>
      </c>
      <c r="AX2149">
        <v>7964</v>
      </c>
      <c r="AY2149">
        <v>408</v>
      </c>
      <c r="AZ2149">
        <v>0</v>
      </c>
      <c r="BA2149">
        <v>2</v>
      </c>
      <c r="BB2149">
        <v>22</v>
      </c>
      <c r="BC2149">
        <v>24</v>
      </c>
      <c r="BD2149">
        <v>29</v>
      </c>
      <c r="BE2149">
        <v>1872</v>
      </c>
      <c r="BF2149">
        <v>6327</v>
      </c>
      <c r="BG2149">
        <v>158</v>
      </c>
      <c r="BH2149">
        <v>661</v>
      </c>
      <c r="BI2149">
        <v>9916</v>
      </c>
      <c r="BJ2149">
        <v>2334</v>
      </c>
      <c r="BK2149">
        <v>1623</v>
      </c>
      <c r="BL2149">
        <v>6</v>
      </c>
      <c r="BM2149">
        <v>6</v>
      </c>
      <c r="BN2149">
        <v>0</v>
      </c>
      <c r="BO2149">
        <v>157</v>
      </c>
      <c r="BP2149">
        <v>157</v>
      </c>
      <c r="BQ2149">
        <v>0</v>
      </c>
      <c r="BR2149">
        <v>11</v>
      </c>
      <c r="BS2149">
        <v>1300</v>
      </c>
      <c r="BT2149">
        <v>-1</v>
      </c>
      <c r="BU2149" s="1">
        <v>41456</v>
      </c>
      <c r="BV2149" s="1">
        <v>41820</v>
      </c>
      <c r="BW2149" s="31">
        <v>1</v>
      </c>
    </row>
    <row r="2150" spans="1:75" hidden="1" x14ac:dyDescent="0.25">
      <c r="A2150" t="s">
        <v>7191</v>
      </c>
      <c r="B2150" t="s">
        <v>8665</v>
      </c>
      <c r="C2150">
        <v>2015</v>
      </c>
      <c r="D2150" t="s">
        <v>8666</v>
      </c>
      <c r="E2150" t="s">
        <v>8667</v>
      </c>
      <c r="F2150" t="s">
        <v>6975</v>
      </c>
      <c r="G2150">
        <v>61467</v>
      </c>
      <c r="H2150">
        <v>-90.222123100000005</v>
      </c>
      <c r="I2150">
        <v>41.071843899999998</v>
      </c>
      <c r="J2150">
        <v>17</v>
      </c>
      <c r="K2150">
        <v>95</v>
      </c>
      <c r="L2150" t="s">
        <v>7196</v>
      </c>
      <c r="M2150">
        <v>52069</v>
      </c>
      <c r="N2150" t="s">
        <v>80</v>
      </c>
      <c r="O2150" t="s">
        <v>96</v>
      </c>
      <c r="P2150" t="s">
        <v>82</v>
      </c>
      <c r="Q2150" t="s">
        <v>458</v>
      </c>
      <c r="R2150">
        <v>700</v>
      </c>
      <c r="S2150">
        <v>698</v>
      </c>
      <c r="T2150">
        <v>1</v>
      </c>
      <c r="U2150">
        <v>0</v>
      </c>
      <c r="V2150">
        <v>0</v>
      </c>
      <c r="W2150">
        <v>0.6</v>
      </c>
      <c r="X2150">
        <v>0.6</v>
      </c>
      <c r="Y2150">
        <v>0</v>
      </c>
      <c r="Z2150">
        <v>0.6</v>
      </c>
      <c r="AA2150">
        <v>8693</v>
      </c>
      <c r="AB2150">
        <v>768</v>
      </c>
      <c r="AC2150">
        <v>0</v>
      </c>
      <c r="AD2150">
        <v>0</v>
      </c>
      <c r="AE2150">
        <v>9461</v>
      </c>
      <c r="AF2150" t="s">
        <v>84</v>
      </c>
      <c r="AG2150" t="s">
        <v>84</v>
      </c>
      <c r="AH2150" t="s">
        <v>84</v>
      </c>
      <c r="AI2150">
        <v>600</v>
      </c>
      <c r="AJ2150">
        <v>0</v>
      </c>
      <c r="AK2150">
        <v>0</v>
      </c>
      <c r="AL2150">
        <v>600</v>
      </c>
      <c r="AM2150" t="s">
        <v>84</v>
      </c>
      <c r="AN2150">
        <v>1040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1760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22</v>
      </c>
      <c r="BC2150">
        <v>22</v>
      </c>
      <c r="BD2150">
        <v>0</v>
      </c>
      <c r="BE2150">
        <v>1248</v>
      </c>
      <c r="BF2150">
        <v>1352</v>
      </c>
      <c r="BG2150">
        <v>253</v>
      </c>
      <c r="BH2150">
        <v>197</v>
      </c>
      <c r="BI2150">
        <v>1775</v>
      </c>
      <c r="BJ2150">
        <v>187</v>
      </c>
      <c r="BK2150">
        <v>360</v>
      </c>
      <c r="BL2150">
        <v>3</v>
      </c>
      <c r="BM2150">
        <v>2</v>
      </c>
      <c r="BN2150">
        <v>0</v>
      </c>
      <c r="BO2150">
        <v>45</v>
      </c>
      <c r="BP2150">
        <v>45</v>
      </c>
      <c r="BQ2150">
        <v>0</v>
      </c>
      <c r="BR2150">
        <v>4</v>
      </c>
      <c r="BS2150">
        <v>525</v>
      </c>
      <c r="BT2150">
        <v>-1</v>
      </c>
      <c r="BU2150" s="1">
        <v>41395</v>
      </c>
      <c r="BV2150" s="1">
        <v>41759</v>
      </c>
      <c r="BW2150" s="31">
        <v>1</v>
      </c>
    </row>
    <row r="2151" spans="1:75" hidden="1" x14ac:dyDescent="0.25">
      <c r="A2151" t="s">
        <v>7191</v>
      </c>
      <c r="B2151" t="s">
        <v>8668</v>
      </c>
      <c r="C2151">
        <v>2015</v>
      </c>
      <c r="D2151" t="s">
        <v>8669</v>
      </c>
      <c r="E2151" t="s">
        <v>8670</v>
      </c>
      <c r="F2151" t="s">
        <v>8671</v>
      </c>
      <c r="G2151">
        <v>61061</v>
      </c>
      <c r="H2151">
        <v>-89.331706999999994</v>
      </c>
      <c r="I2151">
        <v>42.013289</v>
      </c>
      <c r="J2151">
        <v>17</v>
      </c>
      <c r="K2151">
        <v>141</v>
      </c>
      <c r="L2151" t="s">
        <v>7358</v>
      </c>
      <c r="M2151">
        <v>52085</v>
      </c>
      <c r="N2151" t="s">
        <v>80</v>
      </c>
      <c r="O2151" t="s">
        <v>1650</v>
      </c>
      <c r="P2151" t="s">
        <v>82</v>
      </c>
      <c r="Q2151" t="s">
        <v>458</v>
      </c>
      <c r="R2151">
        <v>6173</v>
      </c>
      <c r="S2151">
        <v>6155</v>
      </c>
      <c r="T2151">
        <v>1</v>
      </c>
      <c r="U2151">
        <v>0</v>
      </c>
      <c r="V2151">
        <v>0</v>
      </c>
      <c r="W2151">
        <v>0</v>
      </c>
      <c r="X2151">
        <v>4.2</v>
      </c>
      <c r="Y2151">
        <v>0.38</v>
      </c>
      <c r="Z2151">
        <v>4.58</v>
      </c>
      <c r="AA2151">
        <v>290693</v>
      </c>
      <c r="AB2151">
        <v>17215</v>
      </c>
      <c r="AC2151">
        <v>1048</v>
      </c>
      <c r="AD2151">
        <v>23222</v>
      </c>
      <c r="AE2151">
        <v>332178</v>
      </c>
      <c r="AF2151">
        <v>121490</v>
      </c>
      <c r="AG2151">
        <v>25214</v>
      </c>
      <c r="AH2151">
        <v>146704</v>
      </c>
      <c r="AI2151">
        <v>29606</v>
      </c>
      <c r="AJ2151">
        <v>1500</v>
      </c>
      <c r="AK2151">
        <v>0</v>
      </c>
      <c r="AL2151">
        <v>31106</v>
      </c>
      <c r="AM2151">
        <v>26387</v>
      </c>
      <c r="AN2151">
        <v>204197</v>
      </c>
      <c r="AO2151">
        <v>10872</v>
      </c>
      <c r="AP2151">
        <v>6343</v>
      </c>
      <c r="AQ2151">
        <v>1048</v>
      </c>
      <c r="AR2151">
        <v>0</v>
      </c>
      <c r="AS2151">
        <v>18263</v>
      </c>
      <c r="AT2151">
        <v>0</v>
      </c>
      <c r="AU2151">
        <v>30768</v>
      </c>
      <c r="AV2151">
        <v>4278</v>
      </c>
      <c r="AW2151">
        <v>1405</v>
      </c>
      <c r="AX2151">
        <v>882</v>
      </c>
      <c r="AY2151">
        <v>1756</v>
      </c>
      <c r="AZ2151">
        <v>0</v>
      </c>
      <c r="BA2151">
        <v>2</v>
      </c>
      <c r="BB2151">
        <v>22</v>
      </c>
      <c r="BC2151">
        <v>24</v>
      </c>
      <c r="BD2151">
        <v>92</v>
      </c>
      <c r="BE2151">
        <v>3106</v>
      </c>
      <c r="BF2151">
        <v>31772</v>
      </c>
      <c r="BG2151">
        <v>3224</v>
      </c>
      <c r="BH2151">
        <v>2291</v>
      </c>
      <c r="BI2151">
        <v>40881</v>
      </c>
      <c r="BJ2151">
        <v>2534</v>
      </c>
      <c r="BK2151">
        <v>5499</v>
      </c>
      <c r="BL2151">
        <v>172</v>
      </c>
      <c r="BM2151">
        <v>95</v>
      </c>
      <c r="BN2151">
        <v>0</v>
      </c>
      <c r="BO2151">
        <v>3041</v>
      </c>
      <c r="BP2151">
        <v>2233</v>
      </c>
      <c r="BQ2151">
        <v>0</v>
      </c>
      <c r="BR2151">
        <v>5</v>
      </c>
      <c r="BS2151">
        <v>4990</v>
      </c>
      <c r="BT2151">
        <v>-1</v>
      </c>
      <c r="BU2151" s="1">
        <v>41456</v>
      </c>
      <c r="BV2151" s="1">
        <v>41820</v>
      </c>
      <c r="BW2151" s="31">
        <v>1</v>
      </c>
    </row>
    <row r="2152" spans="1:75" hidden="1" x14ac:dyDescent="0.25">
      <c r="A2152" t="s">
        <v>7191</v>
      </c>
      <c r="B2152" t="s">
        <v>8672</v>
      </c>
      <c r="C2152">
        <v>2015</v>
      </c>
      <c r="D2152" t="s">
        <v>8673</v>
      </c>
      <c r="E2152" t="s">
        <v>8674</v>
      </c>
      <c r="F2152" t="s">
        <v>8675</v>
      </c>
      <c r="G2152">
        <v>60462</v>
      </c>
      <c r="H2152">
        <v>-87.857046299999993</v>
      </c>
      <c r="I2152">
        <v>41.617780799999998</v>
      </c>
      <c r="J2152">
        <v>17</v>
      </c>
      <c r="K2152">
        <v>31</v>
      </c>
      <c r="L2152" t="s">
        <v>7201</v>
      </c>
      <c r="M2152">
        <v>5246456</v>
      </c>
      <c r="N2152" t="s">
        <v>80</v>
      </c>
      <c r="O2152" t="s">
        <v>96</v>
      </c>
      <c r="P2152" t="s">
        <v>82</v>
      </c>
      <c r="Q2152" t="s">
        <v>458</v>
      </c>
      <c r="R2152">
        <v>56767</v>
      </c>
      <c r="S2152">
        <v>56600</v>
      </c>
      <c r="T2152">
        <v>1</v>
      </c>
      <c r="U2152">
        <v>0</v>
      </c>
      <c r="V2152">
        <v>0</v>
      </c>
      <c r="W2152">
        <v>16.079999999999998</v>
      </c>
      <c r="X2152">
        <v>16.079999999999998</v>
      </c>
      <c r="Y2152">
        <v>31.43</v>
      </c>
      <c r="Z2152">
        <v>47.51</v>
      </c>
      <c r="AA2152">
        <v>5958357</v>
      </c>
      <c r="AB2152">
        <v>72960</v>
      </c>
      <c r="AC2152">
        <v>0</v>
      </c>
      <c r="AD2152">
        <v>139500</v>
      </c>
      <c r="AE2152">
        <v>6170817</v>
      </c>
      <c r="AF2152">
        <v>2125591</v>
      </c>
      <c r="AG2152">
        <v>729646</v>
      </c>
      <c r="AH2152">
        <v>2855237</v>
      </c>
      <c r="AI2152">
        <v>331192</v>
      </c>
      <c r="AJ2152">
        <v>141220</v>
      </c>
      <c r="AK2152">
        <v>144535</v>
      </c>
      <c r="AL2152">
        <v>616947</v>
      </c>
      <c r="AM2152">
        <v>1338755</v>
      </c>
      <c r="AN2152">
        <v>4810939</v>
      </c>
      <c r="AO2152">
        <v>265744</v>
      </c>
      <c r="AP2152">
        <v>0</v>
      </c>
      <c r="AQ2152">
        <v>0</v>
      </c>
      <c r="AR2152">
        <v>0</v>
      </c>
      <c r="AS2152">
        <v>265744</v>
      </c>
      <c r="AT2152">
        <v>265744</v>
      </c>
      <c r="AU2152">
        <v>231996</v>
      </c>
      <c r="AV2152">
        <v>5079</v>
      </c>
      <c r="AW2152">
        <v>16967</v>
      </c>
      <c r="AX2152">
        <v>60</v>
      </c>
      <c r="AY2152">
        <v>18383</v>
      </c>
      <c r="AZ2152">
        <v>0</v>
      </c>
      <c r="BA2152">
        <v>24</v>
      </c>
      <c r="BB2152">
        <v>22</v>
      </c>
      <c r="BC2152">
        <v>46</v>
      </c>
      <c r="BD2152">
        <v>411</v>
      </c>
      <c r="BE2152">
        <v>3744</v>
      </c>
      <c r="BF2152">
        <v>466734</v>
      </c>
      <c r="BG2152">
        <v>111465</v>
      </c>
      <c r="BH2152">
        <v>39520</v>
      </c>
      <c r="BI2152">
        <v>857506</v>
      </c>
      <c r="BJ2152">
        <v>6222</v>
      </c>
      <c r="BK2152">
        <v>19161</v>
      </c>
      <c r="BL2152">
        <v>1273</v>
      </c>
      <c r="BM2152">
        <v>715</v>
      </c>
      <c r="BN2152">
        <v>97</v>
      </c>
      <c r="BO2152">
        <v>46400</v>
      </c>
      <c r="BP2152">
        <v>27359</v>
      </c>
      <c r="BQ2152">
        <v>6851</v>
      </c>
      <c r="BR2152">
        <v>50</v>
      </c>
      <c r="BS2152">
        <v>40109</v>
      </c>
      <c r="BT2152">
        <v>-1</v>
      </c>
      <c r="BU2152" s="1">
        <v>41275</v>
      </c>
      <c r="BV2152" s="1">
        <v>41639</v>
      </c>
      <c r="BW2152" s="31">
        <v>2</v>
      </c>
    </row>
    <row r="2153" spans="1:75" hidden="1" x14ac:dyDescent="0.25">
      <c r="A2153" t="s">
        <v>7191</v>
      </c>
      <c r="B2153" t="s">
        <v>8676</v>
      </c>
      <c r="C2153">
        <v>2015</v>
      </c>
      <c r="D2153" t="s">
        <v>8677</v>
      </c>
      <c r="E2153" t="s">
        <v>8678</v>
      </c>
      <c r="F2153" t="s">
        <v>8679</v>
      </c>
      <c r="G2153">
        <v>60543</v>
      </c>
      <c r="H2153">
        <v>-88.350354499999995</v>
      </c>
      <c r="I2153">
        <v>41.684691000000001</v>
      </c>
      <c r="J2153">
        <v>17</v>
      </c>
      <c r="K2153">
        <v>93</v>
      </c>
      <c r="L2153" t="s">
        <v>8680</v>
      </c>
      <c r="M2153">
        <v>121350</v>
      </c>
      <c r="N2153" t="s">
        <v>80</v>
      </c>
      <c r="O2153" t="s">
        <v>1650</v>
      </c>
      <c r="P2153" t="s">
        <v>90</v>
      </c>
      <c r="Q2153" t="s">
        <v>458</v>
      </c>
      <c r="R2153">
        <v>58871</v>
      </c>
      <c r="S2153">
        <v>58698</v>
      </c>
      <c r="T2153">
        <v>1</v>
      </c>
      <c r="U2153">
        <v>1</v>
      </c>
      <c r="V2153">
        <v>0</v>
      </c>
      <c r="W2153">
        <v>13.4</v>
      </c>
      <c r="X2153">
        <v>13.9</v>
      </c>
      <c r="Y2153">
        <v>26</v>
      </c>
      <c r="Z2153">
        <v>39.9</v>
      </c>
      <c r="AA2153">
        <v>3583755</v>
      </c>
      <c r="AB2153">
        <v>192897</v>
      </c>
      <c r="AC2153">
        <v>29310</v>
      </c>
      <c r="AD2153">
        <v>131656</v>
      </c>
      <c r="AE2153">
        <v>3937618</v>
      </c>
      <c r="AF2153">
        <v>1549742</v>
      </c>
      <c r="AG2153">
        <v>373206</v>
      </c>
      <c r="AH2153">
        <v>1922948</v>
      </c>
      <c r="AI2153">
        <v>414256</v>
      </c>
      <c r="AJ2153">
        <v>106159</v>
      </c>
      <c r="AK2153">
        <v>104306</v>
      </c>
      <c r="AL2153">
        <v>624721</v>
      </c>
      <c r="AM2153">
        <v>817768</v>
      </c>
      <c r="AN2153">
        <v>3365437</v>
      </c>
      <c r="AO2153">
        <v>0</v>
      </c>
      <c r="AP2153">
        <v>0</v>
      </c>
      <c r="AQ2153">
        <v>0</v>
      </c>
      <c r="AR2153">
        <v>94484</v>
      </c>
      <c r="AS2153">
        <v>94484</v>
      </c>
      <c r="AT2153">
        <v>313141</v>
      </c>
      <c r="AU2153">
        <v>247486</v>
      </c>
      <c r="AV2153">
        <v>11915</v>
      </c>
      <c r="AW2153">
        <v>20918</v>
      </c>
      <c r="AX2153">
        <v>6651</v>
      </c>
      <c r="AY2153">
        <v>20711</v>
      </c>
      <c r="AZ2153">
        <v>93</v>
      </c>
      <c r="BA2153">
        <v>11</v>
      </c>
      <c r="BB2153">
        <v>22</v>
      </c>
      <c r="BC2153">
        <v>33</v>
      </c>
      <c r="BD2153">
        <v>219</v>
      </c>
      <c r="BE2153">
        <v>7304</v>
      </c>
      <c r="BF2153">
        <v>374289</v>
      </c>
      <c r="BG2153">
        <v>77238</v>
      </c>
      <c r="BH2153">
        <v>47566</v>
      </c>
      <c r="BI2153">
        <v>994025</v>
      </c>
      <c r="BJ2153">
        <v>827</v>
      </c>
      <c r="BK2153">
        <v>1645</v>
      </c>
      <c r="BL2153">
        <v>1008</v>
      </c>
      <c r="BM2153">
        <v>823</v>
      </c>
      <c r="BN2153">
        <v>0</v>
      </c>
      <c r="BO2153">
        <v>29156</v>
      </c>
      <c r="BP2153">
        <v>26721</v>
      </c>
      <c r="BQ2153">
        <v>0</v>
      </c>
      <c r="BR2153">
        <v>61</v>
      </c>
      <c r="BS2153">
        <v>66193</v>
      </c>
      <c r="BT2153">
        <v>-1</v>
      </c>
      <c r="BU2153" s="1">
        <v>41456</v>
      </c>
      <c r="BV2153" s="1">
        <v>41820</v>
      </c>
      <c r="BW2153" s="31">
        <v>1</v>
      </c>
    </row>
    <row r="2154" spans="1:75" hidden="1" x14ac:dyDescent="0.25">
      <c r="A2154" t="s">
        <v>7191</v>
      </c>
      <c r="B2154" t="s">
        <v>8681</v>
      </c>
      <c r="C2154">
        <v>2015</v>
      </c>
      <c r="D2154" t="s">
        <v>8682</v>
      </c>
      <c r="E2154" t="s">
        <v>8683</v>
      </c>
      <c r="F2154" t="s">
        <v>8684</v>
      </c>
      <c r="G2154">
        <v>61350</v>
      </c>
      <c r="H2154">
        <v>-88.845872999999997</v>
      </c>
      <c r="I2154">
        <v>41.350088100000001</v>
      </c>
      <c r="J2154">
        <v>17</v>
      </c>
      <c r="K2154">
        <v>99</v>
      </c>
      <c r="L2154" t="s">
        <v>7741</v>
      </c>
      <c r="M2154">
        <v>111241</v>
      </c>
      <c r="N2154" t="s">
        <v>80</v>
      </c>
      <c r="O2154" t="s">
        <v>1650</v>
      </c>
      <c r="P2154" t="s">
        <v>82</v>
      </c>
      <c r="Q2154" t="s">
        <v>458</v>
      </c>
      <c r="R2154">
        <v>24302</v>
      </c>
      <c r="S2154">
        <v>24231</v>
      </c>
      <c r="T2154">
        <v>1</v>
      </c>
      <c r="U2154">
        <v>0</v>
      </c>
      <c r="V2154">
        <v>0</v>
      </c>
      <c r="W2154">
        <v>2</v>
      </c>
      <c r="X2154">
        <v>3</v>
      </c>
      <c r="Y2154">
        <v>10.18</v>
      </c>
      <c r="Z2154">
        <v>13.18</v>
      </c>
      <c r="AA2154">
        <v>1062338</v>
      </c>
      <c r="AB2154">
        <v>68443</v>
      </c>
      <c r="AC2154">
        <v>2400</v>
      </c>
      <c r="AD2154">
        <v>30631</v>
      </c>
      <c r="AE2154">
        <v>1163812</v>
      </c>
      <c r="AF2154">
        <v>472978</v>
      </c>
      <c r="AG2154">
        <v>128101</v>
      </c>
      <c r="AH2154">
        <v>601079</v>
      </c>
      <c r="AI2154">
        <v>71296</v>
      </c>
      <c r="AJ2154">
        <v>34003</v>
      </c>
      <c r="AK2154">
        <v>7793</v>
      </c>
      <c r="AL2154">
        <v>113092</v>
      </c>
      <c r="AM2154">
        <v>205800</v>
      </c>
      <c r="AN2154">
        <v>919971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1179104</v>
      </c>
      <c r="AU2154">
        <v>64599</v>
      </c>
      <c r="AV2154">
        <v>21701</v>
      </c>
      <c r="AW2154">
        <v>4206</v>
      </c>
      <c r="AX2154">
        <v>3895</v>
      </c>
      <c r="AY2154">
        <v>3061</v>
      </c>
      <c r="AZ2154">
        <v>187</v>
      </c>
      <c r="BA2154">
        <v>13</v>
      </c>
      <c r="BB2154">
        <v>22</v>
      </c>
      <c r="BC2154">
        <v>35</v>
      </c>
      <c r="BD2154">
        <v>163</v>
      </c>
      <c r="BE2154">
        <v>3073</v>
      </c>
      <c r="BF2154">
        <v>111212</v>
      </c>
      <c r="BG2154">
        <v>1204</v>
      </c>
      <c r="BH2154">
        <v>8175</v>
      </c>
      <c r="BI2154">
        <v>139424</v>
      </c>
      <c r="BJ2154">
        <v>16019</v>
      </c>
      <c r="BK2154">
        <v>21793</v>
      </c>
      <c r="BL2154">
        <v>612</v>
      </c>
      <c r="BM2154">
        <v>383</v>
      </c>
      <c r="BN2154">
        <v>89</v>
      </c>
      <c r="BO2154">
        <v>8984</v>
      </c>
      <c r="BP2154">
        <v>6067</v>
      </c>
      <c r="BQ2154">
        <v>1144</v>
      </c>
      <c r="BR2154">
        <v>21</v>
      </c>
      <c r="BS2154">
        <v>25207</v>
      </c>
      <c r="BT2154">
        <v>-1</v>
      </c>
      <c r="BU2154" s="1">
        <v>41456</v>
      </c>
      <c r="BV2154" s="1">
        <v>41820</v>
      </c>
      <c r="BW2154" s="31">
        <v>1</v>
      </c>
    </row>
    <row r="2155" spans="1:75" hidden="1" x14ac:dyDescent="0.25">
      <c r="A2155" t="s">
        <v>7191</v>
      </c>
      <c r="B2155" t="s">
        <v>8685</v>
      </c>
      <c r="C2155">
        <v>2015</v>
      </c>
      <c r="D2155" t="s">
        <v>8686</v>
      </c>
      <c r="E2155" t="s">
        <v>8687</v>
      </c>
      <c r="F2155" t="s">
        <v>8688</v>
      </c>
      <c r="G2155">
        <v>60067</v>
      </c>
      <c r="H2155">
        <v>-88.036051999999998</v>
      </c>
      <c r="I2155">
        <v>42.121786999999998</v>
      </c>
      <c r="J2155">
        <v>17</v>
      </c>
      <c r="K2155">
        <v>31</v>
      </c>
      <c r="L2155" t="s">
        <v>7201</v>
      </c>
      <c r="M2155">
        <v>5246456</v>
      </c>
      <c r="N2155" t="s">
        <v>80</v>
      </c>
      <c r="O2155" t="s">
        <v>1650</v>
      </c>
      <c r="P2155" t="s">
        <v>90</v>
      </c>
      <c r="Q2155" t="s">
        <v>458</v>
      </c>
      <c r="R2155">
        <v>88983</v>
      </c>
      <c r="S2155">
        <v>88722</v>
      </c>
      <c r="T2155">
        <v>1</v>
      </c>
      <c r="U2155">
        <v>2</v>
      </c>
      <c r="V2155">
        <v>1</v>
      </c>
      <c r="W2155">
        <v>14.06</v>
      </c>
      <c r="X2155">
        <v>23.19</v>
      </c>
      <c r="Y2155">
        <v>51.24</v>
      </c>
      <c r="Z2155">
        <v>74.430000000000007</v>
      </c>
      <c r="AA2155">
        <v>5817502</v>
      </c>
      <c r="AB2155">
        <v>212194</v>
      </c>
      <c r="AC2155">
        <v>0</v>
      </c>
      <c r="AD2155">
        <v>293544</v>
      </c>
      <c r="AE2155">
        <v>6323240</v>
      </c>
      <c r="AF2155">
        <v>3053030</v>
      </c>
      <c r="AG2155">
        <v>817614</v>
      </c>
      <c r="AH2155">
        <v>3870644</v>
      </c>
      <c r="AI2155">
        <v>431663</v>
      </c>
      <c r="AJ2155">
        <v>217736</v>
      </c>
      <c r="AK2155">
        <v>279756</v>
      </c>
      <c r="AL2155">
        <v>929155</v>
      </c>
      <c r="AM2155">
        <v>1389909</v>
      </c>
      <c r="AN2155">
        <v>6189708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216642</v>
      </c>
      <c r="AU2155">
        <v>264222</v>
      </c>
      <c r="AV2155">
        <v>16994</v>
      </c>
      <c r="AW2155">
        <v>24534</v>
      </c>
      <c r="AX2155">
        <v>9520</v>
      </c>
      <c r="AY2155">
        <v>36428</v>
      </c>
      <c r="AZ2155">
        <v>215</v>
      </c>
      <c r="BA2155">
        <v>49</v>
      </c>
      <c r="BB2155">
        <v>22</v>
      </c>
      <c r="BC2155">
        <v>71</v>
      </c>
      <c r="BD2155">
        <v>437</v>
      </c>
      <c r="BE2155">
        <v>8573</v>
      </c>
      <c r="BF2155">
        <v>558558</v>
      </c>
      <c r="BG2155">
        <v>90329</v>
      </c>
      <c r="BH2155">
        <v>62851</v>
      </c>
      <c r="BI2155">
        <v>1578994</v>
      </c>
      <c r="BJ2155">
        <v>1764</v>
      </c>
      <c r="BK2155">
        <v>689</v>
      </c>
      <c r="BL2155">
        <v>1368</v>
      </c>
      <c r="BM2155">
        <v>858</v>
      </c>
      <c r="BN2155">
        <v>47</v>
      </c>
      <c r="BO2155">
        <v>47389</v>
      </c>
      <c r="BP2155">
        <v>34404</v>
      </c>
      <c r="BQ2155">
        <v>2212</v>
      </c>
      <c r="BR2155">
        <v>89</v>
      </c>
      <c r="BS2155">
        <v>71936</v>
      </c>
      <c r="BT2155">
        <v>-1</v>
      </c>
      <c r="BU2155" s="1">
        <v>41456</v>
      </c>
      <c r="BV2155" s="1">
        <v>41820</v>
      </c>
      <c r="BW2155" s="31">
        <v>2</v>
      </c>
    </row>
    <row r="2156" spans="1:75" hidden="1" x14ac:dyDescent="0.25">
      <c r="A2156" t="s">
        <v>7191</v>
      </c>
      <c r="B2156" t="s">
        <v>8689</v>
      </c>
      <c r="C2156">
        <v>2015</v>
      </c>
      <c r="D2156" t="s">
        <v>8690</v>
      </c>
      <c r="E2156" t="s">
        <v>8691</v>
      </c>
      <c r="F2156" t="s">
        <v>8692</v>
      </c>
      <c r="G2156">
        <v>62451</v>
      </c>
      <c r="H2156">
        <v>-87.621556499999997</v>
      </c>
      <c r="I2156">
        <v>39.001879500000001</v>
      </c>
      <c r="J2156">
        <v>17</v>
      </c>
      <c r="K2156">
        <v>33</v>
      </c>
      <c r="L2156" t="s">
        <v>1561</v>
      </c>
      <c r="M2156">
        <v>19393</v>
      </c>
      <c r="N2156" t="s">
        <v>80</v>
      </c>
      <c r="O2156" t="s">
        <v>1650</v>
      </c>
      <c r="P2156" t="s">
        <v>82</v>
      </c>
      <c r="Q2156" t="s">
        <v>458</v>
      </c>
      <c r="R2156">
        <v>2370</v>
      </c>
      <c r="S2156">
        <v>2363</v>
      </c>
      <c r="T2156">
        <v>1</v>
      </c>
      <c r="U2156">
        <v>0</v>
      </c>
      <c r="V2156">
        <v>0</v>
      </c>
      <c r="W2156">
        <v>0</v>
      </c>
      <c r="X2156">
        <v>0.75</v>
      </c>
      <c r="Y2156">
        <v>0.61</v>
      </c>
      <c r="Z2156">
        <v>1.36</v>
      </c>
      <c r="AA2156">
        <v>57289</v>
      </c>
      <c r="AB2156">
        <v>5756</v>
      </c>
      <c r="AC2156">
        <v>914</v>
      </c>
      <c r="AD2156">
        <v>34742</v>
      </c>
      <c r="AE2156">
        <v>98701</v>
      </c>
      <c r="AF2156" t="s">
        <v>84</v>
      </c>
      <c r="AG2156" t="s">
        <v>84</v>
      </c>
      <c r="AH2156" t="s">
        <v>84</v>
      </c>
      <c r="AI2156">
        <v>5620</v>
      </c>
      <c r="AJ2156">
        <v>1188</v>
      </c>
      <c r="AK2156">
        <v>0</v>
      </c>
      <c r="AL2156">
        <v>6808</v>
      </c>
      <c r="AM2156" t="s">
        <v>84</v>
      </c>
      <c r="AN2156">
        <v>102796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11854</v>
      </c>
      <c r="AU2156">
        <v>20588</v>
      </c>
      <c r="AV2156">
        <v>262</v>
      </c>
      <c r="AW2156">
        <v>392</v>
      </c>
      <c r="AX2156">
        <v>60</v>
      </c>
      <c r="AY2156">
        <v>361</v>
      </c>
      <c r="AZ2156">
        <v>0</v>
      </c>
      <c r="BA2156">
        <v>2</v>
      </c>
      <c r="BB2156">
        <v>22</v>
      </c>
      <c r="BC2156">
        <v>24</v>
      </c>
      <c r="BD2156">
        <v>11</v>
      </c>
      <c r="BE2156">
        <v>1801</v>
      </c>
      <c r="BF2156">
        <v>13364</v>
      </c>
      <c r="BG2156">
        <v>1872</v>
      </c>
      <c r="BH2156">
        <v>1989</v>
      </c>
      <c r="BI2156">
        <v>20913</v>
      </c>
      <c r="BJ2156">
        <v>833</v>
      </c>
      <c r="BK2156">
        <v>604</v>
      </c>
      <c r="BL2156">
        <v>251</v>
      </c>
      <c r="BM2156">
        <v>69</v>
      </c>
      <c r="BN2156">
        <v>110</v>
      </c>
      <c r="BO2156">
        <v>2467</v>
      </c>
      <c r="BP2156">
        <v>928</v>
      </c>
      <c r="BQ2156">
        <v>833</v>
      </c>
      <c r="BR2156">
        <v>9</v>
      </c>
      <c r="BS2156">
        <v>1664</v>
      </c>
      <c r="BT2156">
        <v>-1</v>
      </c>
      <c r="BU2156" s="1">
        <v>41456</v>
      </c>
      <c r="BV2156" s="1">
        <v>41820</v>
      </c>
      <c r="BW2156" s="31">
        <v>1</v>
      </c>
    </row>
    <row r="2157" spans="1:75" hidden="1" x14ac:dyDescent="0.25">
      <c r="A2157" t="s">
        <v>7191</v>
      </c>
      <c r="B2157" t="s">
        <v>8693</v>
      </c>
      <c r="C2157">
        <v>2015</v>
      </c>
      <c r="D2157" t="s">
        <v>8694</v>
      </c>
      <c r="E2157" t="s">
        <v>8695</v>
      </c>
      <c r="F2157" t="s">
        <v>8696</v>
      </c>
      <c r="G2157">
        <v>60463</v>
      </c>
      <c r="H2157">
        <v>-87.794197499999996</v>
      </c>
      <c r="I2157">
        <v>41.664364800000001</v>
      </c>
      <c r="J2157">
        <v>17</v>
      </c>
      <c r="K2157">
        <v>31</v>
      </c>
      <c r="L2157" t="s">
        <v>7201</v>
      </c>
      <c r="M2157">
        <v>5246456</v>
      </c>
      <c r="N2157" t="s">
        <v>80</v>
      </c>
      <c r="O2157" t="s">
        <v>96</v>
      </c>
      <c r="P2157" t="s">
        <v>82</v>
      </c>
      <c r="Q2157" t="s">
        <v>458</v>
      </c>
      <c r="R2157">
        <v>12515</v>
      </c>
      <c r="S2157">
        <v>12478</v>
      </c>
      <c r="T2157">
        <v>1</v>
      </c>
      <c r="U2157">
        <v>0</v>
      </c>
      <c r="V2157">
        <v>0</v>
      </c>
      <c r="W2157">
        <v>5.49</v>
      </c>
      <c r="X2157">
        <v>7.56</v>
      </c>
      <c r="Y2157">
        <v>6.98</v>
      </c>
      <c r="Z2157">
        <v>14.54</v>
      </c>
      <c r="AA2157">
        <v>2087000</v>
      </c>
      <c r="AB2157">
        <v>20194</v>
      </c>
      <c r="AC2157">
        <v>0</v>
      </c>
      <c r="AD2157">
        <v>72489</v>
      </c>
      <c r="AE2157">
        <v>2179683</v>
      </c>
      <c r="AF2157">
        <v>616984</v>
      </c>
      <c r="AG2157">
        <v>176330</v>
      </c>
      <c r="AH2157">
        <v>793314</v>
      </c>
      <c r="AI2157">
        <v>108204</v>
      </c>
      <c r="AJ2157">
        <v>43451</v>
      </c>
      <c r="AK2157">
        <v>43973</v>
      </c>
      <c r="AL2157">
        <v>195628</v>
      </c>
      <c r="AM2157">
        <v>1484422</v>
      </c>
      <c r="AN2157">
        <v>2473364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109858</v>
      </c>
      <c r="AV2157">
        <v>17782</v>
      </c>
      <c r="AW2157">
        <v>5604</v>
      </c>
      <c r="AX2157">
        <v>3949</v>
      </c>
      <c r="AY2157">
        <v>6118</v>
      </c>
      <c r="AZ2157">
        <v>144</v>
      </c>
      <c r="BA2157">
        <v>97</v>
      </c>
      <c r="BB2157">
        <v>22</v>
      </c>
      <c r="BC2157">
        <v>119</v>
      </c>
      <c r="BD2157">
        <v>229</v>
      </c>
      <c r="BE2157">
        <v>3360</v>
      </c>
      <c r="BF2157">
        <v>174742</v>
      </c>
      <c r="BG2157">
        <v>20366</v>
      </c>
      <c r="BH2157">
        <v>7549</v>
      </c>
      <c r="BI2157">
        <v>150949</v>
      </c>
      <c r="BJ2157">
        <v>19798</v>
      </c>
      <c r="BK2157">
        <v>18653</v>
      </c>
      <c r="BL2157">
        <v>845</v>
      </c>
      <c r="BM2157">
        <v>449</v>
      </c>
      <c r="BN2157">
        <v>95</v>
      </c>
      <c r="BO2157">
        <v>18098</v>
      </c>
      <c r="BP2157">
        <v>11821</v>
      </c>
      <c r="BQ2157">
        <v>790</v>
      </c>
      <c r="BR2157">
        <v>19</v>
      </c>
      <c r="BS2157">
        <v>12278</v>
      </c>
      <c r="BT2157">
        <v>-1</v>
      </c>
      <c r="BU2157" s="1">
        <v>41275</v>
      </c>
      <c r="BV2157" s="1">
        <v>41639</v>
      </c>
      <c r="BW2157" s="31">
        <v>1</v>
      </c>
    </row>
    <row r="2158" spans="1:75" hidden="1" x14ac:dyDescent="0.25">
      <c r="A2158" t="s">
        <v>7191</v>
      </c>
      <c r="B2158" t="s">
        <v>8697</v>
      </c>
      <c r="C2158">
        <v>2015</v>
      </c>
      <c r="D2158" t="s">
        <v>8698</v>
      </c>
      <c r="E2158" t="s">
        <v>8699</v>
      </c>
      <c r="F2158" t="s">
        <v>8700</v>
      </c>
      <c r="G2158">
        <v>60464</v>
      </c>
      <c r="H2158">
        <v>-87.83708</v>
      </c>
      <c r="I2158">
        <v>41.666406899999998</v>
      </c>
      <c r="J2158">
        <v>17</v>
      </c>
      <c r="K2158">
        <v>31</v>
      </c>
      <c r="L2158" t="s">
        <v>7201</v>
      </c>
      <c r="M2158">
        <v>5246456</v>
      </c>
      <c r="N2158" t="s">
        <v>80</v>
      </c>
      <c r="O2158" t="s">
        <v>96</v>
      </c>
      <c r="P2158" t="s">
        <v>82</v>
      </c>
      <c r="Q2158" t="s">
        <v>458</v>
      </c>
      <c r="R2158">
        <v>4847</v>
      </c>
      <c r="S2158">
        <v>4833</v>
      </c>
      <c r="T2158">
        <v>1</v>
      </c>
      <c r="U2158">
        <v>0</v>
      </c>
      <c r="V2158">
        <v>0</v>
      </c>
      <c r="W2158">
        <v>0.88</v>
      </c>
      <c r="X2158">
        <v>4.5599999999999996</v>
      </c>
      <c r="Y2158">
        <v>0</v>
      </c>
      <c r="Z2158">
        <v>4.5599999999999996</v>
      </c>
      <c r="AA2158">
        <v>394289</v>
      </c>
      <c r="AB2158">
        <v>16750</v>
      </c>
      <c r="AC2158">
        <v>2477</v>
      </c>
      <c r="AD2158">
        <v>31875</v>
      </c>
      <c r="AE2158">
        <v>445391</v>
      </c>
      <c r="AF2158">
        <v>209853</v>
      </c>
      <c r="AG2158">
        <v>53568</v>
      </c>
      <c r="AH2158">
        <v>263421</v>
      </c>
      <c r="AI2158">
        <v>37720</v>
      </c>
      <c r="AJ2158">
        <v>22746</v>
      </c>
      <c r="AK2158">
        <v>5048</v>
      </c>
      <c r="AL2158">
        <v>65514</v>
      </c>
      <c r="AM2158">
        <v>109732</v>
      </c>
      <c r="AN2158">
        <v>438667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28378</v>
      </c>
      <c r="AV2158">
        <v>14654</v>
      </c>
      <c r="AW2158">
        <v>804</v>
      </c>
      <c r="AX2158">
        <v>3289</v>
      </c>
      <c r="AY2158">
        <v>897</v>
      </c>
      <c r="AZ2158">
        <v>105</v>
      </c>
      <c r="BA2158">
        <v>28</v>
      </c>
      <c r="BB2158">
        <v>22</v>
      </c>
      <c r="BC2158">
        <v>50</v>
      </c>
      <c r="BD2158">
        <v>121</v>
      </c>
      <c r="BE2158">
        <v>2900</v>
      </c>
      <c r="BF2158">
        <v>35450</v>
      </c>
      <c r="BG2158">
        <v>6448</v>
      </c>
      <c r="BH2158">
        <v>2553</v>
      </c>
      <c r="BI2158">
        <v>37138</v>
      </c>
      <c r="BJ2158">
        <v>4125</v>
      </c>
      <c r="BK2158">
        <v>5419</v>
      </c>
      <c r="BL2158">
        <v>162</v>
      </c>
      <c r="BM2158">
        <v>117</v>
      </c>
      <c r="BN2158">
        <v>0</v>
      </c>
      <c r="BO2158">
        <v>2078</v>
      </c>
      <c r="BP2158">
        <v>1168</v>
      </c>
      <c r="BQ2158">
        <v>0</v>
      </c>
      <c r="BR2158">
        <v>5</v>
      </c>
      <c r="BS2158">
        <v>1256</v>
      </c>
      <c r="BT2158">
        <v>-1</v>
      </c>
      <c r="BU2158" s="1">
        <v>41395</v>
      </c>
      <c r="BV2158" s="1">
        <v>41759</v>
      </c>
      <c r="BW2158" s="31">
        <v>1</v>
      </c>
    </row>
    <row r="2159" spans="1:75" hidden="1" x14ac:dyDescent="0.25">
      <c r="A2159" t="s">
        <v>7191</v>
      </c>
      <c r="B2159" t="s">
        <v>8701</v>
      </c>
      <c r="C2159">
        <v>2015</v>
      </c>
      <c r="D2159" t="s">
        <v>8702</v>
      </c>
      <c r="E2159" t="s">
        <v>8703</v>
      </c>
      <c r="F2159" t="s">
        <v>8704</v>
      </c>
      <c r="G2159">
        <v>62557</v>
      </c>
      <c r="H2159">
        <v>-89.078811700000003</v>
      </c>
      <c r="I2159">
        <v>39.388655200000002</v>
      </c>
      <c r="J2159">
        <v>17</v>
      </c>
      <c r="K2159">
        <v>21</v>
      </c>
      <c r="L2159" t="s">
        <v>7277</v>
      </c>
      <c r="M2159">
        <v>33892</v>
      </c>
      <c r="N2159" t="s">
        <v>80</v>
      </c>
      <c r="O2159" t="s">
        <v>96</v>
      </c>
      <c r="P2159" t="s">
        <v>82</v>
      </c>
      <c r="Q2159" t="s">
        <v>458</v>
      </c>
      <c r="R2159">
        <v>5847</v>
      </c>
      <c r="S2159">
        <v>5830</v>
      </c>
      <c r="T2159">
        <v>1</v>
      </c>
      <c r="U2159">
        <v>0</v>
      </c>
      <c r="V2159">
        <v>0</v>
      </c>
      <c r="W2159">
        <v>0</v>
      </c>
      <c r="X2159">
        <v>1</v>
      </c>
      <c r="Y2159">
        <v>1.95</v>
      </c>
      <c r="Z2159">
        <v>2.95</v>
      </c>
      <c r="AA2159">
        <v>107091</v>
      </c>
      <c r="AB2159">
        <v>57359</v>
      </c>
      <c r="AC2159">
        <v>0</v>
      </c>
      <c r="AD2159">
        <v>0</v>
      </c>
      <c r="AE2159">
        <v>164450</v>
      </c>
      <c r="AF2159">
        <v>84668</v>
      </c>
      <c r="AG2159">
        <v>37723</v>
      </c>
      <c r="AH2159">
        <v>122391</v>
      </c>
      <c r="AI2159">
        <v>10207</v>
      </c>
      <c r="AJ2159">
        <v>3424</v>
      </c>
      <c r="AK2159">
        <v>4377</v>
      </c>
      <c r="AL2159">
        <v>18008</v>
      </c>
      <c r="AM2159">
        <v>35552</v>
      </c>
      <c r="AN2159">
        <v>175951</v>
      </c>
      <c r="AO2159">
        <v>0</v>
      </c>
      <c r="AP2159">
        <v>5000</v>
      </c>
      <c r="AQ2159">
        <v>0</v>
      </c>
      <c r="AR2159">
        <v>281081</v>
      </c>
      <c r="AS2159">
        <v>286081</v>
      </c>
      <c r="AT2159">
        <v>0</v>
      </c>
      <c r="AU2159">
        <v>25825</v>
      </c>
      <c r="AV2159">
        <v>500</v>
      </c>
      <c r="AW2159">
        <v>420</v>
      </c>
      <c r="AX2159">
        <v>0</v>
      </c>
      <c r="AY2159">
        <v>1443</v>
      </c>
      <c r="AZ2159">
        <v>0</v>
      </c>
      <c r="BA2159">
        <v>0</v>
      </c>
      <c r="BB2159">
        <v>22</v>
      </c>
      <c r="BC2159">
        <v>22</v>
      </c>
      <c r="BD2159">
        <v>12</v>
      </c>
      <c r="BE2159">
        <v>2210</v>
      </c>
      <c r="BF2159">
        <v>27500</v>
      </c>
      <c r="BG2159">
        <v>18718</v>
      </c>
      <c r="BH2159">
        <v>2082</v>
      </c>
      <c r="BI2159">
        <v>51232</v>
      </c>
      <c r="BJ2159">
        <v>5018</v>
      </c>
      <c r="BK2159">
        <v>7301</v>
      </c>
      <c r="BL2159">
        <v>54</v>
      </c>
      <c r="BM2159">
        <v>24</v>
      </c>
      <c r="BN2159">
        <v>0</v>
      </c>
      <c r="BO2159">
        <v>1022</v>
      </c>
      <c r="BP2159">
        <v>629</v>
      </c>
      <c r="BQ2159">
        <v>0</v>
      </c>
      <c r="BR2159">
        <v>9</v>
      </c>
      <c r="BS2159">
        <v>7026</v>
      </c>
      <c r="BT2159">
        <v>-1</v>
      </c>
      <c r="BU2159" s="1">
        <v>41395</v>
      </c>
      <c r="BV2159" s="1">
        <v>41759</v>
      </c>
      <c r="BW2159" s="31">
        <v>1</v>
      </c>
    </row>
    <row r="2160" spans="1:75" hidden="1" x14ac:dyDescent="0.25">
      <c r="A2160" t="s">
        <v>7191</v>
      </c>
      <c r="B2160" t="s">
        <v>8705</v>
      </c>
      <c r="C2160">
        <v>2015</v>
      </c>
      <c r="D2160" t="s">
        <v>8706</v>
      </c>
      <c r="E2160" t="s">
        <v>8707</v>
      </c>
      <c r="F2160" t="s">
        <v>8708</v>
      </c>
      <c r="G2160">
        <v>61944</v>
      </c>
      <c r="H2160">
        <v>-87.694920199999999</v>
      </c>
      <c r="I2160">
        <v>39.6100809</v>
      </c>
      <c r="J2160">
        <v>17</v>
      </c>
      <c r="K2160">
        <v>45</v>
      </c>
      <c r="L2160" t="s">
        <v>7579</v>
      </c>
      <c r="M2160">
        <v>17841</v>
      </c>
      <c r="N2160" t="s">
        <v>80</v>
      </c>
      <c r="O2160" t="s">
        <v>96</v>
      </c>
      <c r="P2160" t="s">
        <v>82</v>
      </c>
      <c r="Q2160" t="s">
        <v>458</v>
      </c>
      <c r="R2160">
        <v>8837</v>
      </c>
      <c r="S2160">
        <v>8811</v>
      </c>
      <c r="T2160">
        <v>1</v>
      </c>
      <c r="U2160">
        <v>0</v>
      </c>
      <c r="V2160">
        <v>0</v>
      </c>
      <c r="W2160">
        <v>0</v>
      </c>
      <c r="X2160">
        <v>1.98</v>
      </c>
      <c r="Y2160">
        <v>1.93</v>
      </c>
      <c r="Z2160">
        <v>3.91</v>
      </c>
      <c r="AA2160">
        <v>114630</v>
      </c>
      <c r="AB2160">
        <v>22490</v>
      </c>
      <c r="AC2160">
        <v>4500</v>
      </c>
      <c r="AD2160">
        <v>27786</v>
      </c>
      <c r="AE2160">
        <v>169406</v>
      </c>
      <c r="AF2160">
        <v>96756</v>
      </c>
      <c r="AG2160">
        <v>10042</v>
      </c>
      <c r="AH2160">
        <v>106798</v>
      </c>
      <c r="AI2160">
        <v>14902</v>
      </c>
      <c r="AJ2160">
        <v>6842</v>
      </c>
      <c r="AK2160">
        <v>5494</v>
      </c>
      <c r="AL2160">
        <v>27238</v>
      </c>
      <c r="AM2160">
        <v>36345</v>
      </c>
      <c r="AN2160">
        <v>170381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76278</v>
      </c>
      <c r="AU2160">
        <v>30880</v>
      </c>
      <c r="AV2160">
        <v>37000</v>
      </c>
      <c r="AW2160">
        <v>378</v>
      </c>
      <c r="AX2160">
        <v>18576</v>
      </c>
      <c r="AY2160">
        <v>1214</v>
      </c>
      <c r="AZ2160">
        <v>241</v>
      </c>
      <c r="BA2160">
        <v>16</v>
      </c>
      <c r="BB2160">
        <v>22</v>
      </c>
      <c r="BC2160">
        <v>38</v>
      </c>
      <c r="BD2160">
        <v>51</v>
      </c>
      <c r="BE2160">
        <v>2778</v>
      </c>
      <c r="BF2160">
        <v>31000</v>
      </c>
      <c r="BG2160">
        <v>10498</v>
      </c>
      <c r="BH2160">
        <v>2165</v>
      </c>
      <c r="BI2160">
        <v>47848</v>
      </c>
      <c r="BJ2160">
        <v>4787</v>
      </c>
      <c r="BK2160">
        <v>6452</v>
      </c>
      <c r="BL2160">
        <v>53</v>
      </c>
      <c r="BM2160">
        <v>44</v>
      </c>
      <c r="BN2160">
        <v>0</v>
      </c>
      <c r="BO2160">
        <v>1222</v>
      </c>
      <c r="BP2160">
        <v>908</v>
      </c>
      <c r="BQ2160">
        <v>0</v>
      </c>
      <c r="BR2160">
        <v>8</v>
      </c>
      <c r="BS2160">
        <v>11389</v>
      </c>
      <c r="BT2160">
        <v>-1</v>
      </c>
      <c r="BU2160" s="1">
        <v>41395</v>
      </c>
      <c r="BV2160" s="1">
        <v>41759</v>
      </c>
      <c r="BW2160" s="31">
        <v>1</v>
      </c>
    </row>
    <row r="2161" spans="1:75" hidden="1" x14ac:dyDescent="0.25">
      <c r="A2161" t="s">
        <v>7191</v>
      </c>
      <c r="B2161" t="s">
        <v>8709</v>
      </c>
      <c r="C2161">
        <v>2015</v>
      </c>
      <c r="D2161" t="s">
        <v>8710</v>
      </c>
      <c r="E2161" t="s">
        <v>8711</v>
      </c>
      <c r="F2161" t="s">
        <v>8712</v>
      </c>
      <c r="G2161">
        <v>60466</v>
      </c>
      <c r="H2161">
        <v>-87.687646999999998</v>
      </c>
      <c r="I2161">
        <v>41.484501999999999</v>
      </c>
      <c r="J2161">
        <v>17</v>
      </c>
      <c r="K2161">
        <v>31</v>
      </c>
      <c r="L2161" t="s">
        <v>7201</v>
      </c>
      <c r="M2161">
        <v>5246456</v>
      </c>
      <c r="N2161" t="s">
        <v>80</v>
      </c>
      <c r="O2161" t="s">
        <v>96</v>
      </c>
      <c r="P2161" t="s">
        <v>82</v>
      </c>
      <c r="Q2161" t="s">
        <v>458</v>
      </c>
      <c r="R2161">
        <v>21975</v>
      </c>
      <c r="S2161">
        <v>21911</v>
      </c>
      <c r="T2161">
        <v>1</v>
      </c>
      <c r="U2161">
        <v>0</v>
      </c>
      <c r="V2161">
        <v>0</v>
      </c>
      <c r="W2161">
        <v>1.31</v>
      </c>
      <c r="X2161">
        <v>2.91</v>
      </c>
      <c r="Y2161">
        <v>16.5</v>
      </c>
      <c r="Z2161">
        <v>19.41</v>
      </c>
      <c r="AA2161">
        <v>1760203</v>
      </c>
      <c r="AB2161">
        <v>27469</v>
      </c>
      <c r="AC2161">
        <v>0</v>
      </c>
      <c r="AD2161">
        <v>220523</v>
      </c>
      <c r="AE2161">
        <v>2008195</v>
      </c>
      <c r="AF2161">
        <v>690156</v>
      </c>
      <c r="AG2161">
        <v>205392</v>
      </c>
      <c r="AH2161">
        <v>895548</v>
      </c>
      <c r="AI2161">
        <v>203247</v>
      </c>
      <c r="AJ2161">
        <v>2097</v>
      </c>
      <c r="AK2161">
        <v>31996</v>
      </c>
      <c r="AL2161">
        <v>237340</v>
      </c>
      <c r="AM2161">
        <v>358939</v>
      </c>
      <c r="AN2161">
        <v>1491827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82170</v>
      </c>
      <c r="AV2161">
        <v>621</v>
      </c>
      <c r="AW2161">
        <v>6309</v>
      </c>
      <c r="AX2161">
        <v>0</v>
      </c>
      <c r="AY2161">
        <v>10870</v>
      </c>
      <c r="AZ2161">
        <v>0</v>
      </c>
      <c r="BA2161">
        <v>29</v>
      </c>
      <c r="BB2161">
        <v>22</v>
      </c>
      <c r="BC2161">
        <v>51</v>
      </c>
      <c r="BD2161">
        <v>232</v>
      </c>
      <c r="BE2161">
        <v>3002</v>
      </c>
      <c r="BF2161">
        <v>122683</v>
      </c>
      <c r="BG2161">
        <v>74867</v>
      </c>
      <c r="BH2161">
        <v>9912</v>
      </c>
      <c r="BI2161">
        <v>166006</v>
      </c>
      <c r="BJ2161">
        <v>22711</v>
      </c>
      <c r="BK2161">
        <v>27896</v>
      </c>
      <c r="BL2161">
        <v>533</v>
      </c>
      <c r="BM2161">
        <v>323</v>
      </c>
      <c r="BN2161">
        <v>71</v>
      </c>
      <c r="BO2161">
        <v>7085</v>
      </c>
      <c r="BP2161">
        <v>4606</v>
      </c>
      <c r="BQ2161">
        <v>1101</v>
      </c>
      <c r="BR2161">
        <v>29</v>
      </c>
      <c r="BS2161">
        <v>60786</v>
      </c>
      <c r="BT2161">
        <v>-1</v>
      </c>
      <c r="BU2161" s="1">
        <v>41456</v>
      </c>
      <c r="BV2161" s="1">
        <v>41820</v>
      </c>
      <c r="BW2161" s="31">
        <v>1</v>
      </c>
    </row>
    <row r="2162" spans="1:75" hidden="1" x14ac:dyDescent="0.25">
      <c r="A2162" t="s">
        <v>7191</v>
      </c>
      <c r="B2162" t="s">
        <v>8713</v>
      </c>
      <c r="C2162">
        <v>2015</v>
      </c>
      <c r="D2162" t="s">
        <v>8714</v>
      </c>
      <c r="E2162" t="s">
        <v>8715</v>
      </c>
      <c r="F2162" t="s">
        <v>8716</v>
      </c>
      <c r="G2162">
        <v>60068</v>
      </c>
      <c r="H2162">
        <v>-87.829545999999993</v>
      </c>
      <c r="I2162">
        <v>42.010944600000002</v>
      </c>
      <c r="J2162">
        <v>17</v>
      </c>
      <c r="K2162">
        <v>31</v>
      </c>
      <c r="L2162" t="s">
        <v>7201</v>
      </c>
      <c r="M2162">
        <v>5246456</v>
      </c>
      <c r="N2162" t="s">
        <v>80</v>
      </c>
      <c r="O2162" t="s">
        <v>96</v>
      </c>
      <c r="P2162" t="s">
        <v>82</v>
      </c>
      <c r="Q2162" t="s">
        <v>458</v>
      </c>
      <c r="R2162">
        <v>37480</v>
      </c>
      <c r="S2162">
        <v>37370</v>
      </c>
      <c r="T2162">
        <v>1</v>
      </c>
      <c r="U2162">
        <v>0</v>
      </c>
      <c r="V2162">
        <v>0</v>
      </c>
      <c r="W2162">
        <v>16.86</v>
      </c>
      <c r="X2162">
        <v>16.86</v>
      </c>
      <c r="Y2162">
        <v>33.46</v>
      </c>
      <c r="Z2162">
        <v>50.32</v>
      </c>
      <c r="AA2162">
        <v>3647029</v>
      </c>
      <c r="AB2162">
        <v>147864</v>
      </c>
      <c r="AC2162">
        <v>2500</v>
      </c>
      <c r="AD2162">
        <v>152657</v>
      </c>
      <c r="AE2162">
        <v>3950050</v>
      </c>
      <c r="AF2162">
        <v>2513258</v>
      </c>
      <c r="AG2162">
        <v>1041895</v>
      </c>
      <c r="AH2162">
        <v>3555153</v>
      </c>
      <c r="AI2162">
        <v>307645</v>
      </c>
      <c r="AJ2162">
        <v>174755</v>
      </c>
      <c r="AK2162">
        <v>140698</v>
      </c>
      <c r="AL2162">
        <v>623098</v>
      </c>
      <c r="AM2162">
        <v>466834</v>
      </c>
      <c r="AN2162">
        <v>4645085</v>
      </c>
      <c r="AO2162">
        <v>277000</v>
      </c>
      <c r="AP2162">
        <v>0</v>
      </c>
      <c r="AQ2162">
        <v>0</v>
      </c>
      <c r="AR2162">
        <v>0</v>
      </c>
      <c r="AS2162">
        <v>277000</v>
      </c>
      <c r="AT2162">
        <v>93032</v>
      </c>
      <c r="AU2162">
        <v>192244</v>
      </c>
      <c r="AV2162">
        <v>14708</v>
      </c>
      <c r="AW2162">
        <v>13811</v>
      </c>
      <c r="AX2162">
        <v>5800</v>
      </c>
      <c r="AY2162">
        <v>19095</v>
      </c>
      <c r="AZ2162">
        <v>384</v>
      </c>
      <c r="BA2162">
        <v>58</v>
      </c>
      <c r="BB2162">
        <v>22</v>
      </c>
      <c r="BC2162">
        <v>80</v>
      </c>
      <c r="BD2162">
        <v>336</v>
      </c>
      <c r="BE2162">
        <v>3640</v>
      </c>
      <c r="BF2162">
        <v>500105</v>
      </c>
      <c r="BG2162">
        <v>48568</v>
      </c>
      <c r="BH2162">
        <v>25600</v>
      </c>
      <c r="BI2162">
        <v>914571</v>
      </c>
      <c r="BJ2162">
        <v>26264</v>
      </c>
      <c r="BK2162">
        <v>35899</v>
      </c>
      <c r="BL2162">
        <v>909</v>
      </c>
      <c r="BM2162">
        <v>446</v>
      </c>
      <c r="BN2162">
        <v>71</v>
      </c>
      <c r="BO2162">
        <v>30353</v>
      </c>
      <c r="BP2162">
        <v>18540</v>
      </c>
      <c r="BQ2162">
        <v>1273</v>
      </c>
      <c r="BR2162">
        <v>67</v>
      </c>
      <c r="BS2162">
        <v>62414</v>
      </c>
      <c r="BT2162">
        <v>-1</v>
      </c>
      <c r="BU2162" s="1">
        <v>41395</v>
      </c>
      <c r="BV2162" s="1">
        <v>41759</v>
      </c>
      <c r="BW2162" s="31">
        <v>1</v>
      </c>
    </row>
    <row r="2163" spans="1:75" hidden="1" x14ac:dyDescent="0.25">
      <c r="A2163" t="s">
        <v>7191</v>
      </c>
      <c r="B2163" t="s">
        <v>8717</v>
      </c>
      <c r="C2163">
        <v>2015</v>
      </c>
      <c r="D2163" t="s">
        <v>8718</v>
      </c>
      <c r="E2163" t="s">
        <v>8719</v>
      </c>
      <c r="F2163" t="s">
        <v>8720</v>
      </c>
      <c r="G2163">
        <v>62875</v>
      </c>
      <c r="H2163">
        <v>-89.097944600000005</v>
      </c>
      <c r="I2163">
        <v>38.754117700000002</v>
      </c>
      <c r="J2163">
        <v>17</v>
      </c>
      <c r="K2163">
        <v>121</v>
      </c>
      <c r="L2163" t="s">
        <v>692</v>
      </c>
      <c r="M2163">
        <v>38571</v>
      </c>
      <c r="N2163" t="s">
        <v>80</v>
      </c>
      <c r="O2163" t="s">
        <v>96</v>
      </c>
      <c r="P2163" t="s">
        <v>82</v>
      </c>
      <c r="Q2163" t="s">
        <v>458</v>
      </c>
      <c r="R2163">
        <v>584</v>
      </c>
      <c r="S2163">
        <v>582</v>
      </c>
      <c r="T2163">
        <v>1</v>
      </c>
      <c r="U2163">
        <v>0</v>
      </c>
      <c r="V2163">
        <v>0</v>
      </c>
      <c r="W2163">
        <v>0</v>
      </c>
      <c r="X2163">
        <v>0.38</v>
      </c>
      <c r="Y2163">
        <v>0</v>
      </c>
      <c r="Z2163">
        <v>0.38</v>
      </c>
      <c r="AA2163">
        <v>7023</v>
      </c>
      <c r="AB2163">
        <v>730</v>
      </c>
      <c r="AC2163">
        <v>0</v>
      </c>
      <c r="AD2163">
        <v>815</v>
      </c>
      <c r="AE2163">
        <v>8568</v>
      </c>
      <c r="AF2163" t="s">
        <v>84</v>
      </c>
      <c r="AG2163" t="s">
        <v>84</v>
      </c>
      <c r="AH2163" t="s">
        <v>84</v>
      </c>
      <c r="AI2163">
        <v>1272</v>
      </c>
      <c r="AJ2163">
        <v>0</v>
      </c>
      <c r="AK2163">
        <v>0</v>
      </c>
      <c r="AL2163">
        <v>1272</v>
      </c>
      <c r="AM2163" t="s">
        <v>84</v>
      </c>
      <c r="AN2163">
        <v>8735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5500</v>
      </c>
      <c r="AV2163">
        <v>0</v>
      </c>
      <c r="AW2163">
        <v>50</v>
      </c>
      <c r="AX2163">
        <v>0</v>
      </c>
      <c r="AY2163">
        <v>115</v>
      </c>
      <c r="AZ2163">
        <v>0</v>
      </c>
      <c r="BA2163">
        <v>0</v>
      </c>
      <c r="BB2163">
        <v>22</v>
      </c>
      <c r="BC2163">
        <v>22</v>
      </c>
      <c r="BD2163">
        <v>0</v>
      </c>
      <c r="BE2163">
        <v>780</v>
      </c>
      <c r="BF2163">
        <v>1279</v>
      </c>
      <c r="BG2163">
        <v>65</v>
      </c>
      <c r="BH2163">
        <v>197</v>
      </c>
      <c r="BI2163">
        <v>2158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2</v>
      </c>
      <c r="BS2163">
        <v>206</v>
      </c>
      <c r="BT2163">
        <v>-1</v>
      </c>
      <c r="BU2163" s="1">
        <v>41395</v>
      </c>
      <c r="BV2163" s="1">
        <v>41759</v>
      </c>
      <c r="BW2163" s="31">
        <v>1</v>
      </c>
    </row>
    <row r="2164" spans="1:75" hidden="1" x14ac:dyDescent="0.25">
      <c r="A2164" t="s">
        <v>7191</v>
      </c>
      <c r="B2164" t="s">
        <v>8721</v>
      </c>
      <c r="C2164">
        <v>2015</v>
      </c>
      <c r="D2164" t="s">
        <v>8722</v>
      </c>
      <c r="E2164" t="s">
        <v>8723</v>
      </c>
      <c r="F2164" t="s">
        <v>8724</v>
      </c>
      <c r="G2164">
        <v>61353</v>
      </c>
      <c r="H2164">
        <v>-88.980723600000005</v>
      </c>
      <c r="I2164">
        <v>41.688586200000003</v>
      </c>
      <c r="J2164">
        <v>17</v>
      </c>
      <c r="K2164">
        <v>103</v>
      </c>
      <c r="L2164" t="s">
        <v>640</v>
      </c>
      <c r="M2164">
        <v>34735</v>
      </c>
      <c r="N2164" t="s">
        <v>80</v>
      </c>
      <c r="O2164" t="s">
        <v>1650</v>
      </c>
      <c r="P2164" t="s">
        <v>82</v>
      </c>
      <c r="Q2164" t="s">
        <v>458</v>
      </c>
      <c r="R2164">
        <v>870</v>
      </c>
      <c r="S2164">
        <v>867</v>
      </c>
      <c r="T2164">
        <v>1</v>
      </c>
      <c r="U2164">
        <v>0</v>
      </c>
      <c r="V2164">
        <v>0</v>
      </c>
      <c r="W2164">
        <v>1</v>
      </c>
      <c r="X2164">
        <v>1</v>
      </c>
      <c r="Y2164">
        <v>0.33</v>
      </c>
      <c r="Z2164">
        <v>1.33</v>
      </c>
      <c r="AA2164">
        <v>20446</v>
      </c>
      <c r="AB2164">
        <v>1408</v>
      </c>
      <c r="AC2164">
        <v>35000</v>
      </c>
      <c r="AD2164">
        <v>5884</v>
      </c>
      <c r="AE2164">
        <v>62738</v>
      </c>
      <c r="AF2164" t="s">
        <v>84</v>
      </c>
      <c r="AG2164" t="s">
        <v>84</v>
      </c>
      <c r="AH2164" t="s">
        <v>84</v>
      </c>
      <c r="AI2164">
        <v>3515</v>
      </c>
      <c r="AJ2164">
        <v>125</v>
      </c>
      <c r="AK2164">
        <v>0</v>
      </c>
      <c r="AL2164">
        <v>3640</v>
      </c>
      <c r="AM2164" t="s">
        <v>84</v>
      </c>
      <c r="AN2164">
        <v>74455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13237</v>
      </c>
      <c r="AV2164">
        <v>0</v>
      </c>
      <c r="AW2164">
        <v>0</v>
      </c>
      <c r="AX2164">
        <v>0</v>
      </c>
      <c r="AY2164">
        <v>1551</v>
      </c>
      <c r="AZ2164">
        <v>0</v>
      </c>
      <c r="BA2164">
        <v>0</v>
      </c>
      <c r="BB2164">
        <v>22</v>
      </c>
      <c r="BC2164">
        <v>22</v>
      </c>
      <c r="BD2164">
        <v>1</v>
      </c>
      <c r="BE2164">
        <v>1872</v>
      </c>
      <c r="BF2164">
        <v>7637</v>
      </c>
      <c r="BG2164">
        <v>1801</v>
      </c>
      <c r="BH2164">
        <v>705</v>
      </c>
      <c r="BI2164">
        <v>3038</v>
      </c>
      <c r="BJ2164">
        <v>0</v>
      </c>
      <c r="BK2164">
        <v>478</v>
      </c>
      <c r="BL2164">
        <v>29</v>
      </c>
      <c r="BM2164">
        <v>8</v>
      </c>
      <c r="BN2164">
        <v>6</v>
      </c>
      <c r="BO2164">
        <v>318</v>
      </c>
      <c r="BP2164">
        <v>89</v>
      </c>
      <c r="BQ2164">
        <v>64</v>
      </c>
      <c r="BR2164">
        <v>2</v>
      </c>
      <c r="BS2164">
        <v>2112</v>
      </c>
      <c r="BT2164">
        <v>-1</v>
      </c>
      <c r="BU2164" s="1">
        <v>41456</v>
      </c>
      <c r="BV2164" s="1">
        <v>41820</v>
      </c>
      <c r="BW2164" s="31">
        <v>1</v>
      </c>
    </row>
    <row r="2165" spans="1:75" hidden="1" x14ac:dyDescent="0.25">
      <c r="A2165" t="s">
        <v>7191</v>
      </c>
      <c r="B2165" t="s">
        <v>8725</v>
      </c>
      <c r="C2165">
        <v>2015</v>
      </c>
      <c r="D2165" t="s">
        <v>8726</v>
      </c>
      <c r="E2165" t="s">
        <v>8727</v>
      </c>
      <c r="F2165" t="s">
        <v>8728</v>
      </c>
      <c r="G2165">
        <v>62558</v>
      </c>
      <c r="H2165">
        <v>-89.580435199999997</v>
      </c>
      <c r="I2165">
        <v>39.591785899999998</v>
      </c>
      <c r="J2165">
        <v>17</v>
      </c>
      <c r="K2165">
        <v>167</v>
      </c>
      <c r="L2165" t="s">
        <v>7295</v>
      </c>
      <c r="M2165">
        <v>198997</v>
      </c>
      <c r="N2165" t="s">
        <v>80</v>
      </c>
      <c r="O2165" t="s">
        <v>96</v>
      </c>
      <c r="P2165" t="s">
        <v>82</v>
      </c>
      <c r="Q2165" t="s">
        <v>458</v>
      </c>
      <c r="R2165">
        <v>2739</v>
      </c>
      <c r="S2165">
        <v>2731</v>
      </c>
      <c r="T2165">
        <v>1</v>
      </c>
      <c r="U2165">
        <v>0</v>
      </c>
      <c r="V2165">
        <v>0</v>
      </c>
      <c r="W2165">
        <v>0</v>
      </c>
      <c r="X2165">
        <v>0.75</v>
      </c>
      <c r="Y2165">
        <v>1.65</v>
      </c>
      <c r="Z2165">
        <v>2.4</v>
      </c>
      <c r="AA2165">
        <v>133180</v>
      </c>
      <c r="AB2165">
        <v>6238</v>
      </c>
      <c r="AC2165">
        <v>0</v>
      </c>
      <c r="AD2165">
        <v>1659</v>
      </c>
      <c r="AE2165">
        <v>141077</v>
      </c>
      <c r="AF2165">
        <v>61975</v>
      </c>
      <c r="AG2165">
        <v>7433</v>
      </c>
      <c r="AH2165">
        <v>69408</v>
      </c>
      <c r="AI2165">
        <v>18335</v>
      </c>
      <c r="AJ2165">
        <v>3000</v>
      </c>
      <c r="AK2165">
        <v>0</v>
      </c>
      <c r="AL2165">
        <v>21335</v>
      </c>
      <c r="AM2165">
        <v>30639</v>
      </c>
      <c r="AN2165">
        <v>121382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1153</v>
      </c>
      <c r="AU2165">
        <v>44434</v>
      </c>
      <c r="AV2165">
        <v>0</v>
      </c>
      <c r="AW2165">
        <v>980</v>
      </c>
      <c r="AX2165">
        <v>0</v>
      </c>
      <c r="AY2165">
        <v>2181</v>
      </c>
      <c r="AZ2165">
        <v>0</v>
      </c>
      <c r="BA2165">
        <v>1</v>
      </c>
      <c r="BB2165">
        <v>22</v>
      </c>
      <c r="BC2165">
        <v>23</v>
      </c>
      <c r="BD2165">
        <v>13</v>
      </c>
      <c r="BE2165">
        <v>2339</v>
      </c>
      <c r="BF2165">
        <v>8000</v>
      </c>
      <c r="BG2165">
        <v>154</v>
      </c>
      <c r="BH2165">
        <v>2398</v>
      </c>
      <c r="BI2165">
        <v>13309</v>
      </c>
      <c r="BJ2165">
        <v>0</v>
      </c>
      <c r="BK2165">
        <v>400</v>
      </c>
      <c r="BL2165">
        <v>8</v>
      </c>
      <c r="BM2165">
        <v>6</v>
      </c>
      <c r="BN2165">
        <v>0</v>
      </c>
      <c r="BO2165">
        <v>239</v>
      </c>
      <c r="BP2165">
        <v>189</v>
      </c>
      <c r="BQ2165">
        <v>0</v>
      </c>
      <c r="BR2165">
        <v>8</v>
      </c>
      <c r="BS2165">
        <v>4038</v>
      </c>
      <c r="BT2165">
        <v>-1</v>
      </c>
      <c r="BU2165" s="1">
        <v>41395</v>
      </c>
      <c r="BV2165" s="1">
        <v>41759</v>
      </c>
      <c r="BW2165" s="31">
        <v>1</v>
      </c>
    </row>
    <row r="2166" spans="1:75" hidden="1" x14ac:dyDescent="0.25">
      <c r="A2166" t="s">
        <v>7191</v>
      </c>
      <c r="B2166" t="s">
        <v>8729</v>
      </c>
      <c r="C2166">
        <v>2015</v>
      </c>
      <c r="D2166" t="s">
        <v>8730</v>
      </c>
      <c r="E2166" t="s">
        <v>8731</v>
      </c>
      <c r="F2166" t="s">
        <v>8732</v>
      </c>
      <c r="G2166">
        <v>60957</v>
      </c>
      <c r="H2166">
        <v>-88.098138000000006</v>
      </c>
      <c r="I2166">
        <v>40.459058599999999</v>
      </c>
      <c r="J2166">
        <v>17</v>
      </c>
      <c r="K2166">
        <v>53</v>
      </c>
      <c r="L2166" t="s">
        <v>7950</v>
      </c>
      <c r="M2166">
        <v>13688</v>
      </c>
      <c r="N2166" t="s">
        <v>80</v>
      </c>
      <c r="O2166" t="s">
        <v>96</v>
      </c>
      <c r="P2166" t="s">
        <v>82</v>
      </c>
      <c r="Q2166" t="s">
        <v>458</v>
      </c>
      <c r="R2166">
        <v>4473</v>
      </c>
      <c r="S2166">
        <v>4460</v>
      </c>
      <c r="T2166">
        <v>1</v>
      </c>
      <c r="U2166">
        <v>0</v>
      </c>
      <c r="V2166">
        <v>0</v>
      </c>
      <c r="W2166">
        <v>0</v>
      </c>
      <c r="X2166">
        <v>1</v>
      </c>
      <c r="Y2166">
        <v>1.65</v>
      </c>
      <c r="Z2166">
        <v>2.65</v>
      </c>
      <c r="AA2166">
        <v>123211</v>
      </c>
      <c r="AB2166">
        <v>17733</v>
      </c>
      <c r="AC2166">
        <v>0</v>
      </c>
      <c r="AD2166">
        <v>5823</v>
      </c>
      <c r="AE2166">
        <v>146767</v>
      </c>
      <c r="AF2166">
        <v>65856</v>
      </c>
      <c r="AG2166">
        <v>17778</v>
      </c>
      <c r="AH2166">
        <v>83634</v>
      </c>
      <c r="AI2166">
        <v>20000</v>
      </c>
      <c r="AJ2166">
        <v>1299</v>
      </c>
      <c r="AK2166">
        <v>2448</v>
      </c>
      <c r="AL2166">
        <v>23747</v>
      </c>
      <c r="AM2166">
        <v>39910</v>
      </c>
      <c r="AN2166">
        <v>147291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25367</v>
      </c>
      <c r="AV2166">
        <v>19548</v>
      </c>
      <c r="AW2166">
        <v>288</v>
      </c>
      <c r="AX2166">
        <v>7801</v>
      </c>
      <c r="AY2166">
        <v>1119</v>
      </c>
      <c r="AZ2166">
        <v>107</v>
      </c>
      <c r="BA2166">
        <v>6</v>
      </c>
      <c r="BB2166">
        <v>22</v>
      </c>
      <c r="BC2166">
        <v>28</v>
      </c>
      <c r="BD2166">
        <v>44</v>
      </c>
      <c r="BE2166">
        <v>2080</v>
      </c>
      <c r="BF2166">
        <v>17392</v>
      </c>
      <c r="BG2166">
        <v>35</v>
      </c>
      <c r="BH2166">
        <v>1308</v>
      </c>
      <c r="BI2166">
        <v>30845</v>
      </c>
      <c r="BJ2166">
        <v>9846</v>
      </c>
      <c r="BK2166">
        <v>7146</v>
      </c>
      <c r="BL2166">
        <v>56</v>
      </c>
      <c r="BM2166">
        <v>54</v>
      </c>
      <c r="BN2166">
        <v>0</v>
      </c>
      <c r="BO2166">
        <v>694</v>
      </c>
      <c r="BP2166">
        <v>674</v>
      </c>
      <c r="BQ2166">
        <v>0</v>
      </c>
      <c r="BR2166">
        <v>6</v>
      </c>
      <c r="BS2166">
        <v>6240</v>
      </c>
      <c r="BT2166">
        <v>-1</v>
      </c>
      <c r="BU2166" s="1">
        <v>41395</v>
      </c>
      <c r="BV2166" s="1">
        <v>41759</v>
      </c>
      <c r="BW2166" s="31">
        <v>1</v>
      </c>
    </row>
    <row r="2167" spans="1:75" hidden="1" x14ac:dyDescent="0.25">
      <c r="A2167" t="s">
        <v>7191</v>
      </c>
      <c r="B2167" t="s">
        <v>8733</v>
      </c>
      <c r="C2167">
        <v>2015</v>
      </c>
      <c r="D2167" t="s">
        <v>8734</v>
      </c>
      <c r="E2167" t="s">
        <v>8735</v>
      </c>
      <c r="F2167" t="s">
        <v>8736</v>
      </c>
      <c r="G2167">
        <v>61062</v>
      </c>
      <c r="H2167">
        <v>-89.826166200000003</v>
      </c>
      <c r="I2167">
        <v>42.265149999999998</v>
      </c>
      <c r="J2167">
        <v>17</v>
      </c>
      <c r="K2167">
        <v>177</v>
      </c>
      <c r="L2167" t="s">
        <v>7915</v>
      </c>
      <c r="M2167">
        <v>46435</v>
      </c>
      <c r="N2167" t="s">
        <v>80</v>
      </c>
      <c r="O2167" t="s">
        <v>1650</v>
      </c>
      <c r="P2167" t="s">
        <v>82</v>
      </c>
      <c r="Q2167" t="s">
        <v>458</v>
      </c>
      <c r="R2167">
        <v>2690</v>
      </c>
      <c r="S2167">
        <v>2682</v>
      </c>
      <c r="T2167">
        <v>1</v>
      </c>
      <c r="U2167">
        <v>0</v>
      </c>
      <c r="V2167">
        <v>0</v>
      </c>
      <c r="W2167">
        <v>0</v>
      </c>
      <c r="X2167">
        <v>0.78</v>
      </c>
      <c r="Y2167">
        <v>0.38</v>
      </c>
      <c r="Z2167">
        <v>1.1599999999999999</v>
      </c>
      <c r="AA2167">
        <v>74385</v>
      </c>
      <c r="AB2167">
        <v>4289</v>
      </c>
      <c r="AC2167">
        <v>0</v>
      </c>
      <c r="AD2167">
        <v>709</v>
      </c>
      <c r="AE2167">
        <v>79383</v>
      </c>
      <c r="AF2167" t="s">
        <v>84</v>
      </c>
      <c r="AG2167" t="s">
        <v>84</v>
      </c>
      <c r="AH2167" t="s">
        <v>84</v>
      </c>
      <c r="AI2167">
        <v>6469</v>
      </c>
      <c r="AJ2167">
        <v>0</v>
      </c>
      <c r="AK2167">
        <v>0</v>
      </c>
      <c r="AL2167">
        <v>6469</v>
      </c>
      <c r="AM2167" t="s">
        <v>84</v>
      </c>
      <c r="AN2167">
        <v>57331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845</v>
      </c>
      <c r="AU2167">
        <v>13829</v>
      </c>
      <c r="AV2167">
        <v>0</v>
      </c>
      <c r="AW2167">
        <v>188</v>
      </c>
      <c r="AX2167">
        <v>0</v>
      </c>
      <c r="AY2167">
        <v>36</v>
      </c>
      <c r="AZ2167">
        <v>0</v>
      </c>
      <c r="BA2167">
        <v>0</v>
      </c>
      <c r="BB2167">
        <v>22</v>
      </c>
      <c r="BC2167">
        <v>22</v>
      </c>
      <c r="BD2167">
        <v>108</v>
      </c>
      <c r="BE2167">
        <v>1922</v>
      </c>
      <c r="BF2167">
        <v>5252</v>
      </c>
      <c r="BG2167">
        <v>210</v>
      </c>
      <c r="BH2167">
        <v>710</v>
      </c>
      <c r="BI2167">
        <v>6177</v>
      </c>
      <c r="BJ2167">
        <v>1225</v>
      </c>
      <c r="BK2167">
        <v>1651</v>
      </c>
      <c r="BL2167">
        <v>28</v>
      </c>
      <c r="BM2167">
        <v>28</v>
      </c>
      <c r="BN2167">
        <v>0</v>
      </c>
      <c r="BO2167">
        <v>286</v>
      </c>
      <c r="BP2167">
        <v>286</v>
      </c>
      <c r="BQ2167">
        <v>0</v>
      </c>
      <c r="BR2167">
        <v>5</v>
      </c>
      <c r="BS2167">
        <v>3276</v>
      </c>
      <c r="BT2167">
        <v>-1</v>
      </c>
      <c r="BU2167" s="1">
        <v>41456</v>
      </c>
      <c r="BV2167" s="1">
        <v>41820</v>
      </c>
      <c r="BW2167" s="31">
        <v>1</v>
      </c>
    </row>
    <row r="2168" spans="1:75" hidden="1" x14ac:dyDescent="0.25">
      <c r="A2168" t="s">
        <v>7191</v>
      </c>
      <c r="B2168" t="s">
        <v>8737</v>
      </c>
      <c r="C2168">
        <v>2015</v>
      </c>
      <c r="D2168" t="s">
        <v>8738</v>
      </c>
      <c r="E2168" t="s">
        <v>8739</v>
      </c>
      <c r="F2168" t="s">
        <v>8740</v>
      </c>
      <c r="G2168">
        <v>61063</v>
      </c>
      <c r="H2168">
        <v>-89.363465000000005</v>
      </c>
      <c r="I2168">
        <v>42.304844000000003</v>
      </c>
      <c r="J2168">
        <v>17</v>
      </c>
      <c r="K2168">
        <v>201</v>
      </c>
      <c r="L2168" t="s">
        <v>5511</v>
      </c>
      <c r="M2168">
        <v>288542</v>
      </c>
      <c r="N2168" t="s">
        <v>80</v>
      </c>
      <c r="O2168" t="s">
        <v>1650</v>
      </c>
      <c r="P2168" t="s">
        <v>82</v>
      </c>
      <c r="Q2168" t="s">
        <v>458</v>
      </c>
      <c r="R2168">
        <v>5261</v>
      </c>
      <c r="S2168">
        <v>5246</v>
      </c>
      <c r="T2168">
        <v>1</v>
      </c>
      <c r="U2168">
        <v>0</v>
      </c>
      <c r="V2168">
        <v>0</v>
      </c>
      <c r="W2168">
        <v>0</v>
      </c>
      <c r="X2168">
        <v>0.8</v>
      </c>
      <c r="Y2168">
        <v>2.4300000000000002</v>
      </c>
      <c r="Z2168">
        <v>3.23</v>
      </c>
      <c r="AA2168">
        <v>176772</v>
      </c>
      <c r="AB2168">
        <v>12980</v>
      </c>
      <c r="AC2168">
        <v>0</v>
      </c>
      <c r="AD2168">
        <v>16938</v>
      </c>
      <c r="AE2168">
        <v>206690</v>
      </c>
      <c r="AF2168">
        <v>100670</v>
      </c>
      <c r="AG2168">
        <v>15350</v>
      </c>
      <c r="AH2168">
        <v>116020</v>
      </c>
      <c r="AI2168">
        <v>15146</v>
      </c>
      <c r="AJ2168">
        <v>2900</v>
      </c>
      <c r="AK2168">
        <v>1903</v>
      </c>
      <c r="AL2168">
        <v>19949</v>
      </c>
      <c r="AM2168">
        <v>61908</v>
      </c>
      <c r="AN2168">
        <v>197877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3570</v>
      </c>
      <c r="AU2168">
        <v>18158</v>
      </c>
      <c r="AV2168">
        <v>89</v>
      </c>
      <c r="AW2168">
        <v>181</v>
      </c>
      <c r="AX2168">
        <v>0</v>
      </c>
      <c r="AY2168">
        <v>1019</v>
      </c>
      <c r="AZ2168">
        <v>0</v>
      </c>
      <c r="BA2168">
        <v>1</v>
      </c>
      <c r="BB2168">
        <v>22</v>
      </c>
      <c r="BC2168">
        <v>23</v>
      </c>
      <c r="BD2168">
        <v>34</v>
      </c>
      <c r="BE2168">
        <v>2496</v>
      </c>
      <c r="BF2168">
        <v>10980</v>
      </c>
      <c r="BG2168">
        <v>2373</v>
      </c>
      <c r="BH2168">
        <v>1714</v>
      </c>
      <c r="BI2168">
        <v>40199</v>
      </c>
      <c r="BJ2168">
        <v>448</v>
      </c>
      <c r="BK2168">
        <v>4047</v>
      </c>
      <c r="BL2168">
        <v>61</v>
      </c>
      <c r="BM2168">
        <v>42</v>
      </c>
      <c r="BN2168">
        <v>1</v>
      </c>
      <c r="BO2168">
        <v>1098</v>
      </c>
      <c r="BP2168">
        <v>680</v>
      </c>
      <c r="BQ2168">
        <v>8</v>
      </c>
      <c r="BR2168">
        <v>9</v>
      </c>
      <c r="BS2168">
        <v>2814</v>
      </c>
      <c r="BT2168">
        <v>-1</v>
      </c>
      <c r="BU2168" s="1">
        <v>41456</v>
      </c>
      <c r="BV2168" s="1">
        <v>41820</v>
      </c>
      <c r="BW2168" s="31">
        <v>1</v>
      </c>
    </row>
    <row r="2169" spans="1:75" hidden="1" x14ac:dyDescent="0.25">
      <c r="A2169" t="s">
        <v>7191</v>
      </c>
      <c r="B2169" t="s">
        <v>8741</v>
      </c>
      <c r="C2169">
        <v>2015</v>
      </c>
      <c r="D2169" t="s">
        <v>8742</v>
      </c>
      <c r="E2169" t="s">
        <v>8743</v>
      </c>
      <c r="F2169" t="s">
        <v>8744</v>
      </c>
      <c r="G2169">
        <v>61554</v>
      </c>
      <c r="H2169">
        <v>-89.648052699999994</v>
      </c>
      <c r="I2169">
        <v>40.566867799999997</v>
      </c>
      <c r="J2169">
        <v>17</v>
      </c>
      <c r="K2169">
        <v>179</v>
      </c>
      <c r="L2169" t="s">
        <v>7646</v>
      </c>
      <c r="M2169">
        <v>135707</v>
      </c>
      <c r="N2169" t="s">
        <v>80</v>
      </c>
      <c r="O2169" t="s">
        <v>96</v>
      </c>
      <c r="P2169" t="s">
        <v>82</v>
      </c>
      <c r="Q2169" t="s">
        <v>458</v>
      </c>
      <c r="R2169">
        <v>34094</v>
      </c>
      <c r="S2169">
        <v>33994</v>
      </c>
      <c r="T2169">
        <v>1</v>
      </c>
      <c r="U2169">
        <v>0</v>
      </c>
      <c r="V2169">
        <v>0</v>
      </c>
      <c r="W2169">
        <v>2</v>
      </c>
      <c r="X2169">
        <v>3.8</v>
      </c>
      <c r="Y2169">
        <v>13.25</v>
      </c>
      <c r="Z2169">
        <v>17.05</v>
      </c>
      <c r="AA2169">
        <v>1023229</v>
      </c>
      <c r="AB2169">
        <v>174536</v>
      </c>
      <c r="AC2169">
        <v>1477</v>
      </c>
      <c r="AD2169">
        <v>54990</v>
      </c>
      <c r="AE2169">
        <v>1254232</v>
      </c>
      <c r="AF2169">
        <v>548449</v>
      </c>
      <c r="AG2169">
        <v>219155</v>
      </c>
      <c r="AH2169">
        <v>767604</v>
      </c>
      <c r="AI2169">
        <v>96935</v>
      </c>
      <c r="AJ2169">
        <v>28897</v>
      </c>
      <c r="AK2169">
        <v>23310</v>
      </c>
      <c r="AL2169">
        <v>149142</v>
      </c>
      <c r="AM2169">
        <v>242969</v>
      </c>
      <c r="AN2169">
        <v>1159715</v>
      </c>
      <c r="AO2169">
        <v>81867</v>
      </c>
      <c r="AP2169">
        <v>0</v>
      </c>
      <c r="AQ2169">
        <v>0</v>
      </c>
      <c r="AR2169">
        <v>0</v>
      </c>
      <c r="AS2169">
        <v>81867</v>
      </c>
      <c r="AT2169">
        <v>153871</v>
      </c>
      <c r="AU2169">
        <v>109788</v>
      </c>
      <c r="AV2169">
        <v>5572</v>
      </c>
      <c r="AW2169">
        <v>6193</v>
      </c>
      <c r="AX2169">
        <v>1129</v>
      </c>
      <c r="AY2169">
        <v>7233</v>
      </c>
      <c r="AZ2169">
        <v>0</v>
      </c>
      <c r="BA2169">
        <v>9</v>
      </c>
      <c r="BB2169">
        <v>22</v>
      </c>
      <c r="BC2169">
        <v>31</v>
      </c>
      <c r="BD2169">
        <v>2103</v>
      </c>
      <c r="BE2169">
        <v>3172</v>
      </c>
      <c r="BF2169">
        <v>170779</v>
      </c>
      <c r="BG2169">
        <v>21450</v>
      </c>
      <c r="BH2169">
        <v>16372</v>
      </c>
      <c r="BI2169">
        <v>266350</v>
      </c>
      <c r="BJ2169">
        <v>18415</v>
      </c>
      <c r="BK2169">
        <v>12612</v>
      </c>
      <c r="BL2169">
        <v>712</v>
      </c>
      <c r="BM2169">
        <v>551</v>
      </c>
      <c r="BN2169">
        <v>34</v>
      </c>
      <c r="BO2169">
        <v>16013</v>
      </c>
      <c r="BP2169">
        <v>13999</v>
      </c>
      <c r="BQ2169">
        <v>295</v>
      </c>
      <c r="BR2169">
        <v>29</v>
      </c>
      <c r="BS2169">
        <v>56221</v>
      </c>
      <c r="BT2169">
        <v>-1</v>
      </c>
      <c r="BU2169" s="1">
        <v>41395</v>
      </c>
      <c r="BV2169" s="1">
        <v>41759</v>
      </c>
      <c r="BW2169" s="31">
        <v>1</v>
      </c>
    </row>
    <row r="2170" spans="1:75" hidden="1" x14ac:dyDescent="0.25">
      <c r="A2170" t="s">
        <v>7191</v>
      </c>
      <c r="B2170" t="s">
        <v>8745</v>
      </c>
      <c r="C2170">
        <v>2015</v>
      </c>
      <c r="D2170" t="s">
        <v>8746</v>
      </c>
      <c r="E2170" t="s">
        <v>8747</v>
      </c>
      <c r="F2170" t="s">
        <v>1757</v>
      </c>
      <c r="G2170">
        <v>61602</v>
      </c>
      <c r="H2170">
        <v>-89.591965999999999</v>
      </c>
      <c r="I2170">
        <v>40.695228999999998</v>
      </c>
      <c r="J2170">
        <v>17</v>
      </c>
      <c r="K2170">
        <v>143</v>
      </c>
      <c r="L2170" t="s">
        <v>1757</v>
      </c>
      <c r="M2170">
        <v>187319</v>
      </c>
      <c r="N2170" t="s">
        <v>80</v>
      </c>
      <c r="O2170" t="s">
        <v>96</v>
      </c>
      <c r="P2170" t="s">
        <v>90</v>
      </c>
      <c r="Q2170" t="s">
        <v>458</v>
      </c>
      <c r="R2170">
        <v>115007</v>
      </c>
      <c r="S2170">
        <v>114670</v>
      </c>
      <c r="T2170">
        <v>1</v>
      </c>
      <c r="U2170">
        <v>4</v>
      </c>
      <c r="V2170">
        <v>1</v>
      </c>
      <c r="W2170">
        <v>14.38</v>
      </c>
      <c r="X2170">
        <v>14.38</v>
      </c>
      <c r="Y2170">
        <v>69.88</v>
      </c>
      <c r="Z2170">
        <v>84.26</v>
      </c>
      <c r="AA2170">
        <v>6482384</v>
      </c>
      <c r="AB2170">
        <v>602487</v>
      </c>
      <c r="AC2170">
        <v>5000</v>
      </c>
      <c r="AD2170">
        <v>141587</v>
      </c>
      <c r="AE2170">
        <v>7231458</v>
      </c>
      <c r="AF2170">
        <v>3313772</v>
      </c>
      <c r="AG2170">
        <v>1447271</v>
      </c>
      <c r="AH2170">
        <v>4761043</v>
      </c>
      <c r="AI2170">
        <v>481362</v>
      </c>
      <c r="AJ2170">
        <v>200852</v>
      </c>
      <c r="AK2170">
        <v>141708</v>
      </c>
      <c r="AL2170">
        <v>823922</v>
      </c>
      <c r="AM2170">
        <v>1222704</v>
      </c>
      <c r="AN2170">
        <v>6807669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74751</v>
      </c>
      <c r="AU2170">
        <v>490530</v>
      </c>
      <c r="AV2170">
        <v>4022</v>
      </c>
      <c r="AW2170">
        <v>39890</v>
      </c>
      <c r="AX2170">
        <v>1052</v>
      </c>
      <c r="AY2170">
        <v>15516</v>
      </c>
      <c r="AZ2170">
        <v>0</v>
      </c>
      <c r="BA2170">
        <v>57</v>
      </c>
      <c r="BB2170">
        <v>22</v>
      </c>
      <c r="BC2170">
        <v>79</v>
      </c>
      <c r="BD2170">
        <v>811</v>
      </c>
      <c r="BE2170">
        <v>13447</v>
      </c>
      <c r="BF2170">
        <v>796253</v>
      </c>
      <c r="BG2170">
        <v>46768</v>
      </c>
      <c r="BH2170">
        <v>50775</v>
      </c>
      <c r="BI2170">
        <v>1326874</v>
      </c>
      <c r="BJ2170">
        <v>2590</v>
      </c>
      <c r="BK2170">
        <v>1018</v>
      </c>
      <c r="BL2170">
        <v>2667</v>
      </c>
      <c r="BM2170">
        <v>2117</v>
      </c>
      <c r="BN2170">
        <v>0</v>
      </c>
      <c r="BO2170">
        <v>36105</v>
      </c>
      <c r="BP2170">
        <v>25764</v>
      </c>
      <c r="BQ2170">
        <v>0</v>
      </c>
      <c r="BR2170">
        <v>171</v>
      </c>
      <c r="BS2170">
        <v>124300</v>
      </c>
      <c r="BT2170">
        <v>-1</v>
      </c>
      <c r="BU2170" s="1">
        <v>41275</v>
      </c>
      <c r="BV2170" s="1">
        <v>41639</v>
      </c>
      <c r="BW2170" s="31">
        <v>2</v>
      </c>
    </row>
    <row r="2171" spans="1:75" hidden="1" x14ac:dyDescent="0.25">
      <c r="A2171" t="s">
        <v>7191</v>
      </c>
      <c r="B2171" t="s">
        <v>8748</v>
      </c>
      <c r="C2171">
        <v>2015</v>
      </c>
      <c r="D2171" t="s">
        <v>8749</v>
      </c>
      <c r="E2171" t="s">
        <v>8750</v>
      </c>
      <c r="F2171" t="s">
        <v>8751</v>
      </c>
      <c r="G2171">
        <v>61616</v>
      </c>
      <c r="H2171">
        <v>-89.580770000000001</v>
      </c>
      <c r="I2171">
        <v>40.746423999999998</v>
      </c>
      <c r="J2171">
        <v>17</v>
      </c>
      <c r="K2171">
        <v>143</v>
      </c>
      <c r="L2171" t="s">
        <v>1757</v>
      </c>
      <c r="M2171">
        <v>187319</v>
      </c>
      <c r="N2171" t="s">
        <v>80</v>
      </c>
      <c r="O2171" t="s">
        <v>96</v>
      </c>
      <c r="P2171" t="s">
        <v>82</v>
      </c>
      <c r="Q2171" t="s">
        <v>458</v>
      </c>
      <c r="R2171">
        <v>6156</v>
      </c>
      <c r="S2171">
        <v>6138</v>
      </c>
      <c r="T2171">
        <v>1</v>
      </c>
      <c r="U2171">
        <v>0</v>
      </c>
      <c r="V2171">
        <v>0</v>
      </c>
      <c r="W2171">
        <v>1</v>
      </c>
      <c r="X2171">
        <v>3.6</v>
      </c>
      <c r="Y2171">
        <v>2.78</v>
      </c>
      <c r="Z2171">
        <v>6.38</v>
      </c>
      <c r="AA2171">
        <v>372173</v>
      </c>
      <c r="AB2171">
        <v>61532</v>
      </c>
      <c r="AC2171">
        <v>6858</v>
      </c>
      <c r="AD2171">
        <v>17303</v>
      </c>
      <c r="AE2171">
        <v>457866</v>
      </c>
      <c r="AF2171">
        <v>214428</v>
      </c>
      <c r="AG2171">
        <v>70676</v>
      </c>
      <c r="AH2171">
        <v>285104</v>
      </c>
      <c r="AI2171">
        <v>24331</v>
      </c>
      <c r="AJ2171">
        <v>2521</v>
      </c>
      <c r="AK2171">
        <v>0</v>
      </c>
      <c r="AL2171">
        <v>26852</v>
      </c>
      <c r="AM2171">
        <v>94410</v>
      </c>
      <c r="AN2171">
        <v>406366</v>
      </c>
      <c r="AO2171">
        <v>115430</v>
      </c>
      <c r="AP2171">
        <v>0</v>
      </c>
      <c r="AQ2171">
        <v>0</v>
      </c>
      <c r="AR2171">
        <v>0</v>
      </c>
      <c r="AS2171">
        <v>115430</v>
      </c>
      <c r="AT2171">
        <v>121994</v>
      </c>
      <c r="AU2171">
        <v>33434</v>
      </c>
      <c r="AV2171">
        <v>8446</v>
      </c>
      <c r="AW2171">
        <v>1135</v>
      </c>
      <c r="AX2171">
        <v>1129</v>
      </c>
      <c r="AY2171">
        <v>670</v>
      </c>
      <c r="AZ2171">
        <v>0</v>
      </c>
      <c r="BA2171">
        <v>0</v>
      </c>
      <c r="BB2171">
        <v>22</v>
      </c>
      <c r="BC2171">
        <v>22</v>
      </c>
      <c r="BD2171">
        <v>85</v>
      </c>
      <c r="BE2171">
        <v>2912</v>
      </c>
      <c r="BF2171">
        <v>78200</v>
      </c>
      <c r="BG2171">
        <v>90</v>
      </c>
      <c r="BH2171">
        <v>2856</v>
      </c>
      <c r="BI2171">
        <v>41187</v>
      </c>
      <c r="BJ2171">
        <v>2827</v>
      </c>
      <c r="BK2171">
        <v>2617</v>
      </c>
      <c r="BL2171">
        <v>121</v>
      </c>
      <c r="BM2171">
        <v>89</v>
      </c>
      <c r="BN2171">
        <v>8</v>
      </c>
      <c r="BO2171">
        <v>1960</v>
      </c>
      <c r="BP2171">
        <v>1567</v>
      </c>
      <c r="BQ2171">
        <v>58</v>
      </c>
      <c r="BR2171">
        <v>14</v>
      </c>
      <c r="BS2171">
        <v>12093</v>
      </c>
      <c r="BT2171">
        <v>-1</v>
      </c>
      <c r="BU2171" s="1">
        <v>41395</v>
      </c>
      <c r="BV2171" s="1">
        <v>41759</v>
      </c>
      <c r="BW2171" s="31">
        <v>1</v>
      </c>
    </row>
    <row r="2172" spans="1:75" hidden="1" x14ac:dyDescent="0.25">
      <c r="A2172" t="s">
        <v>7191</v>
      </c>
      <c r="B2172" t="s">
        <v>8752</v>
      </c>
      <c r="C2172">
        <v>2015</v>
      </c>
      <c r="D2172" t="s">
        <v>8753</v>
      </c>
      <c r="E2172" t="s">
        <v>8754</v>
      </c>
      <c r="F2172" t="s">
        <v>8755</v>
      </c>
      <c r="G2172">
        <v>60468</v>
      </c>
      <c r="H2172">
        <v>-87.792406</v>
      </c>
      <c r="I2172">
        <v>41.338439000000001</v>
      </c>
      <c r="J2172">
        <v>17</v>
      </c>
      <c r="K2172">
        <v>197</v>
      </c>
      <c r="L2172" t="s">
        <v>7641</v>
      </c>
      <c r="M2172">
        <v>685419</v>
      </c>
      <c r="N2172" t="s">
        <v>80</v>
      </c>
      <c r="O2172" t="s">
        <v>1650</v>
      </c>
      <c r="P2172" t="s">
        <v>82</v>
      </c>
      <c r="Q2172" t="s">
        <v>458</v>
      </c>
      <c r="R2172">
        <v>16006</v>
      </c>
      <c r="S2172">
        <v>15959</v>
      </c>
      <c r="T2172">
        <v>1</v>
      </c>
      <c r="U2172">
        <v>0</v>
      </c>
      <c r="V2172">
        <v>0</v>
      </c>
      <c r="W2172">
        <v>1</v>
      </c>
      <c r="X2172">
        <v>4.1500000000000004</v>
      </c>
      <c r="Y2172">
        <v>3.05</v>
      </c>
      <c r="Z2172">
        <v>7.2</v>
      </c>
      <c r="AA2172">
        <v>469724</v>
      </c>
      <c r="AB2172">
        <v>8871</v>
      </c>
      <c r="AC2172">
        <v>0</v>
      </c>
      <c r="AD2172">
        <v>11685</v>
      </c>
      <c r="AE2172">
        <v>490280</v>
      </c>
      <c r="AF2172">
        <v>196038</v>
      </c>
      <c r="AG2172">
        <v>38111</v>
      </c>
      <c r="AH2172">
        <v>234149</v>
      </c>
      <c r="AI2172">
        <v>31423</v>
      </c>
      <c r="AJ2172">
        <v>7723</v>
      </c>
      <c r="AK2172">
        <v>4974</v>
      </c>
      <c r="AL2172">
        <v>44120</v>
      </c>
      <c r="AM2172">
        <v>119556</v>
      </c>
      <c r="AN2172">
        <v>397825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17297</v>
      </c>
      <c r="AU2172">
        <v>56246</v>
      </c>
      <c r="AV2172">
        <v>26774</v>
      </c>
      <c r="AW2172">
        <v>688</v>
      </c>
      <c r="AX2172">
        <v>2335</v>
      </c>
      <c r="AY2172">
        <v>2678</v>
      </c>
      <c r="AZ2172">
        <v>93</v>
      </c>
      <c r="BA2172">
        <v>6</v>
      </c>
      <c r="BB2172">
        <v>22</v>
      </c>
      <c r="BC2172">
        <v>28</v>
      </c>
      <c r="BD2172">
        <v>101</v>
      </c>
      <c r="BE2172">
        <v>2852</v>
      </c>
      <c r="BF2172">
        <v>36503</v>
      </c>
      <c r="BG2172">
        <v>7190</v>
      </c>
      <c r="BH2172">
        <v>6335</v>
      </c>
      <c r="BI2172">
        <v>54876</v>
      </c>
      <c r="BJ2172">
        <v>7670</v>
      </c>
      <c r="BK2172">
        <v>8129</v>
      </c>
      <c r="BL2172">
        <v>305</v>
      </c>
      <c r="BM2172">
        <v>162</v>
      </c>
      <c r="BN2172">
        <v>14</v>
      </c>
      <c r="BO2172">
        <v>3838</v>
      </c>
      <c r="BP2172">
        <v>2335</v>
      </c>
      <c r="BQ2172">
        <v>102</v>
      </c>
      <c r="BR2172">
        <v>11</v>
      </c>
      <c r="BS2172">
        <v>9360</v>
      </c>
      <c r="BT2172">
        <v>-1</v>
      </c>
      <c r="BU2172" s="1">
        <v>41456</v>
      </c>
      <c r="BV2172" s="1">
        <v>41820</v>
      </c>
      <c r="BW2172" s="31">
        <v>1</v>
      </c>
    </row>
    <row r="2173" spans="1:75" hidden="1" x14ac:dyDescent="0.25">
      <c r="A2173" t="s">
        <v>7191</v>
      </c>
      <c r="B2173" t="s">
        <v>8756</v>
      </c>
      <c r="C2173">
        <v>2015</v>
      </c>
      <c r="D2173" t="s">
        <v>8757</v>
      </c>
      <c r="E2173" t="s">
        <v>8758</v>
      </c>
      <c r="F2173" t="s">
        <v>8759</v>
      </c>
      <c r="G2173">
        <v>61354</v>
      </c>
      <c r="H2173">
        <v>-89.125305900000001</v>
      </c>
      <c r="I2173">
        <v>41.334043899999998</v>
      </c>
      <c r="J2173">
        <v>17</v>
      </c>
      <c r="K2173">
        <v>99</v>
      </c>
      <c r="L2173" t="s">
        <v>7741</v>
      </c>
      <c r="M2173">
        <v>111241</v>
      </c>
      <c r="N2173" t="s">
        <v>80</v>
      </c>
      <c r="O2173" t="s">
        <v>96</v>
      </c>
      <c r="P2173" t="s">
        <v>82</v>
      </c>
      <c r="Q2173" t="s">
        <v>458</v>
      </c>
      <c r="R2173">
        <v>10295</v>
      </c>
      <c r="S2173">
        <v>10265</v>
      </c>
      <c r="T2173">
        <v>1</v>
      </c>
      <c r="U2173">
        <v>0</v>
      </c>
      <c r="V2173">
        <v>0</v>
      </c>
      <c r="W2173">
        <v>1</v>
      </c>
      <c r="X2173">
        <v>4</v>
      </c>
      <c r="Y2173">
        <v>3.97</v>
      </c>
      <c r="Z2173">
        <v>7.97</v>
      </c>
      <c r="AA2173">
        <v>457178</v>
      </c>
      <c r="AB2173">
        <v>62085</v>
      </c>
      <c r="AC2173">
        <v>7000</v>
      </c>
      <c r="AD2173">
        <v>20119</v>
      </c>
      <c r="AE2173">
        <v>546382</v>
      </c>
      <c r="AF2173">
        <v>246377</v>
      </c>
      <c r="AG2173">
        <v>74012</v>
      </c>
      <c r="AH2173">
        <v>320389</v>
      </c>
      <c r="AI2173">
        <v>28334</v>
      </c>
      <c r="AJ2173">
        <v>2488</v>
      </c>
      <c r="AK2173">
        <v>16899</v>
      </c>
      <c r="AL2173">
        <v>47721</v>
      </c>
      <c r="AM2173">
        <v>107338</v>
      </c>
      <c r="AN2173">
        <v>475448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35445</v>
      </c>
      <c r="AV2173">
        <v>379</v>
      </c>
      <c r="AW2173">
        <v>2748</v>
      </c>
      <c r="AX2173">
        <v>53.255813949999997</v>
      </c>
      <c r="AY2173">
        <v>2085</v>
      </c>
      <c r="AZ2173">
        <v>0</v>
      </c>
      <c r="BA2173">
        <v>7</v>
      </c>
      <c r="BB2173">
        <v>22</v>
      </c>
      <c r="BC2173">
        <v>29</v>
      </c>
      <c r="BD2173">
        <v>63</v>
      </c>
      <c r="BE2173">
        <v>3120</v>
      </c>
      <c r="BF2173">
        <v>57596</v>
      </c>
      <c r="BG2173">
        <v>7167</v>
      </c>
      <c r="BH2173">
        <v>4323</v>
      </c>
      <c r="BI2173">
        <v>96718</v>
      </c>
      <c r="BJ2173">
        <v>23204</v>
      </c>
      <c r="BK2173">
        <v>12421</v>
      </c>
      <c r="BL2173">
        <v>254</v>
      </c>
      <c r="BM2173">
        <v>110</v>
      </c>
      <c r="BN2173">
        <v>83</v>
      </c>
      <c r="BO2173">
        <v>5197</v>
      </c>
      <c r="BP2173">
        <v>2712</v>
      </c>
      <c r="BQ2173">
        <v>1853</v>
      </c>
      <c r="BR2173">
        <v>14</v>
      </c>
      <c r="BS2173">
        <v>16114</v>
      </c>
      <c r="BT2173">
        <v>-1</v>
      </c>
      <c r="BU2173" s="1">
        <v>41395</v>
      </c>
      <c r="BV2173" s="1">
        <v>41759</v>
      </c>
      <c r="BW2173" s="31">
        <v>1</v>
      </c>
    </row>
    <row r="2174" spans="1:75" hidden="1" x14ac:dyDescent="0.25">
      <c r="A2174" t="s">
        <v>7191</v>
      </c>
      <c r="B2174" t="s">
        <v>8760</v>
      </c>
      <c r="C2174">
        <v>2015</v>
      </c>
      <c r="D2174" t="s">
        <v>257</v>
      </c>
      <c r="E2174" t="s">
        <v>8761</v>
      </c>
      <c r="F2174" t="s">
        <v>259</v>
      </c>
      <c r="G2174">
        <v>62675</v>
      </c>
      <c r="H2174">
        <v>-89.8483777</v>
      </c>
      <c r="I2174">
        <v>40.010071500000002</v>
      </c>
      <c r="J2174">
        <v>17</v>
      </c>
      <c r="K2174">
        <v>129</v>
      </c>
      <c r="L2174" t="s">
        <v>8762</v>
      </c>
      <c r="M2174">
        <v>12570</v>
      </c>
      <c r="N2174" t="s">
        <v>80</v>
      </c>
      <c r="O2174" t="s">
        <v>96</v>
      </c>
      <c r="P2174" t="s">
        <v>82</v>
      </c>
      <c r="Q2174" t="s">
        <v>458</v>
      </c>
      <c r="R2174">
        <v>2260</v>
      </c>
      <c r="S2174">
        <v>2253</v>
      </c>
      <c r="T2174">
        <v>1</v>
      </c>
      <c r="U2174">
        <v>0</v>
      </c>
      <c r="V2174">
        <v>0</v>
      </c>
      <c r="W2174">
        <v>0</v>
      </c>
      <c r="X2174">
        <v>1.7</v>
      </c>
      <c r="Y2174">
        <v>0.41</v>
      </c>
      <c r="Z2174">
        <v>2.11</v>
      </c>
      <c r="AA2174">
        <v>81616</v>
      </c>
      <c r="AB2174">
        <v>5595</v>
      </c>
      <c r="AC2174">
        <v>0</v>
      </c>
      <c r="AD2174">
        <v>10704</v>
      </c>
      <c r="AE2174">
        <v>97915</v>
      </c>
      <c r="AF2174">
        <v>40611</v>
      </c>
      <c r="AG2174">
        <v>7865</v>
      </c>
      <c r="AH2174">
        <v>48476</v>
      </c>
      <c r="AI2174">
        <v>15356</v>
      </c>
      <c r="AJ2174">
        <v>4375</v>
      </c>
      <c r="AK2174">
        <v>3169</v>
      </c>
      <c r="AL2174">
        <v>22900</v>
      </c>
      <c r="AM2174">
        <v>17659</v>
      </c>
      <c r="AN2174">
        <v>89035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25466</v>
      </c>
      <c r="AV2174">
        <v>15960</v>
      </c>
      <c r="AW2174">
        <v>683</v>
      </c>
      <c r="AX2174">
        <v>1243</v>
      </c>
      <c r="AY2174">
        <v>546</v>
      </c>
      <c r="AZ2174">
        <v>65</v>
      </c>
      <c r="BA2174">
        <v>15</v>
      </c>
      <c r="BB2174">
        <v>22</v>
      </c>
      <c r="BC2174">
        <v>37</v>
      </c>
      <c r="BD2174">
        <v>115</v>
      </c>
      <c r="BE2174">
        <v>2028</v>
      </c>
      <c r="BF2174">
        <v>8008</v>
      </c>
      <c r="BG2174">
        <v>4350</v>
      </c>
      <c r="BH2174">
        <v>562</v>
      </c>
      <c r="BI2174">
        <v>24279</v>
      </c>
      <c r="BJ2174">
        <v>2678</v>
      </c>
      <c r="BK2174">
        <v>5892</v>
      </c>
      <c r="BL2174">
        <v>45</v>
      </c>
      <c r="BM2174">
        <v>45</v>
      </c>
      <c r="BN2174">
        <v>0</v>
      </c>
      <c r="BO2174">
        <v>152</v>
      </c>
      <c r="BP2174">
        <v>152</v>
      </c>
      <c r="BQ2174">
        <v>0</v>
      </c>
      <c r="BR2174">
        <v>4</v>
      </c>
      <c r="BS2174">
        <v>3120</v>
      </c>
      <c r="BT2174">
        <v>-1</v>
      </c>
      <c r="BU2174" s="1">
        <v>41395</v>
      </c>
      <c r="BV2174" s="1">
        <v>41759</v>
      </c>
      <c r="BW2174" s="31">
        <v>1</v>
      </c>
    </row>
    <row r="2175" spans="1:75" hidden="1" x14ac:dyDescent="0.25">
      <c r="A2175" t="s">
        <v>7191</v>
      </c>
      <c r="B2175" t="s">
        <v>8763</v>
      </c>
      <c r="C2175">
        <v>2015</v>
      </c>
      <c r="D2175" t="s">
        <v>8764</v>
      </c>
      <c r="E2175" t="s">
        <v>8765</v>
      </c>
      <c r="F2175" t="s">
        <v>8766</v>
      </c>
      <c r="G2175">
        <v>61864</v>
      </c>
      <c r="H2175">
        <v>-88.156936999999999</v>
      </c>
      <c r="I2175">
        <v>40.006998000000003</v>
      </c>
      <c r="J2175">
        <v>17</v>
      </c>
      <c r="K2175">
        <v>19</v>
      </c>
      <c r="L2175" t="s">
        <v>7536</v>
      </c>
      <c r="M2175">
        <v>207133</v>
      </c>
      <c r="N2175" t="s">
        <v>80</v>
      </c>
      <c r="O2175" t="s">
        <v>1650</v>
      </c>
      <c r="P2175" t="s">
        <v>82</v>
      </c>
      <c r="Q2175" t="s">
        <v>458</v>
      </c>
      <c r="R2175">
        <v>1954</v>
      </c>
      <c r="S2175">
        <v>1948</v>
      </c>
      <c r="T2175">
        <v>1</v>
      </c>
      <c r="U2175">
        <v>0</v>
      </c>
      <c r="V2175">
        <v>0</v>
      </c>
      <c r="W2175">
        <v>0.5</v>
      </c>
      <c r="X2175">
        <v>0.5</v>
      </c>
      <c r="Y2175">
        <v>0.95</v>
      </c>
      <c r="Z2175">
        <v>1.45</v>
      </c>
      <c r="AA2175">
        <v>78664</v>
      </c>
      <c r="AB2175">
        <v>2442</v>
      </c>
      <c r="AC2175">
        <v>0</v>
      </c>
      <c r="AD2175">
        <v>8477</v>
      </c>
      <c r="AE2175">
        <v>89583</v>
      </c>
      <c r="AF2175" t="s">
        <v>84</v>
      </c>
      <c r="AG2175" t="s">
        <v>84</v>
      </c>
      <c r="AH2175" t="s">
        <v>84</v>
      </c>
      <c r="AI2175">
        <v>8517</v>
      </c>
      <c r="AJ2175">
        <v>228</v>
      </c>
      <c r="AK2175">
        <v>2217</v>
      </c>
      <c r="AL2175">
        <v>10962</v>
      </c>
      <c r="AM2175" t="s">
        <v>84</v>
      </c>
      <c r="AN2175">
        <v>89776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14077</v>
      </c>
      <c r="AV2175">
        <v>0</v>
      </c>
      <c r="AW2175">
        <v>275</v>
      </c>
      <c r="AX2175">
        <v>0</v>
      </c>
      <c r="AY2175">
        <v>912</v>
      </c>
      <c r="AZ2175">
        <v>0</v>
      </c>
      <c r="BA2175">
        <v>1</v>
      </c>
      <c r="BB2175">
        <v>22</v>
      </c>
      <c r="BC2175">
        <v>23</v>
      </c>
      <c r="BD2175">
        <v>48</v>
      </c>
      <c r="BE2175">
        <v>2184</v>
      </c>
      <c r="BF2175">
        <v>9727</v>
      </c>
      <c r="BG2175">
        <v>4308</v>
      </c>
      <c r="BH2175">
        <v>1010</v>
      </c>
      <c r="BI2175">
        <v>20113</v>
      </c>
      <c r="BJ2175">
        <v>0</v>
      </c>
      <c r="BK2175">
        <v>0</v>
      </c>
      <c r="BL2175">
        <v>103</v>
      </c>
      <c r="BM2175">
        <v>99</v>
      </c>
      <c r="BN2175">
        <v>2</v>
      </c>
      <c r="BO2175">
        <v>2447</v>
      </c>
      <c r="BP2175">
        <v>2332</v>
      </c>
      <c r="BQ2175">
        <v>20</v>
      </c>
      <c r="BR2175">
        <v>3</v>
      </c>
      <c r="BS2175">
        <v>797</v>
      </c>
      <c r="BT2175">
        <v>-1</v>
      </c>
      <c r="BU2175" s="1">
        <v>41456</v>
      </c>
      <c r="BV2175" s="1">
        <v>41820</v>
      </c>
      <c r="BW2175" s="31">
        <v>1</v>
      </c>
    </row>
    <row r="2176" spans="1:75" hidden="1" x14ac:dyDescent="0.25">
      <c r="A2176" t="s">
        <v>7191</v>
      </c>
      <c r="B2176" t="s">
        <v>8767</v>
      </c>
      <c r="C2176">
        <v>2015</v>
      </c>
      <c r="D2176" t="s">
        <v>8768</v>
      </c>
      <c r="E2176" t="s">
        <v>8769</v>
      </c>
      <c r="F2176" t="s">
        <v>8770</v>
      </c>
      <c r="G2176">
        <v>62274</v>
      </c>
      <c r="H2176">
        <v>-89.382955100000004</v>
      </c>
      <c r="I2176">
        <v>38.077630499999998</v>
      </c>
      <c r="J2176">
        <v>17</v>
      </c>
      <c r="K2176">
        <v>145</v>
      </c>
      <c r="L2176" t="s">
        <v>1104</v>
      </c>
      <c r="M2176">
        <v>21672</v>
      </c>
      <c r="N2176" t="s">
        <v>80</v>
      </c>
      <c r="O2176" t="s">
        <v>96</v>
      </c>
      <c r="P2176" t="s">
        <v>82</v>
      </c>
      <c r="Q2176" t="s">
        <v>458</v>
      </c>
      <c r="R2176">
        <v>5648</v>
      </c>
      <c r="S2176">
        <v>5631</v>
      </c>
      <c r="T2176">
        <v>1</v>
      </c>
      <c r="U2176">
        <v>0</v>
      </c>
      <c r="V2176">
        <v>0</v>
      </c>
      <c r="W2176">
        <v>0</v>
      </c>
      <c r="X2176">
        <v>1.6</v>
      </c>
      <c r="Y2176">
        <v>0</v>
      </c>
      <c r="Z2176">
        <v>1.6</v>
      </c>
      <c r="AA2176">
        <v>38582</v>
      </c>
      <c r="AB2176">
        <v>5804</v>
      </c>
      <c r="AC2176">
        <v>0</v>
      </c>
      <c r="AD2176">
        <v>6607</v>
      </c>
      <c r="AE2176">
        <v>50993</v>
      </c>
      <c r="AF2176" t="s">
        <v>84</v>
      </c>
      <c r="AG2176" t="s">
        <v>84</v>
      </c>
      <c r="AH2176" t="s">
        <v>84</v>
      </c>
      <c r="AI2176">
        <v>7758</v>
      </c>
      <c r="AJ2176">
        <v>2604</v>
      </c>
      <c r="AK2176">
        <v>0</v>
      </c>
      <c r="AL2176">
        <v>10362</v>
      </c>
      <c r="AM2176" t="s">
        <v>84</v>
      </c>
      <c r="AN2176">
        <v>66416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17</v>
      </c>
      <c r="AU2176">
        <v>17419</v>
      </c>
      <c r="AV2176">
        <v>0</v>
      </c>
      <c r="AW2176">
        <v>339</v>
      </c>
      <c r="AX2176">
        <v>0</v>
      </c>
      <c r="AY2176">
        <v>1094</v>
      </c>
      <c r="AZ2176">
        <v>0</v>
      </c>
      <c r="BA2176">
        <v>1</v>
      </c>
      <c r="BB2176">
        <v>22</v>
      </c>
      <c r="BC2176">
        <v>23</v>
      </c>
      <c r="BD2176">
        <v>38</v>
      </c>
      <c r="BE2176">
        <v>1768</v>
      </c>
      <c r="BF2176">
        <v>7378</v>
      </c>
      <c r="BG2176">
        <v>2280</v>
      </c>
      <c r="BH2176">
        <v>984</v>
      </c>
      <c r="BI2176">
        <v>9425</v>
      </c>
      <c r="BJ2176">
        <v>1760</v>
      </c>
      <c r="BK2176">
        <v>1908</v>
      </c>
      <c r="BL2176">
        <v>4</v>
      </c>
      <c r="BM2176">
        <v>4</v>
      </c>
      <c r="BN2176">
        <v>0</v>
      </c>
      <c r="BO2176">
        <v>60</v>
      </c>
      <c r="BP2176">
        <v>60</v>
      </c>
      <c r="BQ2176">
        <v>0</v>
      </c>
      <c r="BR2176">
        <v>7</v>
      </c>
      <c r="BS2176">
        <v>2496</v>
      </c>
      <c r="BT2176">
        <v>-1</v>
      </c>
      <c r="BU2176" s="1">
        <v>41395</v>
      </c>
      <c r="BV2176" s="1">
        <v>41759</v>
      </c>
      <c r="BW2176" s="31">
        <v>1</v>
      </c>
    </row>
    <row r="2177" spans="1:75" hidden="1" x14ac:dyDescent="0.25">
      <c r="A2177" t="s">
        <v>7191</v>
      </c>
      <c r="B2177" t="s">
        <v>8771</v>
      </c>
      <c r="C2177">
        <v>2015</v>
      </c>
      <c r="D2177" t="s">
        <v>8772</v>
      </c>
      <c r="E2177" t="s">
        <v>8773</v>
      </c>
      <c r="F2177" t="s">
        <v>8774</v>
      </c>
      <c r="G2177">
        <v>60959</v>
      </c>
      <c r="H2177">
        <v>-88.191017700000003</v>
      </c>
      <c r="I2177">
        <v>40.758826999999997</v>
      </c>
      <c r="J2177">
        <v>17</v>
      </c>
      <c r="K2177">
        <v>53</v>
      </c>
      <c r="L2177" t="s">
        <v>7950</v>
      </c>
      <c r="M2177">
        <v>13688</v>
      </c>
      <c r="N2177" t="s">
        <v>80</v>
      </c>
      <c r="O2177" t="s">
        <v>1650</v>
      </c>
      <c r="P2177" t="s">
        <v>82</v>
      </c>
      <c r="Q2177" t="s">
        <v>458</v>
      </c>
      <c r="R2177">
        <v>1149</v>
      </c>
      <c r="S2177">
        <v>1146</v>
      </c>
      <c r="T2177">
        <v>1</v>
      </c>
      <c r="U2177">
        <v>0</v>
      </c>
      <c r="V2177">
        <v>0</v>
      </c>
      <c r="W2177">
        <v>0</v>
      </c>
      <c r="X2177">
        <v>1.33</v>
      </c>
      <c r="Y2177">
        <v>0.03</v>
      </c>
      <c r="Z2177">
        <v>1.36</v>
      </c>
      <c r="AA2177">
        <v>33575</v>
      </c>
      <c r="AB2177">
        <v>1436</v>
      </c>
      <c r="AC2177">
        <v>0</v>
      </c>
      <c r="AD2177">
        <v>3480</v>
      </c>
      <c r="AE2177">
        <v>38491</v>
      </c>
      <c r="AF2177" t="s">
        <v>84</v>
      </c>
      <c r="AG2177" t="s">
        <v>84</v>
      </c>
      <c r="AH2177" t="s">
        <v>84</v>
      </c>
      <c r="AI2177">
        <v>5482</v>
      </c>
      <c r="AJ2177">
        <v>0</v>
      </c>
      <c r="AK2177">
        <v>23</v>
      </c>
      <c r="AL2177">
        <v>5505</v>
      </c>
      <c r="AM2177" t="s">
        <v>84</v>
      </c>
      <c r="AN2177">
        <v>38956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9650</v>
      </c>
      <c r="AV2177">
        <v>0</v>
      </c>
      <c r="AW2177">
        <v>231</v>
      </c>
      <c r="AX2177">
        <v>0</v>
      </c>
      <c r="AY2177">
        <v>488</v>
      </c>
      <c r="AZ2177">
        <v>0</v>
      </c>
      <c r="BA2177">
        <v>2</v>
      </c>
      <c r="BB2177">
        <v>22</v>
      </c>
      <c r="BC2177">
        <v>24</v>
      </c>
      <c r="BD2177">
        <v>32</v>
      </c>
      <c r="BE2177">
        <v>1352</v>
      </c>
      <c r="BF2177">
        <v>3120</v>
      </c>
      <c r="BG2177">
        <v>501</v>
      </c>
      <c r="BH2177">
        <v>151</v>
      </c>
      <c r="BI2177">
        <v>5840</v>
      </c>
      <c r="BJ2177">
        <v>1675</v>
      </c>
      <c r="BK2177">
        <v>413</v>
      </c>
      <c r="BL2177">
        <v>21</v>
      </c>
      <c r="BM2177">
        <v>6</v>
      </c>
      <c r="BN2177">
        <v>4</v>
      </c>
      <c r="BO2177">
        <v>150</v>
      </c>
      <c r="BP2177">
        <v>56</v>
      </c>
      <c r="BQ2177">
        <v>40</v>
      </c>
      <c r="BR2177">
        <v>2</v>
      </c>
      <c r="BS2177">
        <v>507</v>
      </c>
      <c r="BT2177">
        <v>-1</v>
      </c>
      <c r="BU2177" s="1">
        <v>41456</v>
      </c>
      <c r="BV2177" s="1">
        <v>41820</v>
      </c>
      <c r="BW2177" s="31">
        <v>1</v>
      </c>
    </row>
    <row r="2178" spans="1:75" hidden="1" x14ac:dyDescent="0.25">
      <c r="A2178" t="s">
        <v>7191</v>
      </c>
      <c r="B2178" t="s">
        <v>8775</v>
      </c>
      <c r="C2178">
        <v>2015</v>
      </c>
      <c r="D2178" t="s">
        <v>8776</v>
      </c>
      <c r="E2178" t="s">
        <v>8777</v>
      </c>
      <c r="F2178" t="s">
        <v>8778</v>
      </c>
      <c r="G2178">
        <v>62363</v>
      </c>
      <c r="H2178">
        <v>-90.807589399999998</v>
      </c>
      <c r="I2178">
        <v>39.608014500000003</v>
      </c>
      <c r="J2178">
        <v>17</v>
      </c>
      <c r="K2178">
        <v>149</v>
      </c>
      <c r="L2178" t="s">
        <v>537</v>
      </c>
      <c r="M2178">
        <v>16022</v>
      </c>
      <c r="N2178" t="s">
        <v>80</v>
      </c>
      <c r="O2178" t="s">
        <v>96</v>
      </c>
      <c r="P2178" t="s">
        <v>82</v>
      </c>
      <c r="Q2178" t="s">
        <v>458</v>
      </c>
      <c r="R2178">
        <v>4576</v>
      </c>
      <c r="S2178">
        <v>4563</v>
      </c>
      <c r="T2178">
        <v>1</v>
      </c>
      <c r="U2178">
        <v>0</v>
      </c>
      <c r="V2178">
        <v>0</v>
      </c>
      <c r="W2178">
        <v>0</v>
      </c>
      <c r="X2178">
        <v>1.48</v>
      </c>
      <c r="Y2178">
        <v>1.08</v>
      </c>
      <c r="Z2178">
        <v>2.56</v>
      </c>
      <c r="AA2178">
        <v>158060</v>
      </c>
      <c r="AB2178">
        <v>9702</v>
      </c>
      <c r="AC2178">
        <v>0</v>
      </c>
      <c r="AD2178">
        <v>4702</v>
      </c>
      <c r="AE2178">
        <v>172464</v>
      </c>
      <c r="AF2178">
        <v>87626</v>
      </c>
      <c r="AG2178">
        <v>6959</v>
      </c>
      <c r="AH2178">
        <v>94585</v>
      </c>
      <c r="AI2178">
        <v>17517</v>
      </c>
      <c r="AJ2178">
        <v>0</v>
      </c>
      <c r="AK2178">
        <v>1014</v>
      </c>
      <c r="AL2178">
        <v>18531</v>
      </c>
      <c r="AM2178">
        <v>21600</v>
      </c>
      <c r="AN2178">
        <v>134716</v>
      </c>
      <c r="AO2178">
        <v>132903</v>
      </c>
      <c r="AP2178">
        <v>0</v>
      </c>
      <c r="AQ2178">
        <v>0</v>
      </c>
      <c r="AR2178">
        <v>0</v>
      </c>
      <c r="AS2178">
        <v>132903</v>
      </c>
      <c r="AT2178">
        <v>28286</v>
      </c>
      <c r="AU2178">
        <v>43012</v>
      </c>
      <c r="AV2178">
        <v>678</v>
      </c>
      <c r="AW2178">
        <v>536</v>
      </c>
      <c r="AX2178">
        <v>0</v>
      </c>
      <c r="AY2178">
        <v>883</v>
      </c>
      <c r="AZ2178">
        <v>0</v>
      </c>
      <c r="BA2178">
        <v>2</v>
      </c>
      <c r="BB2178">
        <v>22</v>
      </c>
      <c r="BC2178">
        <v>24</v>
      </c>
      <c r="BD2178">
        <v>79</v>
      </c>
      <c r="BE2178">
        <v>2158</v>
      </c>
      <c r="BF2178">
        <v>17004</v>
      </c>
      <c r="BG2178">
        <v>4405</v>
      </c>
      <c r="BH2178">
        <v>1416</v>
      </c>
      <c r="BI2178">
        <v>39961</v>
      </c>
      <c r="BJ2178">
        <v>2586</v>
      </c>
      <c r="BK2178">
        <v>1359</v>
      </c>
      <c r="BL2178">
        <v>11</v>
      </c>
      <c r="BM2178">
        <v>7</v>
      </c>
      <c r="BN2178">
        <v>2</v>
      </c>
      <c r="BO2178">
        <v>977</v>
      </c>
      <c r="BP2178">
        <v>825</v>
      </c>
      <c r="BQ2178">
        <v>115</v>
      </c>
      <c r="BR2178">
        <v>7</v>
      </c>
      <c r="BS2178">
        <v>4609</v>
      </c>
      <c r="BT2178">
        <v>-1</v>
      </c>
      <c r="BU2178" s="1">
        <v>41395</v>
      </c>
      <c r="BV2178" s="1">
        <v>41759</v>
      </c>
      <c r="BW2178" s="31">
        <v>1</v>
      </c>
    </row>
    <row r="2179" spans="1:75" hidden="1" x14ac:dyDescent="0.25">
      <c r="A2179" t="s">
        <v>7191</v>
      </c>
      <c r="B2179" t="s">
        <v>8779</v>
      </c>
      <c r="C2179">
        <v>2015</v>
      </c>
      <c r="D2179" t="s">
        <v>8780</v>
      </c>
      <c r="E2179" t="s">
        <v>8781</v>
      </c>
      <c r="F2179" t="s">
        <v>5819</v>
      </c>
      <c r="G2179">
        <v>60544</v>
      </c>
      <c r="H2179">
        <v>-88.203687000000002</v>
      </c>
      <c r="I2179">
        <v>41.609198999999997</v>
      </c>
      <c r="J2179">
        <v>17</v>
      </c>
      <c r="K2179">
        <v>197</v>
      </c>
      <c r="L2179" t="s">
        <v>7641</v>
      </c>
      <c r="M2179">
        <v>685419</v>
      </c>
      <c r="N2179" t="s">
        <v>80</v>
      </c>
      <c r="O2179" t="s">
        <v>1650</v>
      </c>
      <c r="P2179" t="s">
        <v>82</v>
      </c>
      <c r="Q2179" t="s">
        <v>458</v>
      </c>
      <c r="R2179">
        <v>75337</v>
      </c>
      <c r="S2179">
        <v>75116</v>
      </c>
      <c r="T2179">
        <v>1</v>
      </c>
      <c r="U2179">
        <v>0</v>
      </c>
      <c r="V2179">
        <v>0</v>
      </c>
      <c r="W2179">
        <v>13.83</v>
      </c>
      <c r="X2179">
        <v>19.95</v>
      </c>
      <c r="Y2179">
        <v>22.35</v>
      </c>
      <c r="Z2179">
        <v>42.3</v>
      </c>
      <c r="AA2179">
        <v>3116197</v>
      </c>
      <c r="AB2179">
        <v>202737</v>
      </c>
      <c r="AC2179">
        <v>0</v>
      </c>
      <c r="AD2179">
        <v>378537</v>
      </c>
      <c r="AE2179">
        <v>3697471</v>
      </c>
      <c r="AF2179">
        <v>1764646</v>
      </c>
      <c r="AG2179">
        <v>472717</v>
      </c>
      <c r="AH2179">
        <v>2237363</v>
      </c>
      <c r="AI2179">
        <v>170262</v>
      </c>
      <c r="AJ2179">
        <v>163698</v>
      </c>
      <c r="AK2179">
        <v>115221</v>
      </c>
      <c r="AL2179">
        <v>449181</v>
      </c>
      <c r="AM2179">
        <v>619092</v>
      </c>
      <c r="AN2179">
        <v>3305636</v>
      </c>
      <c r="AO2179">
        <v>0</v>
      </c>
      <c r="AP2179">
        <v>0</v>
      </c>
      <c r="AQ2179">
        <v>0</v>
      </c>
      <c r="AR2179">
        <v>30274</v>
      </c>
      <c r="AS2179">
        <v>30274</v>
      </c>
      <c r="AT2179">
        <v>22990</v>
      </c>
      <c r="AU2179">
        <v>124355</v>
      </c>
      <c r="AV2179">
        <v>76782</v>
      </c>
      <c r="AW2179">
        <v>11420</v>
      </c>
      <c r="AX2179">
        <v>6872</v>
      </c>
      <c r="AY2179">
        <v>11808</v>
      </c>
      <c r="AZ2179">
        <v>0</v>
      </c>
      <c r="BA2179">
        <v>48</v>
      </c>
      <c r="BB2179">
        <v>22</v>
      </c>
      <c r="BC2179">
        <v>70</v>
      </c>
      <c r="BD2179">
        <v>209</v>
      </c>
      <c r="BE2179">
        <v>3318</v>
      </c>
      <c r="BF2179">
        <v>470378</v>
      </c>
      <c r="BG2179">
        <v>57663</v>
      </c>
      <c r="BH2179">
        <v>35608</v>
      </c>
      <c r="BI2179">
        <v>635092</v>
      </c>
      <c r="BJ2179">
        <v>38103</v>
      </c>
      <c r="BK2179">
        <v>84549</v>
      </c>
      <c r="BL2179">
        <v>2036</v>
      </c>
      <c r="BM2179">
        <v>1093</v>
      </c>
      <c r="BN2179">
        <v>147</v>
      </c>
      <c r="BO2179">
        <v>64872</v>
      </c>
      <c r="BP2179">
        <v>44573</v>
      </c>
      <c r="BQ2179">
        <v>3129</v>
      </c>
      <c r="BR2179">
        <v>56</v>
      </c>
      <c r="BS2179">
        <v>32508</v>
      </c>
      <c r="BT2179">
        <v>-1</v>
      </c>
      <c r="BU2179" s="1">
        <v>41456</v>
      </c>
      <c r="BV2179" s="1">
        <v>41820</v>
      </c>
      <c r="BW2179" s="31">
        <v>1</v>
      </c>
    </row>
    <row r="2180" spans="1:75" hidden="1" x14ac:dyDescent="0.25">
      <c r="A2180" t="s">
        <v>7191</v>
      </c>
      <c r="B2180" t="s">
        <v>8782</v>
      </c>
      <c r="C2180">
        <v>2015</v>
      </c>
      <c r="D2180" t="s">
        <v>8783</v>
      </c>
      <c r="E2180" t="s">
        <v>8784</v>
      </c>
      <c r="F2180" t="s">
        <v>8785</v>
      </c>
      <c r="G2180">
        <v>60545</v>
      </c>
      <c r="H2180">
        <v>-88.537880999999999</v>
      </c>
      <c r="I2180">
        <v>41.663381000000001</v>
      </c>
      <c r="J2180">
        <v>17</v>
      </c>
      <c r="K2180">
        <v>93</v>
      </c>
      <c r="L2180" t="s">
        <v>8680</v>
      </c>
      <c r="M2180">
        <v>121350</v>
      </c>
      <c r="N2180" t="s">
        <v>80</v>
      </c>
      <c r="O2180" t="s">
        <v>1650</v>
      </c>
      <c r="P2180" t="s">
        <v>82</v>
      </c>
      <c r="Q2180" t="s">
        <v>458</v>
      </c>
      <c r="R2180">
        <v>13107</v>
      </c>
      <c r="S2180">
        <v>13069</v>
      </c>
      <c r="T2180">
        <v>1</v>
      </c>
      <c r="U2180">
        <v>0</v>
      </c>
      <c r="V2180">
        <v>0</v>
      </c>
      <c r="W2180">
        <v>1</v>
      </c>
      <c r="X2180">
        <v>5</v>
      </c>
      <c r="Y2180">
        <v>4.05</v>
      </c>
      <c r="Z2180">
        <v>9.0500000000000007</v>
      </c>
      <c r="AA2180">
        <v>657401</v>
      </c>
      <c r="AB2180">
        <v>51607</v>
      </c>
      <c r="AC2180">
        <v>0</v>
      </c>
      <c r="AD2180">
        <v>36954</v>
      </c>
      <c r="AE2180">
        <v>745962</v>
      </c>
      <c r="AF2180">
        <v>331012</v>
      </c>
      <c r="AG2180">
        <v>95056</v>
      </c>
      <c r="AH2180">
        <v>426068</v>
      </c>
      <c r="AI2180">
        <v>34689</v>
      </c>
      <c r="AJ2180">
        <v>3883</v>
      </c>
      <c r="AK2180">
        <v>14958</v>
      </c>
      <c r="AL2180">
        <v>53530</v>
      </c>
      <c r="AM2180">
        <v>252851</v>
      </c>
      <c r="AN2180">
        <v>732449</v>
      </c>
      <c r="AO2180">
        <v>382140</v>
      </c>
      <c r="AP2180">
        <v>0</v>
      </c>
      <c r="AQ2180">
        <v>0</v>
      </c>
      <c r="AR2180">
        <v>0</v>
      </c>
      <c r="AS2180">
        <v>382140</v>
      </c>
      <c r="AT2180">
        <v>0</v>
      </c>
      <c r="AU2180">
        <v>47763</v>
      </c>
      <c r="AV2180">
        <v>19981</v>
      </c>
      <c r="AW2180">
        <v>2862</v>
      </c>
      <c r="AX2180">
        <v>3085</v>
      </c>
      <c r="AY2180">
        <v>5276</v>
      </c>
      <c r="AZ2180">
        <v>93</v>
      </c>
      <c r="BA2180">
        <v>4</v>
      </c>
      <c r="BB2180">
        <v>22</v>
      </c>
      <c r="BC2180">
        <v>26</v>
      </c>
      <c r="BD2180">
        <v>76</v>
      </c>
      <c r="BE2180">
        <v>2808</v>
      </c>
      <c r="BF2180">
        <v>85993</v>
      </c>
      <c r="BG2180">
        <v>11700</v>
      </c>
      <c r="BH2180">
        <v>7572</v>
      </c>
      <c r="BI2180">
        <v>140065</v>
      </c>
      <c r="BJ2180">
        <v>11267</v>
      </c>
      <c r="BK2180">
        <v>18387</v>
      </c>
      <c r="BL2180">
        <v>277</v>
      </c>
      <c r="BM2180">
        <v>165</v>
      </c>
      <c r="BN2180">
        <v>18</v>
      </c>
      <c r="BO2180">
        <v>4280</v>
      </c>
      <c r="BP2180">
        <v>3050</v>
      </c>
      <c r="BQ2180">
        <v>217</v>
      </c>
      <c r="BR2180">
        <v>49</v>
      </c>
      <c r="BS2180">
        <v>22268</v>
      </c>
      <c r="BT2180">
        <v>-1</v>
      </c>
      <c r="BU2180" s="1">
        <v>41456</v>
      </c>
      <c r="BV2180" s="1">
        <v>41820</v>
      </c>
      <c r="BW2180" s="31">
        <v>1</v>
      </c>
    </row>
    <row r="2181" spans="1:75" hidden="1" x14ac:dyDescent="0.25">
      <c r="A2181" t="s">
        <v>7191</v>
      </c>
      <c r="B2181" t="s">
        <v>8786</v>
      </c>
      <c r="C2181">
        <v>2015</v>
      </c>
      <c r="D2181" t="s">
        <v>8787</v>
      </c>
      <c r="E2181" t="s">
        <v>8788</v>
      </c>
      <c r="F2181" t="s">
        <v>8789</v>
      </c>
      <c r="G2181">
        <v>61064</v>
      </c>
      <c r="H2181">
        <v>-89.580515000000005</v>
      </c>
      <c r="I2181">
        <v>41.986210999999997</v>
      </c>
      <c r="J2181">
        <v>17</v>
      </c>
      <c r="K2181">
        <v>141</v>
      </c>
      <c r="L2181" t="s">
        <v>7358</v>
      </c>
      <c r="M2181">
        <v>52085</v>
      </c>
      <c r="N2181" t="s">
        <v>80</v>
      </c>
      <c r="O2181" t="s">
        <v>1650</v>
      </c>
      <c r="P2181" t="s">
        <v>82</v>
      </c>
      <c r="Q2181" t="s">
        <v>458</v>
      </c>
      <c r="R2181">
        <v>2813</v>
      </c>
      <c r="S2181">
        <v>2805</v>
      </c>
      <c r="T2181">
        <v>1</v>
      </c>
      <c r="U2181">
        <v>0</v>
      </c>
      <c r="V2181">
        <v>0</v>
      </c>
      <c r="W2181">
        <v>0</v>
      </c>
      <c r="X2181">
        <v>2</v>
      </c>
      <c r="Y2181">
        <v>1.43</v>
      </c>
      <c r="Z2181">
        <v>3.43</v>
      </c>
      <c r="AA2181">
        <v>102529</v>
      </c>
      <c r="AB2181">
        <v>5489</v>
      </c>
      <c r="AC2181">
        <v>4000</v>
      </c>
      <c r="AD2181">
        <v>71960</v>
      </c>
      <c r="AE2181">
        <v>183978</v>
      </c>
      <c r="AF2181">
        <v>85439</v>
      </c>
      <c r="AG2181">
        <v>21084</v>
      </c>
      <c r="AH2181">
        <v>106523</v>
      </c>
      <c r="AI2181">
        <v>8193</v>
      </c>
      <c r="AJ2181">
        <v>3210</v>
      </c>
      <c r="AK2181">
        <v>0</v>
      </c>
      <c r="AL2181">
        <v>11403</v>
      </c>
      <c r="AM2181">
        <v>58633</v>
      </c>
      <c r="AN2181">
        <v>176559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6312</v>
      </c>
      <c r="AU2181">
        <v>15644</v>
      </c>
      <c r="AV2181">
        <v>25146</v>
      </c>
      <c r="AW2181">
        <v>584</v>
      </c>
      <c r="AX2181">
        <v>2335</v>
      </c>
      <c r="AY2181">
        <v>1432</v>
      </c>
      <c r="AZ2181">
        <v>93</v>
      </c>
      <c r="BA2181">
        <v>1</v>
      </c>
      <c r="BB2181">
        <v>22</v>
      </c>
      <c r="BC2181">
        <v>23</v>
      </c>
      <c r="BD2181">
        <v>36</v>
      </c>
      <c r="BE2181">
        <v>2392</v>
      </c>
      <c r="BF2181">
        <v>14050</v>
      </c>
      <c r="BG2181">
        <v>1872</v>
      </c>
      <c r="BH2181">
        <v>1187</v>
      </c>
      <c r="BI2181">
        <v>25015</v>
      </c>
      <c r="BJ2181">
        <v>2666</v>
      </c>
      <c r="BK2181">
        <v>2677</v>
      </c>
      <c r="BL2181">
        <v>160</v>
      </c>
      <c r="BM2181">
        <v>111</v>
      </c>
      <c r="BN2181">
        <v>0</v>
      </c>
      <c r="BO2181">
        <v>1994</v>
      </c>
      <c r="BP2181">
        <v>1445</v>
      </c>
      <c r="BQ2181">
        <v>0</v>
      </c>
      <c r="BR2181">
        <v>13</v>
      </c>
      <c r="BS2181">
        <v>4148</v>
      </c>
      <c r="BT2181">
        <v>-1</v>
      </c>
      <c r="BU2181" s="1">
        <v>41456</v>
      </c>
      <c r="BV2181" s="1">
        <v>41820</v>
      </c>
      <c r="BW2181" s="31">
        <v>1</v>
      </c>
    </row>
    <row r="2182" spans="1:75" hidden="1" x14ac:dyDescent="0.25">
      <c r="A2182" t="s">
        <v>7191</v>
      </c>
      <c r="B2182" t="s">
        <v>8790</v>
      </c>
      <c r="C2182">
        <v>2015</v>
      </c>
      <c r="D2182" t="s">
        <v>8791</v>
      </c>
      <c r="E2182" t="s">
        <v>8792</v>
      </c>
      <c r="F2182" t="s">
        <v>8793</v>
      </c>
      <c r="G2182">
        <v>61764</v>
      </c>
      <c r="H2182">
        <v>-88.627480899999995</v>
      </c>
      <c r="I2182">
        <v>40.880347399999998</v>
      </c>
      <c r="J2182">
        <v>17</v>
      </c>
      <c r="K2182">
        <v>105</v>
      </c>
      <c r="L2182" t="s">
        <v>1019</v>
      </c>
      <c r="M2182">
        <v>37903</v>
      </c>
      <c r="N2182" t="s">
        <v>80</v>
      </c>
      <c r="O2182" t="s">
        <v>96</v>
      </c>
      <c r="P2182" t="s">
        <v>82</v>
      </c>
      <c r="Q2182" t="s">
        <v>458</v>
      </c>
      <c r="R2182">
        <v>11931</v>
      </c>
      <c r="S2182">
        <v>11896</v>
      </c>
      <c r="T2182">
        <v>1</v>
      </c>
      <c r="U2182">
        <v>0</v>
      </c>
      <c r="V2182">
        <v>0</v>
      </c>
      <c r="W2182">
        <v>0.5</v>
      </c>
      <c r="X2182">
        <v>1.44</v>
      </c>
      <c r="Y2182">
        <v>6.94</v>
      </c>
      <c r="Z2182">
        <v>8.3800000000000008</v>
      </c>
      <c r="AA2182">
        <v>183736</v>
      </c>
      <c r="AB2182">
        <v>60231</v>
      </c>
      <c r="AC2182">
        <v>0</v>
      </c>
      <c r="AD2182">
        <v>106299</v>
      </c>
      <c r="AE2182">
        <v>350266</v>
      </c>
      <c r="AF2182">
        <v>228374</v>
      </c>
      <c r="AG2182">
        <v>65698</v>
      </c>
      <c r="AH2182">
        <v>294072</v>
      </c>
      <c r="AI2182">
        <v>36064</v>
      </c>
      <c r="AJ2182">
        <v>1765</v>
      </c>
      <c r="AK2182">
        <v>3049</v>
      </c>
      <c r="AL2182">
        <v>40878</v>
      </c>
      <c r="AM2182">
        <v>51230</v>
      </c>
      <c r="AN2182">
        <v>38618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66561</v>
      </c>
      <c r="AU2182">
        <v>53380</v>
      </c>
      <c r="AV2182">
        <v>1500</v>
      </c>
      <c r="AW2182">
        <v>2769</v>
      </c>
      <c r="AX2182">
        <v>445</v>
      </c>
      <c r="AY2182">
        <v>2422</v>
      </c>
      <c r="AZ2182">
        <v>0</v>
      </c>
      <c r="BA2182">
        <v>0</v>
      </c>
      <c r="BB2182">
        <v>22</v>
      </c>
      <c r="BC2182">
        <v>22</v>
      </c>
      <c r="BD2182">
        <v>106</v>
      </c>
      <c r="BE2182">
        <v>2825</v>
      </c>
      <c r="BF2182">
        <v>56400</v>
      </c>
      <c r="BG2182">
        <v>7280</v>
      </c>
      <c r="BH2182">
        <v>3025</v>
      </c>
      <c r="BI2182">
        <v>59255</v>
      </c>
      <c r="BJ2182">
        <v>5368</v>
      </c>
      <c r="BK2182">
        <v>6018</v>
      </c>
      <c r="BL2182">
        <v>236</v>
      </c>
      <c r="BM2182">
        <v>198</v>
      </c>
      <c r="BN2182">
        <v>21</v>
      </c>
      <c r="BO2182">
        <v>3859</v>
      </c>
      <c r="BP2182">
        <v>3546</v>
      </c>
      <c r="BQ2182">
        <v>173</v>
      </c>
      <c r="BR2182">
        <v>10</v>
      </c>
      <c r="BS2182">
        <v>10578</v>
      </c>
      <c r="BT2182">
        <v>-1</v>
      </c>
      <c r="BU2182" s="1">
        <v>41365</v>
      </c>
      <c r="BV2182" s="1">
        <v>41729</v>
      </c>
      <c r="BW2182" s="31">
        <v>1</v>
      </c>
    </row>
    <row r="2183" spans="1:75" hidden="1" x14ac:dyDescent="0.25">
      <c r="A2183" t="s">
        <v>7191</v>
      </c>
      <c r="B2183" t="s">
        <v>8794</v>
      </c>
      <c r="C2183">
        <v>2015</v>
      </c>
      <c r="D2183" t="s">
        <v>8795</v>
      </c>
      <c r="E2183" t="s">
        <v>8796</v>
      </c>
      <c r="F2183" t="s">
        <v>8797</v>
      </c>
      <c r="G2183">
        <v>60107</v>
      </c>
      <c r="H2183">
        <v>-88.174856000000005</v>
      </c>
      <c r="I2183">
        <v>42.007899799999997</v>
      </c>
      <c r="J2183">
        <v>17</v>
      </c>
      <c r="K2183">
        <v>31</v>
      </c>
      <c r="L2183" t="s">
        <v>7201</v>
      </c>
      <c r="M2183">
        <v>5246456</v>
      </c>
      <c r="N2183" t="s">
        <v>80</v>
      </c>
      <c r="O2183" t="s">
        <v>1650</v>
      </c>
      <c r="P2183" t="s">
        <v>90</v>
      </c>
      <c r="Q2183" t="s">
        <v>458</v>
      </c>
      <c r="R2183">
        <v>66306</v>
      </c>
      <c r="S2183">
        <v>66112</v>
      </c>
      <c r="T2183">
        <v>1</v>
      </c>
      <c r="U2183">
        <v>1</v>
      </c>
      <c r="V2183">
        <v>0</v>
      </c>
      <c r="W2183">
        <v>14.86</v>
      </c>
      <c r="X2183">
        <v>20.239999999999998</v>
      </c>
      <c r="Y2183">
        <v>45.38</v>
      </c>
      <c r="Z2183">
        <v>65.62</v>
      </c>
      <c r="AA2183">
        <v>5184152</v>
      </c>
      <c r="AB2183">
        <v>117800</v>
      </c>
      <c r="AC2183">
        <v>29299</v>
      </c>
      <c r="AD2183">
        <v>101094</v>
      </c>
      <c r="AE2183">
        <v>5432345</v>
      </c>
      <c r="AF2183">
        <v>2411399</v>
      </c>
      <c r="AG2183">
        <v>957021</v>
      </c>
      <c r="AH2183">
        <v>3368420</v>
      </c>
      <c r="AI2183">
        <v>162896</v>
      </c>
      <c r="AJ2183">
        <v>226650</v>
      </c>
      <c r="AK2183">
        <v>1869</v>
      </c>
      <c r="AL2183">
        <v>391415</v>
      </c>
      <c r="AM2183">
        <v>912714</v>
      </c>
      <c r="AN2183">
        <v>4672549</v>
      </c>
      <c r="AO2183">
        <v>1537705</v>
      </c>
      <c r="AP2183">
        <v>0</v>
      </c>
      <c r="AQ2183">
        <v>0</v>
      </c>
      <c r="AR2183">
        <v>0</v>
      </c>
      <c r="AS2183">
        <v>1537705</v>
      </c>
      <c r="AT2183">
        <v>1524076</v>
      </c>
      <c r="AU2183">
        <v>346746</v>
      </c>
      <c r="AV2183">
        <v>11263</v>
      </c>
      <c r="AW2183">
        <v>6893</v>
      </c>
      <c r="AX2183">
        <v>4091</v>
      </c>
      <c r="AY2183">
        <v>8792</v>
      </c>
      <c r="AZ2183">
        <v>1170</v>
      </c>
      <c r="BA2183">
        <v>29</v>
      </c>
      <c r="BB2183">
        <v>22</v>
      </c>
      <c r="BC2183">
        <v>51</v>
      </c>
      <c r="BD2183">
        <v>3511</v>
      </c>
      <c r="BE2183">
        <v>4989</v>
      </c>
      <c r="BF2183">
        <v>155703</v>
      </c>
      <c r="BG2183">
        <v>61333</v>
      </c>
      <c r="BH2183">
        <v>34281</v>
      </c>
      <c r="BI2183">
        <v>425330</v>
      </c>
      <c r="BJ2183">
        <v>39391</v>
      </c>
      <c r="BK2183">
        <v>6255</v>
      </c>
      <c r="BL2183">
        <v>1547</v>
      </c>
      <c r="BM2183">
        <v>1372</v>
      </c>
      <c r="BN2183">
        <v>58</v>
      </c>
      <c r="BO2183">
        <v>39888</v>
      </c>
      <c r="BP2183">
        <v>37086</v>
      </c>
      <c r="BQ2183">
        <v>1199</v>
      </c>
      <c r="BR2183">
        <v>68</v>
      </c>
      <c r="BS2183">
        <v>22471</v>
      </c>
      <c r="BT2183">
        <v>-1</v>
      </c>
      <c r="BU2183" s="1">
        <v>41456</v>
      </c>
      <c r="BV2183" s="1">
        <v>41820</v>
      </c>
      <c r="BW2183" s="31">
        <v>2</v>
      </c>
    </row>
    <row r="2184" spans="1:75" hidden="1" x14ac:dyDescent="0.25">
      <c r="A2184" t="s">
        <v>7191</v>
      </c>
      <c r="B2184" t="s">
        <v>8798</v>
      </c>
      <c r="C2184">
        <v>2015</v>
      </c>
      <c r="D2184" t="s">
        <v>8799</v>
      </c>
      <c r="E2184" t="s">
        <v>8800</v>
      </c>
      <c r="F2184" t="s">
        <v>2061</v>
      </c>
      <c r="G2184">
        <v>60459</v>
      </c>
      <c r="H2184">
        <v>-87.773785899999993</v>
      </c>
      <c r="I2184">
        <v>41.7387503</v>
      </c>
      <c r="J2184">
        <v>17</v>
      </c>
      <c r="K2184">
        <v>31</v>
      </c>
      <c r="L2184" t="s">
        <v>7201</v>
      </c>
      <c r="M2184">
        <v>5246456</v>
      </c>
      <c r="N2184" t="s">
        <v>80</v>
      </c>
      <c r="O2184" t="s">
        <v>1650</v>
      </c>
      <c r="P2184" t="s">
        <v>82</v>
      </c>
      <c r="Q2184" t="s">
        <v>458</v>
      </c>
      <c r="R2184">
        <v>30031</v>
      </c>
      <c r="S2184">
        <v>29943</v>
      </c>
      <c r="T2184">
        <v>1</v>
      </c>
      <c r="U2184">
        <v>0</v>
      </c>
      <c r="V2184">
        <v>0</v>
      </c>
      <c r="W2184">
        <v>5.04</v>
      </c>
      <c r="X2184">
        <v>7.86</v>
      </c>
      <c r="Y2184">
        <v>1.35</v>
      </c>
      <c r="Z2184">
        <v>9.2100000000000009</v>
      </c>
      <c r="AA2184">
        <v>1687616</v>
      </c>
      <c r="AB2184">
        <v>50761</v>
      </c>
      <c r="AC2184">
        <v>0</v>
      </c>
      <c r="AD2184">
        <v>39392</v>
      </c>
      <c r="AE2184">
        <v>1777769</v>
      </c>
      <c r="AF2184">
        <v>696039</v>
      </c>
      <c r="AG2184">
        <v>204168</v>
      </c>
      <c r="AH2184">
        <v>900207</v>
      </c>
      <c r="AI2184">
        <v>116410</v>
      </c>
      <c r="AJ2184">
        <v>54712</v>
      </c>
      <c r="AK2184">
        <v>28197</v>
      </c>
      <c r="AL2184">
        <v>199319</v>
      </c>
      <c r="AM2184">
        <v>358526</v>
      </c>
      <c r="AN2184">
        <v>1458052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78320</v>
      </c>
      <c r="AV2184">
        <v>1</v>
      </c>
      <c r="AW2184">
        <v>4228</v>
      </c>
      <c r="AX2184">
        <v>0</v>
      </c>
      <c r="AY2184">
        <v>4840</v>
      </c>
      <c r="AZ2184">
        <v>0</v>
      </c>
      <c r="BA2184">
        <v>67</v>
      </c>
      <c r="BB2184">
        <v>22</v>
      </c>
      <c r="BC2184">
        <v>89</v>
      </c>
      <c r="BD2184">
        <v>161</v>
      </c>
      <c r="BE2184">
        <v>3328</v>
      </c>
      <c r="BF2184">
        <v>134553</v>
      </c>
      <c r="BG2184">
        <v>26914</v>
      </c>
      <c r="BH2184">
        <v>15167</v>
      </c>
      <c r="BI2184">
        <v>181930</v>
      </c>
      <c r="BJ2184">
        <v>13176</v>
      </c>
      <c r="BK2184">
        <v>19787</v>
      </c>
      <c r="BL2184">
        <v>436</v>
      </c>
      <c r="BM2184">
        <v>279</v>
      </c>
      <c r="BN2184">
        <v>35</v>
      </c>
      <c r="BO2184">
        <v>9483</v>
      </c>
      <c r="BP2184">
        <v>6293</v>
      </c>
      <c r="BQ2184">
        <v>362</v>
      </c>
      <c r="BR2184">
        <v>23</v>
      </c>
      <c r="BS2184">
        <v>82907</v>
      </c>
      <c r="BT2184">
        <v>-1</v>
      </c>
      <c r="BU2184" s="1">
        <v>41456</v>
      </c>
      <c r="BV2184" s="1">
        <v>41820</v>
      </c>
      <c r="BW2184" s="31">
        <v>1</v>
      </c>
    </row>
    <row r="2185" spans="1:75" hidden="1" x14ac:dyDescent="0.25">
      <c r="A2185" t="s">
        <v>7191</v>
      </c>
      <c r="B2185" t="s">
        <v>8801</v>
      </c>
      <c r="C2185">
        <v>2015</v>
      </c>
      <c r="D2185" t="s">
        <v>8802</v>
      </c>
      <c r="E2185" t="s">
        <v>8803</v>
      </c>
      <c r="F2185" t="s">
        <v>8804</v>
      </c>
      <c r="G2185">
        <v>61356</v>
      </c>
      <c r="H2185">
        <v>-89.456469299999995</v>
      </c>
      <c r="I2185">
        <v>41.3715896</v>
      </c>
      <c r="J2185">
        <v>17</v>
      </c>
      <c r="K2185">
        <v>11</v>
      </c>
      <c r="L2185" t="s">
        <v>7429</v>
      </c>
      <c r="M2185">
        <v>33840</v>
      </c>
      <c r="N2185" t="s">
        <v>80</v>
      </c>
      <c r="O2185" t="s">
        <v>96</v>
      </c>
      <c r="P2185" t="s">
        <v>82</v>
      </c>
      <c r="Q2185" t="s">
        <v>458</v>
      </c>
      <c r="R2185">
        <v>7660</v>
      </c>
      <c r="S2185">
        <v>7638</v>
      </c>
      <c r="T2185">
        <v>1</v>
      </c>
      <c r="U2185">
        <v>0</v>
      </c>
      <c r="V2185">
        <v>0</v>
      </c>
      <c r="W2185">
        <v>2.5</v>
      </c>
      <c r="X2185">
        <v>3.5</v>
      </c>
      <c r="Y2185">
        <v>4.25</v>
      </c>
      <c r="Z2185">
        <v>7.75</v>
      </c>
      <c r="AA2185">
        <v>324476</v>
      </c>
      <c r="AB2185">
        <v>28071</v>
      </c>
      <c r="AC2185">
        <v>14671</v>
      </c>
      <c r="AD2185">
        <v>23296</v>
      </c>
      <c r="AE2185">
        <v>390514</v>
      </c>
      <c r="AF2185">
        <v>219410</v>
      </c>
      <c r="AG2185">
        <v>72179</v>
      </c>
      <c r="AH2185">
        <v>291589</v>
      </c>
      <c r="AI2185">
        <v>36228</v>
      </c>
      <c r="AJ2185">
        <v>8344</v>
      </c>
      <c r="AK2185">
        <v>3002</v>
      </c>
      <c r="AL2185">
        <v>47574</v>
      </c>
      <c r="AM2185">
        <v>110662</v>
      </c>
      <c r="AN2185">
        <v>449825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61164</v>
      </c>
      <c r="AV2185">
        <v>4433</v>
      </c>
      <c r="AW2185">
        <v>1990</v>
      </c>
      <c r="AX2185">
        <v>878</v>
      </c>
      <c r="AY2185">
        <v>1856</v>
      </c>
      <c r="AZ2185">
        <v>0</v>
      </c>
      <c r="BA2185">
        <v>3</v>
      </c>
      <c r="BB2185">
        <v>22</v>
      </c>
      <c r="BC2185">
        <v>25</v>
      </c>
      <c r="BD2185">
        <v>65</v>
      </c>
      <c r="BE2185">
        <v>2964</v>
      </c>
      <c r="BF2185">
        <v>100256</v>
      </c>
      <c r="BG2185">
        <v>640</v>
      </c>
      <c r="BH2185">
        <v>4767</v>
      </c>
      <c r="BI2185">
        <v>83256</v>
      </c>
      <c r="BJ2185">
        <v>29097</v>
      </c>
      <c r="BK2185">
        <v>31099</v>
      </c>
      <c r="BL2185">
        <v>350</v>
      </c>
      <c r="BM2185">
        <v>105</v>
      </c>
      <c r="BN2185">
        <v>68</v>
      </c>
      <c r="BO2185">
        <v>5708</v>
      </c>
      <c r="BP2185">
        <v>2979</v>
      </c>
      <c r="BQ2185">
        <v>284</v>
      </c>
      <c r="BR2185">
        <v>21</v>
      </c>
      <c r="BS2185">
        <v>19500</v>
      </c>
      <c r="BT2185">
        <v>-1</v>
      </c>
      <c r="BU2185" s="1">
        <v>41395</v>
      </c>
      <c r="BV2185" s="1">
        <v>41759</v>
      </c>
      <c r="BW2185" s="31">
        <v>1</v>
      </c>
    </row>
    <row r="2186" spans="1:75" hidden="1" x14ac:dyDescent="0.25">
      <c r="A2186" t="s">
        <v>7191</v>
      </c>
      <c r="B2186" t="s">
        <v>8805</v>
      </c>
      <c r="C2186">
        <v>2015</v>
      </c>
      <c r="D2186" t="s">
        <v>8806</v>
      </c>
      <c r="E2186" t="s">
        <v>8807</v>
      </c>
      <c r="F2186" t="s">
        <v>8808</v>
      </c>
      <c r="G2186">
        <v>61559</v>
      </c>
      <c r="H2186">
        <v>-89.756078000000002</v>
      </c>
      <c r="I2186">
        <v>40.931908</v>
      </c>
      <c r="J2186">
        <v>17</v>
      </c>
      <c r="K2186">
        <v>143</v>
      </c>
      <c r="L2186" t="s">
        <v>1757</v>
      </c>
      <c r="M2186">
        <v>187319</v>
      </c>
      <c r="N2186" t="s">
        <v>80</v>
      </c>
      <c r="O2186" t="s">
        <v>1650</v>
      </c>
      <c r="P2186" t="s">
        <v>82</v>
      </c>
      <c r="Q2186" t="s">
        <v>458</v>
      </c>
      <c r="R2186">
        <v>4007</v>
      </c>
      <c r="S2186">
        <v>3995</v>
      </c>
      <c r="T2186">
        <v>1</v>
      </c>
      <c r="U2186">
        <v>0</v>
      </c>
      <c r="V2186">
        <v>0</v>
      </c>
      <c r="W2186">
        <v>1</v>
      </c>
      <c r="X2186">
        <v>1.9</v>
      </c>
      <c r="Y2186">
        <v>3.65</v>
      </c>
      <c r="Z2186">
        <v>5.55</v>
      </c>
      <c r="AA2186">
        <v>270444</v>
      </c>
      <c r="AB2186">
        <v>13480</v>
      </c>
      <c r="AC2186">
        <v>14893</v>
      </c>
      <c r="AD2186">
        <v>13564</v>
      </c>
      <c r="AE2186">
        <v>312381</v>
      </c>
      <c r="AF2186">
        <v>164115</v>
      </c>
      <c r="AG2186">
        <v>35408</v>
      </c>
      <c r="AH2186">
        <v>199523</v>
      </c>
      <c r="AI2186">
        <v>20257</v>
      </c>
      <c r="AJ2186">
        <v>3457</v>
      </c>
      <c r="AK2186">
        <v>6577</v>
      </c>
      <c r="AL2186">
        <v>30291</v>
      </c>
      <c r="AM2186">
        <v>74246</v>
      </c>
      <c r="AN2186">
        <v>304060</v>
      </c>
      <c r="AO2186">
        <v>14481</v>
      </c>
      <c r="AP2186">
        <v>0</v>
      </c>
      <c r="AQ2186">
        <v>0</v>
      </c>
      <c r="AR2186">
        <v>0</v>
      </c>
      <c r="AS2186">
        <v>14481</v>
      </c>
      <c r="AT2186">
        <v>24751</v>
      </c>
      <c r="AU2186">
        <v>24443</v>
      </c>
      <c r="AV2186">
        <v>14617</v>
      </c>
      <c r="AW2186">
        <v>1355</v>
      </c>
      <c r="AX2186">
        <v>1178</v>
      </c>
      <c r="AY2186">
        <v>2776</v>
      </c>
      <c r="AZ2186">
        <v>1</v>
      </c>
      <c r="BA2186">
        <v>15</v>
      </c>
      <c r="BB2186">
        <v>22</v>
      </c>
      <c r="BC2186">
        <v>37</v>
      </c>
      <c r="BD2186">
        <v>39</v>
      </c>
      <c r="BE2186">
        <v>2600</v>
      </c>
      <c r="BF2186">
        <v>33243</v>
      </c>
      <c r="BG2186">
        <v>278</v>
      </c>
      <c r="BH2186">
        <v>2121</v>
      </c>
      <c r="BI2186">
        <v>48458</v>
      </c>
      <c r="BJ2186">
        <v>4429</v>
      </c>
      <c r="BK2186">
        <v>4833</v>
      </c>
      <c r="BL2186">
        <v>486</v>
      </c>
      <c r="BM2186">
        <v>297</v>
      </c>
      <c r="BN2186">
        <v>23</v>
      </c>
      <c r="BO2186">
        <v>7141</v>
      </c>
      <c r="BP2186">
        <v>5763</v>
      </c>
      <c r="BQ2186">
        <v>81</v>
      </c>
      <c r="BR2186">
        <v>14</v>
      </c>
      <c r="BS2186">
        <v>3716</v>
      </c>
      <c r="BT2186">
        <v>-1</v>
      </c>
      <c r="BU2186" s="1">
        <v>41456</v>
      </c>
      <c r="BV2186" s="1">
        <v>41820</v>
      </c>
      <c r="BW2186" s="31">
        <v>1</v>
      </c>
    </row>
    <row r="2187" spans="1:75" hidden="1" x14ac:dyDescent="0.25">
      <c r="A2187" t="s">
        <v>7191</v>
      </c>
      <c r="B2187" t="s">
        <v>8809</v>
      </c>
      <c r="C2187">
        <v>2015</v>
      </c>
      <c r="D2187" t="s">
        <v>8810</v>
      </c>
      <c r="E2187" t="s">
        <v>8811</v>
      </c>
      <c r="F2187" t="s">
        <v>8812</v>
      </c>
      <c r="G2187">
        <v>61277</v>
      </c>
      <c r="H2187">
        <v>-89.937255399999998</v>
      </c>
      <c r="I2187">
        <v>41.671324599999998</v>
      </c>
      <c r="J2187">
        <v>17</v>
      </c>
      <c r="K2187">
        <v>195</v>
      </c>
      <c r="L2187" t="s">
        <v>7820</v>
      </c>
      <c r="M2187">
        <v>56876</v>
      </c>
      <c r="N2187" t="s">
        <v>80</v>
      </c>
      <c r="O2187" t="s">
        <v>96</v>
      </c>
      <c r="P2187" t="s">
        <v>82</v>
      </c>
      <c r="Q2187" t="s">
        <v>458</v>
      </c>
      <c r="R2187">
        <v>2080</v>
      </c>
      <c r="S2187">
        <v>2074</v>
      </c>
      <c r="T2187">
        <v>1</v>
      </c>
      <c r="U2187">
        <v>0</v>
      </c>
      <c r="V2187">
        <v>0</v>
      </c>
      <c r="W2187">
        <v>0</v>
      </c>
      <c r="X2187">
        <v>0.48</v>
      </c>
      <c r="Y2187">
        <v>0.38</v>
      </c>
      <c r="Z2187">
        <v>0.86</v>
      </c>
      <c r="AA2187">
        <v>33240</v>
      </c>
      <c r="AB2187">
        <v>0</v>
      </c>
      <c r="AC2187">
        <v>0</v>
      </c>
      <c r="AD2187">
        <v>11395</v>
      </c>
      <c r="AE2187">
        <v>44635</v>
      </c>
      <c r="AF2187" t="s">
        <v>84</v>
      </c>
      <c r="AG2187" t="s">
        <v>84</v>
      </c>
      <c r="AH2187" t="s">
        <v>84</v>
      </c>
      <c r="AI2187">
        <v>5399</v>
      </c>
      <c r="AJ2187">
        <v>1500</v>
      </c>
      <c r="AK2187">
        <v>0</v>
      </c>
      <c r="AL2187">
        <v>6899</v>
      </c>
      <c r="AM2187" t="s">
        <v>84</v>
      </c>
      <c r="AN2187">
        <v>37946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10403</v>
      </c>
      <c r="AU2187">
        <v>14473</v>
      </c>
      <c r="AV2187">
        <v>3000</v>
      </c>
      <c r="AW2187">
        <v>215</v>
      </c>
      <c r="AX2187">
        <v>0</v>
      </c>
      <c r="AY2187">
        <v>403</v>
      </c>
      <c r="AZ2187">
        <v>0</v>
      </c>
      <c r="BA2187">
        <v>0</v>
      </c>
      <c r="BB2187">
        <v>22</v>
      </c>
      <c r="BC2187">
        <v>22</v>
      </c>
      <c r="BD2187">
        <v>2</v>
      </c>
      <c r="BE2187">
        <v>1458</v>
      </c>
      <c r="BF2187">
        <v>9000</v>
      </c>
      <c r="BG2187">
        <v>525</v>
      </c>
      <c r="BH2187">
        <v>1071</v>
      </c>
      <c r="BI2187">
        <v>7709</v>
      </c>
      <c r="BJ2187">
        <v>2297</v>
      </c>
      <c r="BK2187">
        <v>1455</v>
      </c>
      <c r="BL2187">
        <v>52</v>
      </c>
      <c r="BM2187">
        <v>30</v>
      </c>
      <c r="BN2187">
        <v>6</v>
      </c>
      <c r="BO2187">
        <v>810</v>
      </c>
      <c r="BP2187">
        <v>575</v>
      </c>
      <c r="BQ2187">
        <v>70</v>
      </c>
      <c r="BR2187">
        <v>5</v>
      </c>
      <c r="BS2187">
        <v>2580</v>
      </c>
      <c r="BT2187">
        <v>-1</v>
      </c>
      <c r="BU2187" s="1">
        <v>41395</v>
      </c>
      <c r="BV2187" s="1">
        <v>41759</v>
      </c>
      <c r="BW2187" s="31">
        <v>1</v>
      </c>
    </row>
    <row r="2188" spans="1:75" hidden="1" x14ac:dyDescent="0.25">
      <c r="A2188" t="s">
        <v>7191</v>
      </c>
      <c r="B2188" t="s">
        <v>8813</v>
      </c>
      <c r="C2188">
        <v>2015</v>
      </c>
      <c r="D2188" t="s">
        <v>8814</v>
      </c>
      <c r="E2188" t="s">
        <v>8815</v>
      </c>
      <c r="F2188" t="s">
        <v>8816</v>
      </c>
      <c r="G2188">
        <v>60070</v>
      </c>
      <c r="H2188">
        <v>-87.941596000000004</v>
      </c>
      <c r="I2188">
        <v>42.096440000000001</v>
      </c>
      <c r="J2188">
        <v>17</v>
      </c>
      <c r="K2188">
        <v>31</v>
      </c>
      <c r="L2188" t="s">
        <v>7201</v>
      </c>
      <c r="M2188">
        <v>5246456</v>
      </c>
      <c r="N2188" t="s">
        <v>80</v>
      </c>
      <c r="O2188" t="s">
        <v>1650</v>
      </c>
      <c r="P2188" t="s">
        <v>82</v>
      </c>
      <c r="Q2188" t="s">
        <v>458</v>
      </c>
      <c r="R2188">
        <v>14073</v>
      </c>
      <c r="S2188">
        <v>14032</v>
      </c>
      <c r="T2188">
        <v>1</v>
      </c>
      <c r="U2188">
        <v>0</v>
      </c>
      <c r="V2188">
        <v>0</v>
      </c>
      <c r="W2188">
        <v>8.44</v>
      </c>
      <c r="X2188">
        <v>8.44</v>
      </c>
      <c r="Y2188">
        <v>17.13</v>
      </c>
      <c r="Z2188">
        <v>25.57</v>
      </c>
      <c r="AA2188">
        <v>2867174</v>
      </c>
      <c r="AB2188">
        <v>36616</v>
      </c>
      <c r="AC2188">
        <v>0</v>
      </c>
      <c r="AD2188">
        <v>22367</v>
      </c>
      <c r="AE2188">
        <v>2926157</v>
      </c>
      <c r="AF2188">
        <v>1232484</v>
      </c>
      <c r="AG2188">
        <v>393410</v>
      </c>
      <c r="AH2188">
        <v>1625894</v>
      </c>
      <c r="AI2188">
        <v>123125</v>
      </c>
      <c r="AJ2188">
        <v>47990</v>
      </c>
      <c r="AK2188">
        <v>59274</v>
      </c>
      <c r="AL2188">
        <v>230389</v>
      </c>
      <c r="AM2188">
        <v>524008</v>
      </c>
      <c r="AN2188">
        <v>2380291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106768</v>
      </c>
      <c r="AU2188">
        <v>96193</v>
      </c>
      <c r="AV2188">
        <v>17173</v>
      </c>
      <c r="AW2188">
        <v>10853</v>
      </c>
      <c r="AX2188">
        <v>9129</v>
      </c>
      <c r="AY2188">
        <v>8726</v>
      </c>
      <c r="AZ2188">
        <v>92</v>
      </c>
      <c r="BA2188">
        <v>26</v>
      </c>
      <c r="BB2188">
        <v>22</v>
      </c>
      <c r="BC2188">
        <v>48</v>
      </c>
      <c r="BD2188">
        <v>222</v>
      </c>
      <c r="BE2188">
        <v>3160</v>
      </c>
      <c r="BF2188">
        <v>115047</v>
      </c>
      <c r="BG2188">
        <v>37024</v>
      </c>
      <c r="BH2188">
        <v>5957</v>
      </c>
      <c r="BI2188">
        <v>239835</v>
      </c>
      <c r="BJ2188">
        <v>19432</v>
      </c>
      <c r="BK2188">
        <v>10001</v>
      </c>
      <c r="BL2188">
        <v>526</v>
      </c>
      <c r="BM2188">
        <v>255</v>
      </c>
      <c r="BN2188">
        <v>0</v>
      </c>
      <c r="BO2188">
        <v>18911</v>
      </c>
      <c r="BP2188">
        <v>13025</v>
      </c>
      <c r="BQ2188">
        <v>0</v>
      </c>
      <c r="BR2188">
        <v>29</v>
      </c>
      <c r="BS2188">
        <v>16133</v>
      </c>
      <c r="BT2188">
        <v>-1</v>
      </c>
      <c r="BU2188" s="1">
        <v>41456</v>
      </c>
      <c r="BV2188" s="1">
        <v>41820</v>
      </c>
      <c r="BW2188" s="31">
        <v>1</v>
      </c>
    </row>
    <row r="2189" spans="1:75" hidden="1" x14ac:dyDescent="0.25">
      <c r="A2189" t="s">
        <v>7191</v>
      </c>
      <c r="B2189" t="s">
        <v>8817</v>
      </c>
      <c r="C2189">
        <v>2015</v>
      </c>
      <c r="D2189" t="s">
        <v>8818</v>
      </c>
      <c r="E2189" t="s">
        <v>8819</v>
      </c>
      <c r="F2189" t="s">
        <v>8820</v>
      </c>
      <c r="G2189">
        <v>61327</v>
      </c>
      <c r="H2189">
        <v>-89.342572899999993</v>
      </c>
      <c r="I2189">
        <v>41.254156600000002</v>
      </c>
      <c r="J2189">
        <v>17</v>
      </c>
      <c r="K2189">
        <v>155</v>
      </c>
      <c r="L2189" t="s">
        <v>3714</v>
      </c>
      <c r="M2189">
        <v>5814</v>
      </c>
      <c r="N2189" t="s">
        <v>80</v>
      </c>
      <c r="O2189" t="s">
        <v>1650</v>
      </c>
      <c r="P2189" t="s">
        <v>90</v>
      </c>
      <c r="Q2189" t="s">
        <v>458</v>
      </c>
      <c r="R2189">
        <v>6006</v>
      </c>
      <c r="S2189">
        <v>5988</v>
      </c>
      <c r="T2189">
        <v>1</v>
      </c>
      <c r="U2189">
        <v>5</v>
      </c>
      <c r="V2189">
        <v>0</v>
      </c>
      <c r="W2189">
        <v>0.88</v>
      </c>
      <c r="X2189">
        <v>0.88</v>
      </c>
      <c r="Y2189">
        <v>4.3499999999999996</v>
      </c>
      <c r="Z2189">
        <v>5.23</v>
      </c>
      <c r="AA2189">
        <v>317947</v>
      </c>
      <c r="AB2189">
        <v>9348</v>
      </c>
      <c r="AC2189">
        <v>12052</v>
      </c>
      <c r="AD2189">
        <v>8704</v>
      </c>
      <c r="AE2189">
        <v>348051</v>
      </c>
      <c r="AF2189">
        <v>164634</v>
      </c>
      <c r="AG2189">
        <v>100263</v>
      </c>
      <c r="AH2189">
        <v>264897</v>
      </c>
      <c r="AI2189">
        <v>30329</v>
      </c>
      <c r="AJ2189">
        <v>1900</v>
      </c>
      <c r="AK2189">
        <v>4800</v>
      </c>
      <c r="AL2189">
        <v>37029</v>
      </c>
      <c r="AM2189">
        <v>83128</v>
      </c>
      <c r="AN2189">
        <v>385054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75783</v>
      </c>
      <c r="AU2189">
        <v>29039</v>
      </c>
      <c r="AV2189">
        <v>0</v>
      </c>
      <c r="AW2189">
        <v>1544</v>
      </c>
      <c r="AX2189">
        <v>0</v>
      </c>
      <c r="AY2189">
        <v>2742</v>
      </c>
      <c r="AZ2189">
        <v>0</v>
      </c>
      <c r="BA2189">
        <v>0</v>
      </c>
      <c r="BB2189">
        <v>22</v>
      </c>
      <c r="BC2189">
        <v>22</v>
      </c>
      <c r="BD2189">
        <v>26</v>
      </c>
      <c r="BE2189">
        <v>5408</v>
      </c>
      <c r="BF2189">
        <v>6006</v>
      </c>
      <c r="BG2189">
        <v>3269</v>
      </c>
      <c r="BH2189">
        <v>2134</v>
      </c>
      <c r="BI2189">
        <v>27952</v>
      </c>
      <c r="BJ2189">
        <v>4507</v>
      </c>
      <c r="BK2189">
        <v>4110</v>
      </c>
      <c r="BL2189">
        <v>210</v>
      </c>
      <c r="BM2189">
        <v>196</v>
      </c>
      <c r="BN2189">
        <v>0</v>
      </c>
      <c r="BO2189">
        <v>1098</v>
      </c>
      <c r="BP2189">
        <v>950</v>
      </c>
      <c r="BQ2189">
        <v>0</v>
      </c>
      <c r="BR2189">
        <v>12</v>
      </c>
      <c r="BS2189">
        <v>1427</v>
      </c>
      <c r="BT2189">
        <v>-1</v>
      </c>
      <c r="BU2189" s="1">
        <v>41456</v>
      </c>
      <c r="BV2189" s="1">
        <v>41820</v>
      </c>
      <c r="BW2189" s="31">
        <v>1</v>
      </c>
    </row>
    <row r="2190" spans="1:75" hidden="1" x14ac:dyDescent="0.25">
      <c r="A2190" t="s">
        <v>7191</v>
      </c>
      <c r="B2190" t="s">
        <v>8821</v>
      </c>
      <c r="C2190">
        <v>2015</v>
      </c>
      <c r="D2190" t="s">
        <v>8822</v>
      </c>
      <c r="E2190" t="s">
        <v>8823</v>
      </c>
      <c r="F2190" t="s">
        <v>2396</v>
      </c>
      <c r="G2190">
        <v>62301</v>
      </c>
      <c r="H2190">
        <v>-91.407223000000002</v>
      </c>
      <c r="I2190">
        <v>39.930629000000003</v>
      </c>
      <c r="J2190">
        <v>17</v>
      </c>
      <c r="K2190">
        <v>1</v>
      </c>
      <c r="L2190" t="s">
        <v>2753</v>
      </c>
      <c r="M2190">
        <v>66988</v>
      </c>
      <c r="N2190" t="s">
        <v>80</v>
      </c>
      <c r="O2190" t="s">
        <v>96</v>
      </c>
      <c r="P2190" t="s">
        <v>82</v>
      </c>
      <c r="Q2190" t="s">
        <v>458</v>
      </c>
      <c r="R2190">
        <v>40633</v>
      </c>
      <c r="S2190">
        <v>40514</v>
      </c>
      <c r="T2190">
        <v>1</v>
      </c>
      <c r="U2190">
        <v>0</v>
      </c>
      <c r="V2190">
        <v>0</v>
      </c>
      <c r="W2190">
        <v>6</v>
      </c>
      <c r="X2190">
        <v>9.5</v>
      </c>
      <c r="Y2190">
        <v>23.5</v>
      </c>
      <c r="Z2190">
        <v>33</v>
      </c>
      <c r="AA2190">
        <v>1568080</v>
      </c>
      <c r="AB2190">
        <v>465011</v>
      </c>
      <c r="AC2190">
        <v>13805</v>
      </c>
      <c r="AD2190">
        <v>413987</v>
      </c>
      <c r="AE2190">
        <v>2460883</v>
      </c>
      <c r="AF2190">
        <v>1094012</v>
      </c>
      <c r="AG2190">
        <v>516725</v>
      </c>
      <c r="AH2190">
        <v>1610737</v>
      </c>
      <c r="AI2190">
        <v>178823</v>
      </c>
      <c r="AJ2190">
        <v>37555</v>
      </c>
      <c r="AK2190">
        <v>50943</v>
      </c>
      <c r="AL2190">
        <v>267321</v>
      </c>
      <c r="AM2190">
        <v>458071</v>
      </c>
      <c r="AN2190">
        <v>2336129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146522</v>
      </c>
      <c r="AV2190">
        <v>5155</v>
      </c>
      <c r="AW2190">
        <v>10121</v>
      </c>
      <c r="AX2190">
        <v>1359</v>
      </c>
      <c r="AY2190">
        <v>11596</v>
      </c>
      <c r="AZ2190">
        <v>0</v>
      </c>
      <c r="BA2190">
        <v>10</v>
      </c>
      <c r="BB2190">
        <v>22</v>
      </c>
      <c r="BC2190">
        <v>32</v>
      </c>
      <c r="BD2190">
        <v>281</v>
      </c>
      <c r="BE2190">
        <v>3069</v>
      </c>
      <c r="BF2190">
        <v>174457</v>
      </c>
      <c r="BG2190">
        <v>21788</v>
      </c>
      <c r="BH2190">
        <v>35524</v>
      </c>
      <c r="BI2190">
        <v>699513</v>
      </c>
      <c r="BJ2190">
        <v>979</v>
      </c>
      <c r="BK2190">
        <v>9388</v>
      </c>
      <c r="BL2190">
        <v>906</v>
      </c>
      <c r="BM2190">
        <v>477</v>
      </c>
      <c r="BN2190">
        <v>109</v>
      </c>
      <c r="BO2190">
        <v>25195</v>
      </c>
      <c r="BP2190">
        <v>20334</v>
      </c>
      <c r="BQ2190">
        <v>1586</v>
      </c>
      <c r="BR2190">
        <v>31</v>
      </c>
      <c r="BS2190">
        <v>36601</v>
      </c>
      <c r="BT2190">
        <v>-1</v>
      </c>
      <c r="BU2190" s="1">
        <v>41395</v>
      </c>
      <c r="BV2190" s="1">
        <v>41759</v>
      </c>
      <c r="BW2190" s="31">
        <v>1</v>
      </c>
    </row>
    <row r="2191" spans="1:75" hidden="1" x14ac:dyDescent="0.25">
      <c r="A2191" t="s">
        <v>7191</v>
      </c>
      <c r="B2191" t="s">
        <v>8824</v>
      </c>
      <c r="C2191">
        <v>2015</v>
      </c>
      <c r="D2191" t="s">
        <v>8825</v>
      </c>
      <c r="E2191" t="s">
        <v>8826</v>
      </c>
      <c r="F2191" t="s">
        <v>8827</v>
      </c>
      <c r="G2191">
        <v>61866</v>
      </c>
      <c r="H2191">
        <v>-88.159284999999997</v>
      </c>
      <c r="I2191">
        <v>40.294750999999998</v>
      </c>
      <c r="J2191">
        <v>17</v>
      </c>
      <c r="K2191">
        <v>19</v>
      </c>
      <c r="L2191" t="s">
        <v>7536</v>
      </c>
      <c r="M2191">
        <v>207133</v>
      </c>
      <c r="N2191" t="s">
        <v>80</v>
      </c>
      <c r="O2191" t="s">
        <v>96</v>
      </c>
      <c r="P2191" t="s">
        <v>82</v>
      </c>
      <c r="Q2191" t="s">
        <v>458</v>
      </c>
      <c r="R2191">
        <v>12941</v>
      </c>
      <c r="S2191">
        <v>12903</v>
      </c>
      <c r="T2191">
        <v>1</v>
      </c>
      <c r="U2191">
        <v>0</v>
      </c>
      <c r="V2191">
        <v>0</v>
      </c>
      <c r="W2191">
        <v>2</v>
      </c>
      <c r="X2191">
        <v>2</v>
      </c>
      <c r="Y2191">
        <v>6.78</v>
      </c>
      <c r="Z2191">
        <v>8.7799999999999994</v>
      </c>
      <c r="AA2191">
        <v>403773</v>
      </c>
      <c r="AB2191">
        <v>26574</v>
      </c>
      <c r="AC2191">
        <v>3672</v>
      </c>
      <c r="AD2191">
        <v>23623</v>
      </c>
      <c r="AE2191">
        <v>457642</v>
      </c>
      <c r="AF2191">
        <v>227601</v>
      </c>
      <c r="AG2191">
        <v>60129</v>
      </c>
      <c r="AH2191">
        <v>287730</v>
      </c>
      <c r="AI2191">
        <v>37135</v>
      </c>
      <c r="AJ2191">
        <v>8264</v>
      </c>
      <c r="AK2191">
        <v>3561</v>
      </c>
      <c r="AL2191">
        <v>48960</v>
      </c>
      <c r="AM2191">
        <v>106464</v>
      </c>
      <c r="AN2191">
        <v>443154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72196</v>
      </c>
      <c r="AU2191">
        <v>73418</v>
      </c>
      <c r="AV2191">
        <v>26730</v>
      </c>
      <c r="AW2191">
        <v>3269</v>
      </c>
      <c r="AX2191">
        <v>12506</v>
      </c>
      <c r="AY2191">
        <v>3859</v>
      </c>
      <c r="AZ2191">
        <v>265</v>
      </c>
      <c r="BA2191">
        <v>14</v>
      </c>
      <c r="BB2191">
        <v>22</v>
      </c>
      <c r="BC2191">
        <v>36</v>
      </c>
      <c r="BD2191">
        <v>121</v>
      </c>
      <c r="BE2191">
        <v>3423</v>
      </c>
      <c r="BF2191">
        <v>74349</v>
      </c>
      <c r="BG2191">
        <v>5895</v>
      </c>
      <c r="BH2191">
        <v>4681</v>
      </c>
      <c r="BI2191">
        <v>64942</v>
      </c>
      <c r="BJ2191">
        <v>7280</v>
      </c>
      <c r="BK2191">
        <v>9288</v>
      </c>
      <c r="BL2191">
        <v>371</v>
      </c>
      <c r="BM2191">
        <v>151</v>
      </c>
      <c r="BN2191">
        <v>60</v>
      </c>
      <c r="BO2191">
        <v>3697</v>
      </c>
      <c r="BP2191">
        <v>2332</v>
      </c>
      <c r="BQ2191">
        <v>381</v>
      </c>
      <c r="BR2191">
        <v>9</v>
      </c>
      <c r="BS2191">
        <v>16759</v>
      </c>
      <c r="BT2191">
        <v>-1</v>
      </c>
      <c r="BU2191" s="1">
        <v>41395</v>
      </c>
      <c r="BV2191" s="1">
        <v>41759</v>
      </c>
      <c r="BW2191" s="31">
        <v>1</v>
      </c>
    </row>
    <row r="2192" spans="1:75" hidden="1" x14ac:dyDescent="0.25">
      <c r="A2192" t="s">
        <v>7191</v>
      </c>
      <c r="B2192" t="s">
        <v>8828</v>
      </c>
      <c r="C2192">
        <v>2015</v>
      </c>
      <c r="D2192" t="s">
        <v>8829</v>
      </c>
      <c r="E2192" t="s">
        <v>8830</v>
      </c>
      <c r="F2192" t="s">
        <v>8831</v>
      </c>
      <c r="G2192">
        <v>62278</v>
      </c>
      <c r="H2192">
        <v>-89.993967299999994</v>
      </c>
      <c r="I2192">
        <v>38.203637700000002</v>
      </c>
      <c r="J2192">
        <v>17</v>
      </c>
      <c r="K2192">
        <v>157</v>
      </c>
      <c r="L2192" t="s">
        <v>484</v>
      </c>
      <c r="M2192">
        <v>32869</v>
      </c>
      <c r="N2192" t="s">
        <v>80</v>
      </c>
      <c r="O2192" t="s">
        <v>96</v>
      </c>
      <c r="P2192" t="s">
        <v>82</v>
      </c>
      <c r="Q2192" t="s">
        <v>458</v>
      </c>
      <c r="R2192">
        <v>3698</v>
      </c>
      <c r="S2192">
        <v>3687</v>
      </c>
      <c r="T2192">
        <v>1</v>
      </c>
      <c r="U2192">
        <v>0</v>
      </c>
      <c r="V2192">
        <v>0</v>
      </c>
      <c r="W2192">
        <v>0</v>
      </c>
      <c r="X2192">
        <v>1.25</v>
      </c>
      <c r="Y2192">
        <v>0.4</v>
      </c>
      <c r="Z2192">
        <v>1.65</v>
      </c>
      <c r="AA2192">
        <v>86738</v>
      </c>
      <c r="AB2192">
        <v>8723</v>
      </c>
      <c r="AC2192">
        <v>779</v>
      </c>
      <c r="AD2192">
        <v>11301</v>
      </c>
      <c r="AE2192">
        <v>107541</v>
      </c>
      <c r="AF2192" t="s">
        <v>84</v>
      </c>
      <c r="AG2192" t="s">
        <v>84</v>
      </c>
      <c r="AH2192" t="s">
        <v>84</v>
      </c>
      <c r="AI2192">
        <v>11056</v>
      </c>
      <c r="AJ2192">
        <v>1892</v>
      </c>
      <c r="AK2192">
        <v>948</v>
      </c>
      <c r="AL2192">
        <v>13896</v>
      </c>
      <c r="AM2192" t="s">
        <v>84</v>
      </c>
      <c r="AN2192">
        <v>115409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735</v>
      </c>
      <c r="AU2192">
        <v>16394</v>
      </c>
      <c r="AV2192">
        <v>17183</v>
      </c>
      <c r="AW2192">
        <v>523</v>
      </c>
      <c r="AX2192">
        <v>0</v>
      </c>
      <c r="AY2192">
        <v>225</v>
      </c>
      <c r="AZ2192">
        <v>0</v>
      </c>
      <c r="BA2192">
        <v>1</v>
      </c>
      <c r="BB2192">
        <v>22</v>
      </c>
      <c r="BC2192">
        <v>23</v>
      </c>
      <c r="BD2192">
        <v>42</v>
      </c>
      <c r="BE2192">
        <v>1824</v>
      </c>
      <c r="BF2192">
        <v>8900</v>
      </c>
      <c r="BG2192">
        <v>521</v>
      </c>
      <c r="BH2192">
        <v>713</v>
      </c>
      <c r="BI2192">
        <v>12145</v>
      </c>
      <c r="BJ2192">
        <v>1894</v>
      </c>
      <c r="BK2192">
        <v>1973</v>
      </c>
      <c r="BL2192">
        <v>24</v>
      </c>
      <c r="BM2192">
        <v>6</v>
      </c>
      <c r="BN2192">
        <v>0</v>
      </c>
      <c r="BO2192">
        <v>209</v>
      </c>
      <c r="BP2192">
        <v>49</v>
      </c>
      <c r="BQ2192">
        <v>0</v>
      </c>
      <c r="BR2192">
        <v>9</v>
      </c>
      <c r="BS2192">
        <v>2047</v>
      </c>
      <c r="BT2192">
        <v>-1</v>
      </c>
      <c r="BU2192" s="1">
        <v>41395</v>
      </c>
      <c r="BV2192" s="1">
        <v>41759</v>
      </c>
      <c r="BW2192" s="31">
        <v>1</v>
      </c>
    </row>
    <row r="2193" spans="1:75" hidden="1" x14ac:dyDescent="0.25">
      <c r="A2193" t="s">
        <v>7191</v>
      </c>
      <c r="B2193" t="s">
        <v>8832</v>
      </c>
      <c r="C2193">
        <v>2015</v>
      </c>
      <c r="D2193" t="s">
        <v>8833</v>
      </c>
      <c r="E2193" t="s">
        <v>8834</v>
      </c>
      <c r="F2193" t="s">
        <v>8835</v>
      </c>
      <c r="G2193">
        <v>60471</v>
      </c>
      <c r="H2193">
        <v>-87.715653000000003</v>
      </c>
      <c r="I2193">
        <v>41.484212999999997</v>
      </c>
      <c r="J2193">
        <v>17</v>
      </c>
      <c r="K2193">
        <v>31</v>
      </c>
      <c r="L2193" t="s">
        <v>7201</v>
      </c>
      <c r="M2193">
        <v>5246456</v>
      </c>
      <c r="N2193" t="s">
        <v>80</v>
      </c>
      <c r="O2193" t="s">
        <v>1650</v>
      </c>
      <c r="P2193" t="s">
        <v>82</v>
      </c>
      <c r="Q2193" t="s">
        <v>458</v>
      </c>
      <c r="R2193">
        <v>13646</v>
      </c>
      <c r="S2193">
        <v>13606</v>
      </c>
      <c r="T2193">
        <v>1</v>
      </c>
      <c r="U2193">
        <v>0</v>
      </c>
      <c r="V2193">
        <v>0</v>
      </c>
      <c r="W2193">
        <v>2.81</v>
      </c>
      <c r="X2193">
        <v>3.75</v>
      </c>
      <c r="Y2193">
        <v>9.5299999999999994</v>
      </c>
      <c r="Z2193">
        <v>13.28</v>
      </c>
      <c r="AA2193">
        <v>1251066</v>
      </c>
      <c r="AB2193">
        <v>34341</v>
      </c>
      <c r="AC2193">
        <v>0</v>
      </c>
      <c r="AD2193">
        <v>50319</v>
      </c>
      <c r="AE2193">
        <v>1335726</v>
      </c>
      <c r="AF2193">
        <v>466172</v>
      </c>
      <c r="AG2193">
        <v>124509</v>
      </c>
      <c r="AH2193">
        <v>590681</v>
      </c>
      <c r="AI2193">
        <v>74748</v>
      </c>
      <c r="AJ2193">
        <v>21601</v>
      </c>
      <c r="AK2193">
        <v>0</v>
      </c>
      <c r="AL2193">
        <v>96349</v>
      </c>
      <c r="AM2193">
        <v>686744</v>
      </c>
      <c r="AN2193">
        <v>1373774</v>
      </c>
      <c r="AO2193">
        <v>812</v>
      </c>
      <c r="AP2193">
        <v>0</v>
      </c>
      <c r="AQ2193">
        <v>0</v>
      </c>
      <c r="AR2193">
        <v>0</v>
      </c>
      <c r="AS2193">
        <v>812</v>
      </c>
      <c r="AT2193">
        <v>3861482</v>
      </c>
      <c r="AU2193">
        <v>51351</v>
      </c>
      <c r="AV2193">
        <v>19679</v>
      </c>
      <c r="AW2193">
        <v>3761</v>
      </c>
      <c r="AX2193">
        <v>3493</v>
      </c>
      <c r="AY2193">
        <v>4222</v>
      </c>
      <c r="AZ2193">
        <v>609</v>
      </c>
      <c r="BA2193">
        <v>28</v>
      </c>
      <c r="BB2193">
        <v>22</v>
      </c>
      <c r="BC2193">
        <v>50</v>
      </c>
      <c r="BD2193">
        <v>117</v>
      </c>
      <c r="BE2193">
        <v>3224</v>
      </c>
      <c r="BF2193">
        <v>98530</v>
      </c>
      <c r="BG2193">
        <v>1349</v>
      </c>
      <c r="BH2193">
        <v>4295</v>
      </c>
      <c r="BI2193">
        <v>75705</v>
      </c>
      <c r="BJ2193">
        <v>9825</v>
      </c>
      <c r="BK2193">
        <v>9218</v>
      </c>
      <c r="BL2193">
        <v>570</v>
      </c>
      <c r="BM2193">
        <v>233</v>
      </c>
      <c r="BN2193">
        <v>90</v>
      </c>
      <c r="BO2193">
        <v>3806</v>
      </c>
      <c r="BP2193">
        <v>1891</v>
      </c>
      <c r="BQ2193">
        <v>487</v>
      </c>
      <c r="BR2193">
        <v>15</v>
      </c>
      <c r="BS2193">
        <v>19357</v>
      </c>
      <c r="BT2193">
        <v>-1</v>
      </c>
      <c r="BU2193" s="1">
        <v>41456</v>
      </c>
      <c r="BV2193" s="1">
        <v>41820</v>
      </c>
      <c r="BW2193" s="31">
        <v>1</v>
      </c>
    </row>
    <row r="2194" spans="1:75" hidden="1" x14ac:dyDescent="0.25">
      <c r="A2194" t="s">
        <v>7191</v>
      </c>
      <c r="B2194" t="s">
        <v>8836</v>
      </c>
      <c r="C2194">
        <v>2015</v>
      </c>
      <c r="D2194" t="s">
        <v>8837</v>
      </c>
      <c r="E2194" t="s">
        <v>8838</v>
      </c>
      <c r="F2194" t="s">
        <v>8839</v>
      </c>
      <c r="G2194">
        <v>61870</v>
      </c>
      <c r="H2194">
        <v>-87.651877999999996</v>
      </c>
      <c r="I2194">
        <v>39.896391100000002</v>
      </c>
      <c r="J2194">
        <v>17</v>
      </c>
      <c r="K2194">
        <v>183</v>
      </c>
      <c r="L2194" t="s">
        <v>7517</v>
      </c>
      <c r="M2194">
        <v>79728</v>
      </c>
      <c r="N2194" t="s">
        <v>80</v>
      </c>
      <c r="O2194" t="s">
        <v>96</v>
      </c>
      <c r="P2194" t="s">
        <v>82</v>
      </c>
      <c r="Q2194" t="s">
        <v>458</v>
      </c>
      <c r="R2194">
        <v>1647</v>
      </c>
      <c r="S2194">
        <v>1642</v>
      </c>
      <c r="T2194">
        <v>1</v>
      </c>
      <c r="U2194">
        <v>0</v>
      </c>
      <c r="V2194">
        <v>0</v>
      </c>
      <c r="W2194">
        <v>0</v>
      </c>
      <c r="X2194">
        <v>0.63</v>
      </c>
      <c r="Y2194">
        <v>0</v>
      </c>
      <c r="Z2194">
        <v>0.63</v>
      </c>
      <c r="AA2194">
        <v>28069</v>
      </c>
      <c r="AB2194">
        <v>1693</v>
      </c>
      <c r="AC2194">
        <v>4170</v>
      </c>
      <c r="AD2194">
        <v>300</v>
      </c>
      <c r="AE2194">
        <v>34232</v>
      </c>
      <c r="AF2194" t="s">
        <v>84</v>
      </c>
      <c r="AG2194" t="s">
        <v>84</v>
      </c>
      <c r="AH2194" t="s">
        <v>84</v>
      </c>
      <c r="AI2194">
        <v>1569</v>
      </c>
      <c r="AJ2194">
        <v>0</v>
      </c>
      <c r="AK2194">
        <v>0</v>
      </c>
      <c r="AL2194">
        <v>1569</v>
      </c>
      <c r="AM2194" t="s">
        <v>84</v>
      </c>
      <c r="AN2194">
        <v>29685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11534</v>
      </c>
      <c r="AV2194">
        <v>0</v>
      </c>
      <c r="AW2194">
        <v>242</v>
      </c>
      <c r="AX2194">
        <v>0</v>
      </c>
      <c r="AY2194">
        <v>318</v>
      </c>
      <c r="AZ2194">
        <v>0</v>
      </c>
      <c r="BA2194">
        <v>1</v>
      </c>
      <c r="BB2194">
        <v>22</v>
      </c>
      <c r="BC2194">
        <v>23</v>
      </c>
      <c r="BD2194">
        <v>0</v>
      </c>
      <c r="BE2194">
        <v>1300</v>
      </c>
      <c r="BF2194">
        <v>1842</v>
      </c>
      <c r="BG2194">
        <v>100</v>
      </c>
      <c r="BH2194">
        <v>187</v>
      </c>
      <c r="BI2194">
        <v>3348</v>
      </c>
      <c r="BJ2194">
        <v>1206</v>
      </c>
      <c r="BK2194">
        <v>804</v>
      </c>
      <c r="BL2194">
        <v>8</v>
      </c>
      <c r="BM2194">
        <v>6</v>
      </c>
      <c r="BN2194">
        <v>1</v>
      </c>
      <c r="BO2194">
        <v>54</v>
      </c>
      <c r="BP2194">
        <v>48</v>
      </c>
      <c r="BQ2194">
        <v>3</v>
      </c>
      <c r="BR2194">
        <v>0</v>
      </c>
      <c r="BS2194">
        <v>0</v>
      </c>
      <c r="BT2194">
        <v>-1</v>
      </c>
      <c r="BU2194" s="1">
        <v>41365</v>
      </c>
      <c r="BV2194" s="1">
        <v>41729</v>
      </c>
      <c r="BW2194" s="31">
        <v>1</v>
      </c>
    </row>
    <row r="2195" spans="1:75" hidden="1" x14ac:dyDescent="0.25">
      <c r="A2195" t="s">
        <v>7191</v>
      </c>
      <c r="B2195" t="s">
        <v>8840</v>
      </c>
      <c r="C2195">
        <v>2015</v>
      </c>
      <c r="D2195" t="s">
        <v>8841</v>
      </c>
      <c r="E2195" t="s">
        <v>8842</v>
      </c>
      <c r="F2195" t="s">
        <v>8843</v>
      </c>
      <c r="G2195">
        <v>60305</v>
      </c>
      <c r="H2195">
        <v>-87.814883499999993</v>
      </c>
      <c r="I2195">
        <v>41.892730100000001</v>
      </c>
      <c r="J2195">
        <v>17</v>
      </c>
      <c r="K2195">
        <v>31</v>
      </c>
      <c r="L2195" t="s">
        <v>7201</v>
      </c>
      <c r="M2195">
        <v>5246456</v>
      </c>
      <c r="N2195" t="s">
        <v>80</v>
      </c>
      <c r="O2195" t="s">
        <v>96</v>
      </c>
      <c r="P2195" t="s">
        <v>82</v>
      </c>
      <c r="Q2195" t="s">
        <v>458</v>
      </c>
      <c r="R2195">
        <v>11172</v>
      </c>
      <c r="S2195">
        <v>11139</v>
      </c>
      <c r="T2195">
        <v>1</v>
      </c>
      <c r="U2195">
        <v>0</v>
      </c>
      <c r="V2195">
        <v>0</v>
      </c>
      <c r="W2195">
        <v>6.28</v>
      </c>
      <c r="X2195">
        <v>10.39</v>
      </c>
      <c r="Y2195">
        <v>3.05</v>
      </c>
      <c r="Z2195">
        <v>13.44</v>
      </c>
      <c r="AA2195">
        <v>1158393</v>
      </c>
      <c r="AB2195">
        <v>42272</v>
      </c>
      <c r="AC2195">
        <v>0</v>
      </c>
      <c r="AD2195">
        <v>88691</v>
      </c>
      <c r="AE2195">
        <v>1289356</v>
      </c>
      <c r="AF2195">
        <v>544436</v>
      </c>
      <c r="AG2195">
        <v>116826</v>
      </c>
      <c r="AH2195">
        <v>661262</v>
      </c>
      <c r="AI2195">
        <v>70074</v>
      </c>
      <c r="AJ2195">
        <v>44560</v>
      </c>
      <c r="AK2195">
        <v>37695</v>
      </c>
      <c r="AL2195">
        <v>152329</v>
      </c>
      <c r="AM2195">
        <v>302368</v>
      </c>
      <c r="AN2195">
        <v>1115959</v>
      </c>
      <c r="AO2195">
        <v>0</v>
      </c>
      <c r="AP2195">
        <v>0</v>
      </c>
      <c r="AQ2195">
        <v>0</v>
      </c>
      <c r="AR2195">
        <v>59000</v>
      </c>
      <c r="AS2195">
        <v>59000</v>
      </c>
      <c r="AT2195">
        <v>39160</v>
      </c>
      <c r="AU2195">
        <v>48301</v>
      </c>
      <c r="AV2195">
        <v>23444</v>
      </c>
      <c r="AW2195">
        <v>4721</v>
      </c>
      <c r="AX2195">
        <v>5167</v>
      </c>
      <c r="AY2195">
        <v>6252</v>
      </c>
      <c r="AZ2195">
        <v>538</v>
      </c>
      <c r="BA2195">
        <v>24</v>
      </c>
      <c r="BB2195">
        <v>22</v>
      </c>
      <c r="BC2195">
        <v>46</v>
      </c>
      <c r="BD2195">
        <v>95</v>
      </c>
      <c r="BE2195">
        <v>3364</v>
      </c>
      <c r="BF2195">
        <v>177135</v>
      </c>
      <c r="BG2195">
        <v>17992</v>
      </c>
      <c r="BH2195">
        <v>8093</v>
      </c>
      <c r="BI2195">
        <v>177671</v>
      </c>
      <c r="BJ2195">
        <v>12477</v>
      </c>
      <c r="BK2195">
        <v>17342</v>
      </c>
      <c r="BL2195">
        <v>585</v>
      </c>
      <c r="BM2195">
        <v>357</v>
      </c>
      <c r="BN2195">
        <v>130</v>
      </c>
      <c r="BO2195">
        <v>15018</v>
      </c>
      <c r="BP2195">
        <v>10603</v>
      </c>
      <c r="BQ2195">
        <v>3020</v>
      </c>
      <c r="BR2195">
        <v>20</v>
      </c>
      <c r="BS2195">
        <v>13480</v>
      </c>
      <c r="BT2195">
        <v>-1</v>
      </c>
      <c r="BU2195" s="1">
        <v>41395</v>
      </c>
      <c r="BV2195" s="1">
        <v>41759</v>
      </c>
      <c r="BW2195" s="31">
        <v>1</v>
      </c>
    </row>
    <row r="2196" spans="1:75" hidden="1" x14ac:dyDescent="0.25">
      <c r="A2196" t="s">
        <v>7191</v>
      </c>
      <c r="B2196" t="s">
        <v>8844</v>
      </c>
      <c r="C2196">
        <v>2015</v>
      </c>
      <c r="D2196" t="s">
        <v>8845</v>
      </c>
      <c r="E2196" t="s">
        <v>8846</v>
      </c>
      <c r="F2196" t="s">
        <v>8847</v>
      </c>
      <c r="G2196">
        <v>60171</v>
      </c>
      <c r="H2196">
        <v>-87.842410999999998</v>
      </c>
      <c r="I2196">
        <v>41.929734000000003</v>
      </c>
      <c r="J2196">
        <v>17</v>
      </c>
      <c r="K2196">
        <v>31</v>
      </c>
      <c r="L2196" t="s">
        <v>7201</v>
      </c>
      <c r="M2196">
        <v>5246456</v>
      </c>
      <c r="N2196" t="s">
        <v>80</v>
      </c>
      <c r="O2196" t="s">
        <v>1650</v>
      </c>
      <c r="P2196" t="s">
        <v>82</v>
      </c>
      <c r="Q2196" t="s">
        <v>458</v>
      </c>
      <c r="R2196">
        <v>10227</v>
      </c>
      <c r="S2196">
        <v>10197</v>
      </c>
      <c r="T2196">
        <v>1</v>
      </c>
      <c r="U2196">
        <v>0</v>
      </c>
      <c r="V2196">
        <v>0</v>
      </c>
      <c r="W2196">
        <v>0.28000000000000003</v>
      </c>
      <c r="X2196">
        <v>0.83</v>
      </c>
      <c r="Y2196">
        <v>5.48</v>
      </c>
      <c r="Z2196">
        <v>6.31</v>
      </c>
      <c r="AA2196">
        <v>390697</v>
      </c>
      <c r="AB2196">
        <v>38637</v>
      </c>
      <c r="AC2196">
        <v>0</v>
      </c>
      <c r="AD2196">
        <v>7750</v>
      </c>
      <c r="AE2196">
        <v>437084</v>
      </c>
      <c r="AF2196">
        <v>232550</v>
      </c>
      <c r="AG2196">
        <v>52029</v>
      </c>
      <c r="AH2196">
        <v>284579</v>
      </c>
      <c r="AI2196">
        <v>32257</v>
      </c>
      <c r="AJ2196">
        <v>26498</v>
      </c>
      <c r="AK2196">
        <v>49760</v>
      </c>
      <c r="AL2196">
        <v>108515</v>
      </c>
      <c r="AM2196">
        <v>46733</v>
      </c>
      <c r="AN2196">
        <v>439827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14001</v>
      </c>
      <c r="AU2196">
        <v>19340</v>
      </c>
      <c r="AV2196">
        <v>14524</v>
      </c>
      <c r="AW2196">
        <v>457</v>
      </c>
      <c r="AX2196">
        <v>3810</v>
      </c>
      <c r="AY2196">
        <v>2607</v>
      </c>
      <c r="AZ2196">
        <v>123</v>
      </c>
      <c r="BA2196">
        <v>1</v>
      </c>
      <c r="BB2196">
        <v>22</v>
      </c>
      <c r="BC2196">
        <v>23</v>
      </c>
      <c r="BD2196">
        <v>51</v>
      </c>
      <c r="BE2196">
        <v>3326</v>
      </c>
      <c r="BF2196">
        <v>54000</v>
      </c>
      <c r="BG2196">
        <v>270</v>
      </c>
      <c r="BH2196">
        <v>4336</v>
      </c>
      <c r="BI2196">
        <v>55093</v>
      </c>
      <c r="BJ2196">
        <v>7650</v>
      </c>
      <c r="BK2196">
        <v>8973</v>
      </c>
      <c r="BL2196">
        <v>159</v>
      </c>
      <c r="BM2196">
        <v>123</v>
      </c>
      <c r="BN2196">
        <v>24</v>
      </c>
      <c r="BO2196">
        <v>1528</v>
      </c>
      <c r="BP2196">
        <v>1235</v>
      </c>
      <c r="BQ2196">
        <v>108</v>
      </c>
      <c r="BR2196">
        <v>10</v>
      </c>
      <c r="BS2196">
        <v>6812</v>
      </c>
      <c r="BT2196">
        <v>-1</v>
      </c>
      <c r="BU2196" s="1">
        <v>41456</v>
      </c>
      <c r="BV2196" s="1">
        <v>41820</v>
      </c>
      <c r="BW2196" s="31">
        <v>1</v>
      </c>
    </row>
    <row r="2197" spans="1:75" hidden="1" x14ac:dyDescent="0.25">
      <c r="A2197" t="s">
        <v>7191</v>
      </c>
      <c r="B2197" t="s">
        <v>8848</v>
      </c>
      <c r="C2197">
        <v>2015</v>
      </c>
      <c r="D2197" t="s">
        <v>8849</v>
      </c>
      <c r="E2197" t="s">
        <v>8850</v>
      </c>
      <c r="F2197" t="s">
        <v>8851</v>
      </c>
      <c r="G2197">
        <v>61275</v>
      </c>
      <c r="H2197">
        <v>-90.336352000000005</v>
      </c>
      <c r="I2197">
        <v>41.604883999999998</v>
      </c>
      <c r="J2197">
        <v>17</v>
      </c>
      <c r="K2197">
        <v>161</v>
      </c>
      <c r="L2197" t="s">
        <v>7240</v>
      </c>
      <c r="M2197">
        <v>146063</v>
      </c>
      <c r="N2197" t="s">
        <v>80</v>
      </c>
      <c r="O2197" t="s">
        <v>1650</v>
      </c>
      <c r="P2197" t="s">
        <v>82</v>
      </c>
      <c r="Q2197" t="s">
        <v>458</v>
      </c>
      <c r="R2197">
        <v>5173</v>
      </c>
      <c r="S2197">
        <v>5158</v>
      </c>
      <c r="T2197">
        <v>1</v>
      </c>
      <c r="U2197">
        <v>0</v>
      </c>
      <c r="V2197">
        <v>0</v>
      </c>
      <c r="W2197">
        <v>1</v>
      </c>
      <c r="X2197">
        <v>5</v>
      </c>
      <c r="Y2197">
        <v>1.5</v>
      </c>
      <c r="Z2197">
        <v>6.5</v>
      </c>
      <c r="AA2197">
        <v>448732</v>
      </c>
      <c r="AB2197">
        <v>18655</v>
      </c>
      <c r="AC2197">
        <v>0</v>
      </c>
      <c r="AD2197">
        <v>21114</v>
      </c>
      <c r="AE2197">
        <v>488501</v>
      </c>
      <c r="AF2197">
        <v>231702</v>
      </c>
      <c r="AG2197">
        <v>45085</v>
      </c>
      <c r="AH2197">
        <v>276787</v>
      </c>
      <c r="AI2197">
        <v>32063</v>
      </c>
      <c r="AJ2197">
        <v>19219</v>
      </c>
      <c r="AK2197">
        <v>48</v>
      </c>
      <c r="AL2197">
        <v>51330</v>
      </c>
      <c r="AM2197">
        <v>142797</v>
      </c>
      <c r="AN2197">
        <v>470914</v>
      </c>
      <c r="AO2197">
        <v>0</v>
      </c>
      <c r="AP2197">
        <v>0</v>
      </c>
      <c r="AQ2197">
        <v>0</v>
      </c>
      <c r="AR2197">
        <v>4170</v>
      </c>
      <c r="AS2197">
        <v>4170</v>
      </c>
      <c r="AT2197">
        <v>5586</v>
      </c>
      <c r="AU2197">
        <v>28814</v>
      </c>
      <c r="AV2197">
        <v>20329</v>
      </c>
      <c r="AW2197">
        <v>3297</v>
      </c>
      <c r="AX2197">
        <v>3085</v>
      </c>
      <c r="AY2197">
        <v>5588</v>
      </c>
      <c r="AZ2197">
        <v>93</v>
      </c>
      <c r="BA2197">
        <v>3</v>
      </c>
      <c r="BB2197">
        <v>22</v>
      </c>
      <c r="BC2197">
        <v>25</v>
      </c>
      <c r="BD2197">
        <v>84</v>
      </c>
      <c r="BE2197">
        <v>3068</v>
      </c>
      <c r="BF2197">
        <v>36503</v>
      </c>
      <c r="BG2197">
        <v>6604</v>
      </c>
      <c r="BH2197">
        <v>2658</v>
      </c>
      <c r="BI2197">
        <v>54032</v>
      </c>
      <c r="BJ2197">
        <v>9589</v>
      </c>
      <c r="BK2197">
        <v>5589</v>
      </c>
      <c r="BL2197">
        <v>268</v>
      </c>
      <c r="BM2197">
        <v>162</v>
      </c>
      <c r="BN2197">
        <v>34</v>
      </c>
      <c r="BO2197">
        <v>4142</v>
      </c>
      <c r="BP2197">
        <v>3046</v>
      </c>
      <c r="BQ2197">
        <v>185</v>
      </c>
      <c r="BR2197">
        <v>9</v>
      </c>
      <c r="BS2197">
        <v>3564</v>
      </c>
      <c r="BT2197">
        <v>-1</v>
      </c>
      <c r="BU2197" s="1">
        <v>41456</v>
      </c>
      <c r="BV2197" s="1">
        <v>41820</v>
      </c>
      <c r="BW2197" s="31">
        <v>1</v>
      </c>
    </row>
    <row r="2198" spans="1:75" hidden="1" x14ac:dyDescent="0.25">
      <c r="A2198" t="s">
        <v>7191</v>
      </c>
      <c r="B2198" t="s">
        <v>8852</v>
      </c>
      <c r="C2198">
        <v>2015</v>
      </c>
      <c r="D2198" t="s">
        <v>8853</v>
      </c>
      <c r="E2198" t="s">
        <v>8854</v>
      </c>
      <c r="F2198" t="s">
        <v>8855</v>
      </c>
      <c r="G2198">
        <v>60827</v>
      </c>
      <c r="H2198">
        <v>-87.627196100000006</v>
      </c>
      <c r="I2198">
        <v>41.633448899999998</v>
      </c>
      <c r="J2198">
        <v>17</v>
      </c>
      <c r="K2198">
        <v>31</v>
      </c>
      <c r="L2198" t="s">
        <v>7201</v>
      </c>
      <c r="M2198">
        <v>5246456</v>
      </c>
      <c r="N2198" t="s">
        <v>80</v>
      </c>
      <c r="O2198" t="s">
        <v>1650</v>
      </c>
      <c r="P2198" t="s">
        <v>82</v>
      </c>
      <c r="Q2198" t="s">
        <v>458</v>
      </c>
      <c r="R2198">
        <v>13549</v>
      </c>
      <c r="S2198">
        <v>13509</v>
      </c>
      <c r="T2198">
        <v>1</v>
      </c>
      <c r="U2198">
        <v>0</v>
      </c>
      <c r="V2198">
        <v>0</v>
      </c>
      <c r="W2198">
        <v>0.88</v>
      </c>
      <c r="X2198">
        <v>0.88</v>
      </c>
      <c r="Y2198">
        <v>4.43</v>
      </c>
      <c r="Z2198">
        <v>5.31</v>
      </c>
      <c r="AA2198">
        <v>610412</v>
      </c>
      <c r="AB2198">
        <v>16936</v>
      </c>
      <c r="AC2198">
        <v>0</v>
      </c>
      <c r="AD2198">
        <v>5258</v>
      </c>
      <c r="AE2198">
        <v>632606</v>
      </c>
      <c r="AF2198">
        <v>432027</v>
      </c>
      <c r="AG2198">
        <v>118020</v>
      </c>
      <c r="AH2198">
        <v>550047</v>
      </c>
      <c r="AI2198">
        <v>15868</v>
      </c>
      <c r="AJ2198">
        <v>12145</v>
      </c>
      <c r="AK2198">
        <v>4437</v>
      </c>
      <c r="AL2198">
        <v>32450</v>
      </c>
      <c r="AM2198">
        <v>69458</v>
      </c>
      <c r="AN2198">
        <v>651955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75588</v>
      </c>
      <c r="AU2198">
        <v>35403</v>
      </c>
      <c r="AV2198">
        <v>0</v>
      </c>
      <c r="AW2198">
        <v>2001</v>
      </c>
      <c r="AX2198">
        <v>0</v>
      </c>
      <c r="AY2198">
        <v>1666</v>
      </c>
      <c r="AZ2198">
        <v>0</v>
      </c>
      <c r="BA2198">
        <v>0</v>
      </c>
      <c r="BB2198">
        <v>22</v>
      </c>
      <c r="BC2198">
        <v>22</v>
      </c>
      <c r="BD2198">
        <v>56</v>
      </c>
      <c r="BE2198">
        <v>2288</v>
      </c>
      <c r="BF2198">
        <v>89000</v>
      </c>
      <c r="BG2198">
        <v>7590</v>
      </c>
      <c r="BH2198">
        <v>4893</v>
      </c>
      <c r="BI2198">
        <v>33499</v>
      </c>
      <c r="BJ2198">
        <v>1820</v>
      </c>
      <c r="BK2198">
        <v>5322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15</v>
      </c>
      <c r="BS2198">
        <v>19000</v>
      </c>
      <c r="BT2198">
        <v>-1</v>
      </c>
      <c r="BU2198" s="1">
        <v>41456</v>
      </c>
      <c r="BV2198" s="1">
        <v>41820</v>
      </c>
      <c r="BW2198" s="31">
        <v>1</v>
      </c>
    </row>
    <row r="2199" spans="1:75" hidden="1" x14ac:dyDescent="0.25">
      <c r="A2199" t="s">
        <v>7191</v>
      </c>
      <c r="B2199" t="s">
        <v>8856</v>
      </c>
      <c r="C2199">
        <v>2015</v>
      </c>
      <c r="D2199" t="s">
        <v>8857</v>
      </c>
      <c r="E2199" t="s">
        <v>8858</v>
      </c>
      <c r="F2199" t="s">
        <v>8859</v>
      </c>
      <c r="G2199">
        <v>61240</v>
      </c>
      <c r="H2199">
        <v>-90.461009000000004</v>
      </c>
      <c r="I2199">
        <v>41.443140999999997</v>
      </c>
      <c r="J2199">
        <v>17</v>
      </c>
      <c r="K2199">
        <v>161</v>
      </c>
      <c r="L2199" t="s">
        <v>7240</v>
      </c>
      <c r="M2199">
        <v>146063</v>
      </c>
      <c r="N2199" t="s">
        <v>80</v>
      </c>
      <c r="O2199" t="s">
        <v>1650</v>
      </c>
      <c r="P2199" t="s">
        <v>82</v>
      </c>
      <c r="Q2199" t="s">
        <v>458</v>
      </c>
      <c r="R2199">
        <v>4901</v>
      </c>
      <c r="S2199">
        <v>4887</v>
      </c>
      <c r="T2199">
        <v>1</v>
      </c>
      <c r="U2199">
        <v>0</v>
      </c>
      <c r="V2199">
        <v>0</v>
      </c>
      <c r="W2199">
        <v>0</v>
      </c>
      <c r="X2199">
        <v>1</v>
      </c>
      <c r="Y2199">
        <v>1.3</v>
      </c>
      <c r="Z2199">
        <v>2.2999999999999998</v>
      </c>
      <c r="AA2199">
        <v>226317</v>
      </c>
      <c r="AB2199">
        <v>20910</v>
      </c>
      <c r="AC2199">
        <v>0</v>
      </c>
      <c r="AD2199">
        <v>0</v>
      </c>
      <c r="AE2199">
        <v>247227</v>
      </c>
      <c r="AF2199">
        <v>122723</v>
      </c>
      <c r="AG2199">
        <v>9765</v>
      </c>
      <c r="AH2199">
        <v>132488</v>
      </c>
      <c r="AI2199">
        <v>37709</v>
      </c>
      <c r="AJ2199">
        <v>14178</v>
      </c>
      <c r="AK2199">
        <v>0</v>
      </c>
      <c r="AL2199">
        <v>51887</v>
      </c>
      <c r="AM2199">
        <v>51990</v>
      </c>
      <c r="AN2199">
        <v>236365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121815</v>
      </c>
      <c r="AU2199">
        <v>47637</v>
      </c>
      <c r="AV2199">
        <v>0</v>
      </c>
      <c r="AW2199">
        <v>1926</v>
      </c>
      <c r="AX2199">
        <v>0</v>
      </c>
      <c r="AY2199">
        <v>2453</v>
      </c>
      <c r="AZ2199">
        <v>0</v>
      </c>
      <c r="BA2199">
        <v>2</v>
      </c>
      <c r="BB2199">
        <v>22</v>
      </c>
      <c r="BC2199">
        <v>24</v>
      </c>
      <c r="BD2199">
        <v>106</v>
      </c>
      <c r="BE2199">
        <v>2650</v>
      </c>
      <c r="BF2199">
        <v>19800</v>
      </c>
      <c r="BG2199">
        <v>258</v>
      </c>
      <c r="BH2199">
        <v>3681</v>
      </c>
      <c r="BI2199">
        <v>36674</v>
      </c>
      <c r="BJ2199">
        <v>3960</v>
      </c>
      <c r="BK2199">
        <v>5017</v>
      </c>
      <c r="BL2199">
        <v>150</v>
      </c>
      <c r="BM2199">
        <v>74</v>
      </c>
      <c r="BN2199">
        <v>5</v>
      </c>
      <c r="BO2199">
        <v>1795</v>
      </c>
      <c r="BP2199">
        <v>1000</v>
      </c>
      <c r="BQ2199">
        <v>50</v>
      </c>
      <c r="BR2199">
        <v>11</v>
      </c>
      <c r="BS2199">
        <v>5028</v>
      </c>
      <c r="BT2199">
        <v>-1</v>
      </c>
      <c r="BU2199" s="1">
        <v>41456</v>
      </c>
      <c r="BV2199" s="1">
        <v>41820</v>
      </c>
      <c r="BW2199" s="31">
        <v>1</v>
      </c>
    </row>
    <row r="2200" spans="1:75" hidden="1" x14ac:dyDescent="0.25">
      <c r="A2200" t="s">
        <v>7191</v>
      </c>
      <c r="B2200" t="s">
        <v>8860</v>
      </c>
      <c r="C2200">
        <v>2015</v>
      </c>
      <c r="D2200" t="s">
        <v>8861</v>
      </c>
      <c r="E2200" t="s">
        <v>8862</v>
      </c>
      <c r="F2200" t="s">
        <v>8863</v>
      </c>
      <c r="G2200">
        <v>62454</v>
      </c>
      <c r="H2200">
        <v>-87.738197499999998</v>
      </c>
      <c r="I2200">
        <v>39.010307599999997</v>
      </c>
      <c r="J2200">
        <v>17</v>
      </c>
      <c r="K2200">
        <v>33</v>
      </c>
      <c r="L2200" t="s">
        <v>1561</v>
      </c>
      <c r="M2200">
        <v>19393</v>
      </c>
      <c r="N2200" t="s">
        <v>80</v>
      </c>
      <c r="O2200" t="s">
        <v>1650</v>
      </c>
      <c r="P2200" t="s">
        <v>90</v>
      </c>
      <c r="Q2200" t="s">
        <v>458</v>
      </c>
      <c r="R2200">
        <v>15437</v>
      </c>
      <c r="S2200">
        <v>15392</v>
      </c>
      <c r="T2200">
        <v>1</v>
      </c>
      <c r="U2200">
        <v>3</v>
      </c>
      <c r="V2200">
        <v>0</v>
      </c>
      <c r="W2200">
        <v>0</v>
      </c>
      <c r="X2200">
        <v>1</v>
      </c>
      <c r="Y2200">
        <v>7.2</v>
      </c>
      <c r="Z2200">
        <v>8.1999999999999993</v>
      </c>
      <c r="AA2200">
        <v>567769</v>
      </c>
      <c r="AB2200">
        <v>66488</v>
      </c>
      <c r="AC2200">
        <v>40392</v>
      </c>
      <c r="AD2200">
        <v>29471</v>
      </c>
      <c r="AE2200">
        <v>704120</v>
      </c>
      <c r="AF2200">
        <v>265305</v>
      </c>
      <c r="AG2200">
        <v>93175</v>
      </c>
      <c r="AH2200">
        <v>358480</v>
      </c>
      <c r="AI2200">
        <v>35036</v>
      </c>
      <c r="AJ2200">
        <v>16191</v>
      </c>
      <c r="AK2200">
        <v>5851</v>
      </c>
      <c r="AL2200">
        <v>57078</v>
      </c>
      <c r="AM2200">
        <v>178638</v>
      </c>
      <c r="AN2200">
        <v>594196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3282</v>
      </c>
      <c r="AU2200">
        <v>90367</v>
      </c>
      <c r="AV2200">
        <v>19205</v>
      </c>
      <c r="AW2200">
        <v>1820</v>
      </c>
      <c r="AX2200">
        <v>1678</v>
      </c>
      <c r="AY2200">
        <v>5673</v>
      </c>
      <c r="AZ2200">
        <v>148</v>
      </c>
      <c r="BA2200">
        <v>3</v>
      </c>
      <c r="BB2200">
        <v>22</v>
      </c>
      <c r="BC2200">
        <v>25</v>
      </c>
      <c r="BD2200">
        <v>57</v>
      </c>
      <c r="BE2200">
        <v>5616</v>
      </c>
      <c r="BF2200">
        <v>89665</v>
      </c>
      <c r="BG2200">
        <v>2806</v>
      </c>
      <c r="BH2200">
        <v>3374</v>
      </c>
      <c r="BI2200">
        <v>64454</v>
      </c>
      <c r="BJ2200">
        <v>8543</v>
      </c>
      <c r="BK2200">
        <v>10613</v>
      </c>
      <c r="BL2200">
        <v>213</v>
      </c>
      <c r="BM2200">
        <v>186</v>
      </c>
      <c r="BN2200">
        <v>8</v>
      </c>
      <c r="BO2200">
        <v>5640</v>
      </c>
      <c r="BP2200">
        <v>5355</v>
      </c>
      <c r="BQ2200">
        <v>107</v>
      </c>
      <c r="BR2200">
        <v>21</v>
      </c>
      <c r="BS2200">
        <v>7820</v>
      </c>
      <c r="BT2200">
        <v>-1</v>
      </c>
      <c r="BU2200" s="1">
        <v>41456</v>
      </c>
      <c r="BV2200" s="1">
        <v>41820</v>
      </c>
      <c r="BW2200" s="31">
        <v>1</v>
      </c>
    </row>
    <row r="2201" spans="1:75" hidden="1" x14ac:dyDescent="0.25">
      <c r="A2201" t="s">
        <v>7191</v>
      </c>
      <c r="B2201" t="s">
        <v>8864</v>
      </c>
      <c r="C2201">
        <v>2015</v>
      </c>
      <c r="D2201" t="s">
        <v>8865</v>
      </c>
      <c r="E2201" t="s">
        <v>8866</v>
      </c>
      <c r="F2201" t="s">
        <v>8867</v>
      </c>
      <c r="G2201">
        <v>61068</v>
      </c>
      <c r="H2201">
        <v>-89.067788100000001</v>
      </c>
      <c r="I2201">
        <v>41.922755000000002</v>
      </c>
      <c r="J2201">
        <v>17</v>
      </c>
      <c r="K2201">
        <v>141</v>
      </c>
      <c r="L2201" t="s">
        <v>7358</v>
      </c>
      <c r="M2201">
        <v>52085</v>
      </c>
      <c r="N2201" t="s">
        <v>80</v>
      </c>
      <c r="O2201" t="s">
        <v>1650</v>
      </c>
      <c r="P2201" t="s">
        <v>82</v>
      </c>
      <c r="Q2201" t="s">
        <v>458</v>
      </c>
      <c r="R2201">
        <v>13757</v>
      </c>
      <c r="S2201">
        <v>13717</v>
      </c>
      <c r="T2201">
        <v>1</v>
      </c>
      <c r="U2201">
        <v>0</v>
      </c>
      <c r="V2201">
        <v>0</v>
      </c>
      <c r="W2201">
        <v>1.88</v>
      </c>
      <c r="X2201">
        <v>2.81</v>
      </c>
      <c r="Y2201">
        <v>5.0999999999999996</v>
      </c>
      <c r="Z2201">
        <v>7.91</v>
      </c>
      <c r="AA2201">
        <v>449840</v>
      </c>
      <c r="AB2201">
        <v>46968</v>
      </c>
      <c r="AC2201">
        <v>3379</v>
      </c>
      <c r="AD2201">
        <v>12154</v>
      </c>
      <c r="AE2201">
        <v>512341</v>
      </c>
      <c r="AF2201">
        <v>262219</v>
      </c>
      <c r="AG2201">
        <v>82554</v>
      </c>
      <c r="AH2201">
        <v>344773</v>
      </c>
      <c r="AI2201">
        <v>38092</v>
      </c>
      <c r="AJ2201">
        <v>1003</v>
      </c>
      <c r="AK2201">
        <v>154</v>
      </c>
      <c r="AL2201">
        <v>39249</v>
      </c>
      <c r="AM2201">
        <v>166714</v>
      </c>
      <c r="AN2201">
        <v>550736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46474</v>
      </c>
      <c r="AV2201">
        <v>10104</v>
      </c>
      <c r="AW2201">
        <v>219</v>
      </c>
      <c r="AX2201">
        <v>0</v>
      </c>
      <c r="AY2201">
        <v>583</v>
      </c>
      <c r="AZ2201">
        <v>0</v>
      </c>
      <c r="BA2201">
        <v>3</v>
      </c>
      <c r="BB2201">
        <v>22</v>
      </c>
      <c r="BC2201">
        <v>25</v>
      </c>
      <c r="BD2201">
        <v>110</v>
      </c>
      <c r="BE2201">
        <v>2912</v>
      </c>
      <c r="BF2201">
        <v>52217</v>
      </c>
      <c r="BG2201">
        <v>902</v>
      </c>
      <c r="BH2201">
        <v>4509</v>
      </c>
      <c r="BI2201">
        <v>58548</v>
      </c>
      <c r="BJ2201">
        <v>4937</v>
      </c>
      <c r="BK2201">
        <v>11032</v>
      </c>
      <c r="BL2201">
        <v>160</v>
      </c>
      <c r="BM2201">
        <v>101</v>
      </c>
      <c r="BN2201">
        <v>21</v>
      </c>
      <c r="BO2201">
        <v>3472</v>
      </c>
      <c r="BP2201">
        <v>1566</v>
      </c>
      <c r="BQ2201">
        <v>158</v>
      </c>
      <c r="BR2201">
        <v>8</v>
      </c>
      <c r="BS2201">
        <v>9763</v>
      </c>
      <c r="BT2201">
        <v>-1</v>
      </c>
      <c r="BU2201" s="1">
        <v>41456</v>
      </c>
      <c r="BV2201" s="1">
        <v>41820</v>
      </c>
      <c r="BW2201" s="31">
        <v>1</v>
      </c>
    </row>
    <row r="2202" spans="1:75" hidden="1" x14ac:dyDescent="0.25">
      <c r="A2202" t="s">
        <v>7191</v>
      </c>
      <c r="B2202" t="s">
        <v>8868</v>
      </c>
      <c r="C2202">
        <v>2015</v>
      </c>
      <c r="D2202" t="s">
        <v>8869</v>
      </c>
      <c r="E2202" t="s">
        <v>8870</v>
      </c>
      <c r="F2202" t="s">
        <v>8871</v>
      </c>
      <c r="G2202">
        <v>62563</v>
      </c>
      <c r="H2202">
        <v>-89.525235699999996</v>
      </c>
      <c r="I2202">
        <v>39.745093300000001</v>
      </c>
      <c r="J2202">
        <v>17</v>
      </c>
      <c r="K2202">
        <v>167</v>
      </c>
      <c r="L2202" t="s">
        <v>7295</v>
      </c>
      <c r="M2202">
        <v>198997</v>
      </c>
      <c r="N2202" t="s">
        <v>80</v>
      </c>
      <c r="O2202" t="s">
        <v>1650</v>
      </c>
      <c r="P2202" t="s">
        <v>82</v>
      </c>
      <c r="Q2202" t="s">
        <v>458</v>
      </c>
      <c r="R2202">
        <v>7993</v>
      </c>
      <c r="S2202">
        <v>7970</v>
      </c>
      <c r="T2202">
        <v>1</v>
      </c>
      <c r="U2202">
        <v>0</v>
      </c>
      <c r="V2202">
        <v>0</v>
      </c>
      <c r="W2202">
        <v>2</v>
      </c>
      <c r="X2202">
        <v>4</v>
      </c>
      <c r="Y2202">
        <v>4.75</v>
      </c>
      <c r="Z2202">
        <v>8.75</v>
      </c>
      <c r="AA2202">
        <v>311221</v>
      </c>
      <c r="AB2202">
        <v>8214</v>
      </c>
      <c r="AC2202">
        <v>0</v>
      </c>
      <c r="AD2202">
        <v>17626</v>
      </c>
      <c r="AE2202">
        <v>337061</v>
      </c>
      <c r="AF2202">
        <v>242259</v>
      </c>
      <c r="AG2202">
        <v>19252</v>
      </c>
      <c r="AH2202">
        <v>261511</v>
      </c>
      <c r="AI2202">
        <v>29674</v>
      </c>
      <c r="AJ2202">
        <v>9071</v>
      </c>
      <c r="AK2202">
        <v>8594</v>
      </c>
      <c r="AL2202">
        <v>47339</v>
      </c>
      <c r="AM2202">
        <v>120548</v>
      </c>
      <c r="AN2202">
        <v>429398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62488</v>
      </c>
      <c r="AU2202">
        <v>32973</v>
      </c>
      <c r="AV2202">
        <v>18466</v>
      </c>
      <c r="AW2202">
        <v>1684</v>
      </c>
      <c r="AX2202">
        <v>1456</v>
      </c>
      <c r="AY2202">
        <v>2251</v>
      </c>
      <c r="AZ2202">
        <v>65</v>
      </c>
      <c r="BA2202">
        <v>19</v>
      </c>
      <c r="BB2202">
        <v>22</v>
      </c>
      <c r="BC2202">
        <v>41</v>
      </c>
      <c r="BD2202">
        <v>42</v>
      </c>
      <c r="BE2202">
        <v>2656</v>
      </c>
      <c r="BF2202">
        <v>40582</v>
      </c>
      <c r="BG2202">
        <v>10760</v>
      </c>
      <c r="BH2202">
        <v>3702</v>
      </c>
      <c r="BI2202">
        <v>66064</v>
      </c>
      <c r="BJ2202">
        <v>9656</v>
      </c>
      <c r="BK2202">
        <v>9656</v>
      </c>
      <c r="BL2202">
        <v>346</v>
      </c>
      <c r="BM2202">
        <v>179</v>
      </c>
      <c r="BN2202">
        <v>33</v>
      </c>
      <c r="BO2202">
        <v>5263</v>
      </c>
      <c r="BP2202">
        <v>3711</v>
      </c>
      <c r="BQ2202">
        <v>190</v>
      </c>
      <c r="BR2202">
        <v>6</v>
      </c>
      <c r="BS2202">
        <v>3485</v>
      </c>
      <c r="BT2202">
        <v>-1</v>
      </c>
      <c r="BU2202" s="1">
        <v>41456</v>
      </c>
      <c r="BV2202" s="1">
        <v>41820</v>
      </c>
      <c r="BW2202" s="31">
        <v>1</v>
      </c>
    </row>
    <row r="2203" spans="1:75" hidden="1" x14ac:dyDescent="0.25">
      <c r="A2203" t="s">
        <v>7191</v>
      </c>
      <c r="B2203" t="s">
        <v>8872</v>
      </c>
      <c r="C2203">
        <v>2015</v>
      </c>
      <c r="D2203" t="s">
        <v>8873</v>
      </c>
      <c r="E2203" t="s">
        <v>8874</v>
      </c>
      <c r="F2203" t="s">
        <v>8875</v>
      </c>
      <c r="G2203">
        <v>61071</v>
      </c>
      <c r="H2203">
        <v>-89.697567699999993</v>
      </c>
      <c r="I2203">
        <v>41.772331800000003</v>
      </c>
      <c r="J2203">
        <v>17</v>
      </c>
      <c r="K2203">
        <v>195</v>
      </c>
      <c r="L2203" t="s">
        <v>7820</v>
      </c>
      <c r="M2203">
        <v>56876</v>
      </c>
      <c r="N2203" t="s">
        <v>80</v>
      </c>
      <c r="O2203" t="s">
        <v>1650</v>
      </c>
      <c r="P2203" t="s">
        <v>82</v>
      </c>
      <c r="Q2203" t="s">
        <v>458</v>
      </c>
      <c r="R2203">
        <v>11371</v>
      </c>
      <c r="S2203">
        <v>11338</v>
      </c>
      <c r="T2203">
        <v>1</v>
      </c>
      <c r="U2203">
        <v>0</v>
      </c>
      <c r="V2203">
        <v>0</v>
      </c>
      <c r="W2203">
        <v>0</v>
      </c>
      <c r="X2203">
        <v>1</v>
      </c>
      <c r="Y2203">
        <v>2.13</v>
      </c>
      <c r="Z2203">
        <v>3.13</v>
      </c>
      <c r="AA2203">
        <v>216032</v>
      </c>
      <c r="AB2203">
        <v>14213</v>
      </c>
      <c r="AC2203">
        <v>0</v>
      </c>
      <c r="AD2203">
        <v>33557</v>
      </c>
      <c r="AE2203">
        <v>263802</v>
      </c>
      <c r="AF2203">
        <v>95254</v>
      </c>
      <c r="AG2203">
        <v>18000</v>
      </c>
      <c r="AH2203">
        <v>113254</v>
      </c>
      <c r="AI2203">
        <v>22848</v>
      </c>
      <c r="AJ2203">
        <v>3500</v>
      </c>
      <c r="AK2203">
        <v>2200</v>
      </c>
      <c r="AL2203">
        <v>28548</v>
      </c>
      <c r="AM2203">
        <v>72334</v>
      </c>
      <c r="AN2203">
        <v>214136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63437</v>
      </c>
      <c r="AU2203">
        <v>25638</v>
      </c>
      <c r="AV2203">
        <v>0</v>
      </c>
      <c r="AW2203">
        <v>347</v>
      </c>
      <c r="AX2203">
        <v>0</v>
      </c>
      <c r="AY2203">
        <v>1142</v>
      </c>
      <c r="AZ2203">
        <v>0</v>
      </c>
      <c r="BA2203">
        <v>0</v>
      </c>
      <c r="BB2203">
        <v>22</v>
      </c>
      <c r="BC2203">
        <v>22</v>
      </c>
      <c r="BD2203">
        <v>72</v>
      </c>
      <c r="BE2203">
        <v>3120</v>
      </c>
      <c r="BF2203">
        <v>55812</v>
      </c>
      <c r="BG2203">
        <v>8712</v>
      </c>
      <c r="BH2203">
        <v>4989</v>
      </c>
      <c r="BI2203">
        <v>46810</v>
      </c>
      <c r="BJ2203">
        <v>2985</v>
      </c>
      <c r="BK2203">
        <v>1458</v>
      </c>
      <c r="BL2203">
        <v>220</v>
      </c>
      <c r="BM2203">
        <v>168</v>
      </c>
      <c r="BN2203">
        <v>0</v>
      </c>
      <c r="BO2203">
        <v>3072</v>
      </c>
      <c r="BP2203">
        <v>2520</v>
      </c>
      <c r="BQ2203">
        <v>0</v>
      </c>
      <c r="BR2203">
        <v>12</v>
      </c>
      <c r="BS2203">
        <v>9798</v>
      </c>
      <c r="BT2203">
        <v>-1</v>
      </c>
      <c r="BU2203" s="1">
        <v>41456</v>
      </c>
      <c r="BV2203" s="1">
        <v>41820</v>
      </c>
      <c r="BW2203" s="31">
        <v>1</v>
      </c>
    </row>
    <row r="2204" spans="1:75" hidden="1" x14ac:dyDescent="0.25">
      <c r="A2204" t="s">
        <v>7191</v>
      </c>
      <c r="B2204" t="s">
        <v>8876</v>
      </c>
      <c r="C2204">
        <v>2015</v>
      </c>
      <c r="D2204" t="s">
        <v>8877</v>
      </c>
      <c r="E2204" t="s">
        <v>8878</v>
      </c>
      <c r="F2204" t="s">
        <v>7240</v>
      </c>
      <c r="G2204">
        <v>61201</v>
      </c>
      <c r="H2204">
        <v>-90.573240999999996</v>
      </c>
      <c r="I2204">
        <v>41.508566000000002</v>
      </c>
      <c r="J2204">
        <v>17</v>
      </c>
      <c r="K2204">
        <v>161</v>
      </c>
      <c r="L2204" t="s">
        <v>7240</v>
      </c>
      <c r="M2204">
        <v>146063</v>
      </c>
      <c r="N2204" t="s">
        <v>80</v>
      </c>
      <c r="O2204" t="s">
        <v>96</v>
      </c>
      <c r="P2204" t="s">
        <v>90</v>
      </c>
      <c r="Q2204" t="s">
        <v>458</v>
      </c>
      <c r="R2204">
        <v>39018</v>
      </c>
      <c r="S2204">
        <v>38904</v>
      </c>
      <c r="T2204">
        <v>1</v>
      </c>
      <c r="U2204">
        <v>2</v>
      </c>
      <c r="V2204">
        <v>0</v>
      </c>
      <c r="W2204">
        <v>7</v>
      </c>
      <c r="X2204">
        <v>12</v>
      </c>
      <c r="Y2204">
        <v>19.23</v>
      </c>
      <c r="Z2204">
        <v>31.23</v>
      </c>
      <c r="AA2204">
        <v>1993935</v>
      </c>
      <c r="AB2204">
        <v>40097</v>
      </c>
      <c r="AC2204">
        <v>0</v>
      </c>
      <c r="AD2204">
        <v>414874</v>
      </c>
      <c r="AE2204">
        <v>2448906</v>
      </c>
      <c r="AF2204">
        <v>1176554</v>
      </c>
      <c r="AG2204">
        <v>479599</v>
      </c>
      <c r="AH2204">
        <v>1656153</v>
      </c>
      <c r="AI2204">
        <v>311704</v>
      </c>
      <c r="AJ2204">
        <v>62800</v>
      </c>
      <c r="AK2204">
        <v>35371</v>
      </c>
      <c r="AL2204">
        <v>409875</v>
      </c>
      <c r="AM2204">
        <v>411737</v>
      </c>
      <c r="AN2204">
        <v>2477765</v>
      </c>
      <c r="AO2204">
        <v>3300</v>
      </c>
      <c r="AP2204">
        <v>0</v>
      </c>
      <c r="AQ2204">
        <v>0</v>
      </c>
      <c r="AR2204">
        <v>0</v>
      </c>
      <c r="AS2204">
        <v>3300</v>
      </c>
      <c r="AT2204">
        <v>3300</v>
      </c>
      <c r="AU2204">
        <v>214420</v>
      </c>
      <c r="AV2204">
        <v>17277</v>
      </c>
      <c r="AW2204">
        <v>17187</v>
      </c>
      <c r="AX2204">
        <v>7591</v>
      </c>
      <c r="AY2204">
        <v>11840</v>
      </c>
      <c r="AZ2204">
        <v>5000</v>
      </c>
      <c r="BA2204">
        <v>19</v>
      </c>
      <c r="BB2204">
        <v>22</v>
      </c>
      <c r="BC2204">
        <v>41</v>
      </c>
      <c r="BD2204">
        <v>313</v>
      </c>
      <c r="BE2204">
        <v>9126</v>
      </c>
      <c r="BF2204">
        <v>233387</v>
      </c>
      <c r="BG2204">
        <v>46966</v>
      </c>
      <c r="BH2204">
        <v>14399</v>
      </c>
      <c r="BI2204">
        <v>349244</v>
      </c>
      <c r="BJ2204">
        <v>516</v>
      </c>
      <c r="BK2204">
        <v>243</v>
      </c>
      <c r="BL2204">
        <v>732</v>
      </c>
      <c r="BM2204">
        <v>445</v>
      </c>
      <c r="BN2204">
        <v>72</v>
      </c>
      <c r="BO2204">
        <v>15097</v>
      </c>
      <c r="BP2204">
        <v>6826</v>
      </c>
      <c r="BQ2204">
        <v>2534</v>
      </c>
      <c r="BR2204">
        <v>23</v>
      </c>
      <c r="BS2204">
        <v>31497</v>
      </c>
      <c r="BT2204">
        <v>-1</v>
      </c>
      <c r="BU2204" s="1">
        <v>41365</v>
      </c>
      <c r="BV2204" s="1">
        <v>41729</v>
      </c>
      <c r="BW2204" s="31">
        <v>1</v>
      </c>
    </row>
    <row r="2205" spans="1:75" hidden="1" x14ac:dyDescent="0.25">
      <c r="A2205" t="s">
        <v>7191</v>
      </c>
      <c r="B2205" t="s">
        <v>8879</v>
      </c>
      <c r="C2205">
        <v>2015</v>
      </c>
      <c r="D2205" t="s">
        <v>651</v>
      </c>
      <c r="E2205" t="s">
        <v>8880</v>
      </c>
      <c r="F2205" t="s">
        <v>653</v>
      </c>
      <c r="G2205">
        <v>61101</v>
      </c>
      <c r="H2205">
        <v>-89.092823999999993</v>
      </c>
      <c r="I2205">
        <v>42.272337999999998</v>
      </c>
      <c r="J2205">
        <v>17</v>
      </c>
      <c r="K2205">
        <v>201</v>
      </c>
      <c r="L2205" t="s">
        <v>5511</v>
      </c>
      <c r="M2205">
        <v>288542</v>
      </c>
      <c r="N2205" t="s">
        <v>80</v>
      </c>
      <c r="O2205" t="s">
        <v>96</v>
      </c>
      <c r="P2205" t="s">
        <v>90</v>
      </c>
      <c r="Q2205" t="s">
        <v>458</v>
      </c>
      <c r="R2205">
        <v>152871</v>
      </c>
      <c r="S2205">
        <v>152423</v>
      </c>
      <c r="T2205">
        <v>1</v>
      </c>
      <c r="U2205">
        <v>6</v>
      </c>
      <c r="V2205">
        <v>0</v>
      </c>
      <c r="W2205">
        <v>12</v>
      </c>
      <c r="X2205">
        <v>12</v>
      </c>
      <c r="Y2205">
        <v>69</v>
      </c>
      <c r="Z2205">
        <v>81</v>
      </c>
      <c r="AA2205">
        <v>7511337</v>
      </c>
      <c r="AB2205">
        <v>1032335</v>
      </c>
      <c r="AC2205">
        <v>85694</v>
      </c>
      <c r="AD2205">
        <v>122411</v>
      </c>
      <c r="AE2205">
        <v>8751777</v>
      </c>
      <c r="AF2205">
        <v>3085334</v>
      </c>
      <c r="AG2205">
        <v>1247969</v>
      </c>
      <c r="AH2205">
        <v>4333303</v>
      </c>
      <c r="AI2205">
        <v>490564</v>
      </c>
      <c r="AJ2205">
        <v>297383</v>
      </c>
      <c r="AK2205">
        <v>318025</v>
      </c>
      <c r="AL2205">
        <v>1105972</v>
      </c>
      <c r="AM2205">
        <v>2084165</v>
      </c>
      <c r="AN2205">
        <v>7523440</v>
      </c>
      <c r="AO2205">
        <v>368830</v>
      </c>
      <c r="AP2205">
        <v>70288</v>
      </c>
      <c r="AQ2205">
        <v>0</v>
      </c>
      <c r="AR2205">
        <v>0</v>
      </c>
      <c r="AS2205">
        <v>439118</v>
      </c>
      <c r="AT2205">
        <v>439118</v>
      </c>
      <c r="AU2205">
        <v>460835</v>
      </c>
      <c r="AV2205">
        <v>68424</v>
      </c>
      <c r="AW2205">
        <v>40535</v>
      </c>
      <c r="AX2205">
        <v>5627</v>
      </c>
      <c r="AY2205">
        <v>71769</v>
      </c>
      <c r="AZ2205">
        <v>6615</v>
      </c>
      <c r="BA2205">
        <v>72</v>
      </c>
      <c r="BB2205">
        <v>22</v>
      </c>
      <c r="BC2205">
        <v>94</v>
      </c>
      <c r="BD2205">
        <v>630</v>
      </c>
      <c r="BE2205">
        <v>11440</v>
      </c>
      <c r="BF2205">
        <v>790326</v>
      </c>
      <c r="BG2205">
        <v>168842</v>
      </c>
      <c r="BH2205">
        <v>41996</v>
      </c>
      <c r="BI2205">
        <v>1295902</v>
      </c>
      <c r="BJ2205">
        <v>4029</v>
      </c>
      <c r="BK2205">
        <v>5203</v>
      </c>
      <c r="BL2205">
        <v>2788</v>
      </c>
      <c r="BM2205">
        <v>2092</v>
      </c>
      <c r="BN2205">
        <v>181</v>
      </c>
      <c r="BO2205">
        <v>33641</v>
      </c>
      <c r="BP2205">
        <v>27530</v>
      </c>
      <c r="BQ2205">
        <v>1964</v>
      </c>
      <c r="BR2205">
        <v>259</v>
      </c>
      <c r="BS2205">
        <v>156941</v>
      </c>
      <c r="BT2205">
        <v>-1</v>
      </c>
      <c r="BU2205" s="1">
        <v>41275</v>
      </c>
      <c r="BV2205" s="1">
        <v>41639</v>
      </c>
      <c r="BW2205" s="31">
        <v>2</v>
      </c>
    </row>
    <row r="2206" spans="1:75" hidden="1" x14ac:dyDescent="0.25">
      <c r="A2206" t="s">
        <v>7191</v>
      </c>
      <c r="B2206" t="s">
        <v>8881</v>
      </c>
      <c r="C2206">
        <v>2015</v>
      </c>
      <c r="D2206" t="s">
        <v>8882</v>
      </c>
      <c r="E2206" t="s">
        <v>8883</v>
      </c>
      <c r="F2206" t="s">
        <v>8884</v>
      </c>
      <c r="G2206">
        <v>60008</v>
      </c>
      <c r="H2206">
        <v>-88.020313999999999</v>
      </c>
      <c r="I2206">
        <v>42.076267000000001</v>
      </c>
      <c r="J2206">
        <v>17</v>
      </c>
      <c r="K2206">
        <v>31</v>
      </c>
      <c r="L2206" t="s">
        <v>7201</v>
      </c>
      <c r="M2206">
        <v>5246456</v>
      </c>
      <c r="N2206" t="s">
        <v>80</v>
      </c>
      <c r="O2206" t="s">
        <v>96</v>
      </c>
      <c r="P2206" t="s">
        <v>82</v>
      </c>
      <c r="Q2206" t="s">
        <v>458</v>
      </c>
      <c r="R2206">
        <v>24099</v>
      </c>
      <c r="S2206">
        <v>24028</v>
      </c>
      <c r="T2206">
        <v>1</v>
      </c>
      <c r="U2206">
        <v>0</v>
      </c>
      <c r="V2206">
        <v>0</v>
      </c>
      <c r="W2206">
        <v>9.66</v>
      </c>
      <c r="X2206">
        <v>9.66</v>
      </c>
      <c r="Y2206">
        <v>26.98</v>
      </c>
      <c r="Z2206">
        <v>36.64</v>
      </c>
      <c r="AA2206">
        <v>3535601</v>
      </c>
      <c r="AB2206">
        <v>94880</v>
      </c>
      <c r="AC2206">
        <v>0</v>
      </c>
      <c r="AD2206">
        <v>64893</v>
      </c>
      <c r="AE2206">
        <v>3695374</v>
      </c>
      <c r="AF2206">
        <v>1778217</v>
      </c>
      <c r="AG2206">
        <v>770965</v>
      </c>
      <c r="AH2206">
        <v>2549182</v>
      </c>
      <c r="AI2206">
        <v>290208</v>
      </c>
      <c r="AJ2206">
        <v>85418</v>
      </c>
      <c r="AK2206">
        <v>60617</v>
      </c>
      <c r="AL2206">
        <v>436243</v>
      </c>
      <c r="AM2206">
        <v>544964</v>
      </c>
      <c r="AN2206">
        <v>3530389</v>
      </c>
      <c r="AO2206">
        <v>50000</v>
      </c>
      <c r="AP2206">
        <v>0</v>
      </c>
      <c r="AQ2206">
        <v>0</v>
      </c>
      <c r="AR2206">
        <v>0</v>
      </c>
      <c r="AS2206">
        <v>50000</v>
      </c>
      <c r="AT2206">
        <v>0</v>
      </c>
      <c r="AU2206">
        <v>181786</v>
      </c>
      <c r="AV2206">
        <v>2208</v>
      </c>
      <c r="AW2206">
        <v>15875</v>
      </c>
      <c r="AX2206">
        <v>2208</v>
      </c>
      <c r="AY2206">
        <v>11545</v>
      </c>
      <c r="AZ2206">
        <v>0</v>
      </c>
      <c r="BA2206">
        <v>18</v>
      </c>
      <c r="BB2206">
        <v>22</v>
      </c>
      <c r="BC2206">
        <v>40</v>
      </c>
      <c r="BD2206">
        <v>287</v>
      </c>
      <c r="BE2206">
        <v>3623</v>
      </c>
      <c r="BF2206">
        <v>206804</v>
      </c>
      <c r="BG2206">
        <v>50162</v>
      </c>
      <c r="BH2206">
        <v>16315</v>
      </c>
      <c r="BI2206">
        <v>356491</v>
      </c>
      <c r="BJ2206">
        <v>4676</v>
      </c>
      <c r="BK2206">
        <v>5510</v>
      </c>
      <c r="BL2206">
        <v>708</v>
      </c>
      <c r="BM2206">
        <v>490</v>
      </c>
      <c r="BN2206">
        <v>0</v>
      </c>
      <c r="BO2206">
        <v>18986</v>
      </c>
      <c r="BP2206">
        <v>15910</v>
      </c>
      <c r="BQ2206">
        <v>0</v>
      </c>
      <c r="BR2206">
        <v>43</v>
      </c>
      <c r="BS2206">
        <v>47304</v>
      </c>
      <c r="BT2206">
        <v>-1</v>
      </c>
      <c r="BU2206" s="1">
        <v>41275</v>
      </c>
      <c r="BV2206" s="1">
        <v>41639</v>
      </c>
      <c r="BW2206" s="31">
        <v>1</v>
      </c>
    </row>
    <row r="2207" spans="1:75" hidden="1" x14ac:dyDescent="0.25">
      <c r="A2207" t="s">
        <v>7191</v>
      </c>
      <c r="B2207" t="s">
        <v>8885</v>
      </c>
      <c r="C2207">
        <v>2015</v>
      </c>
      <c r="D2207" t="s">
        <v>8886</v>
      </c>
      <c r="E2207" t="s">
        <v>8887</v>
      </c>
      <c r="F2207" t="s">
        <v>8888</v>
      </c>
      <c r="G2207">
        <v>62082</v>
      </c>
      <c r="H2207">
        <v>-90.371775099999994</v>
      </c>
      <c r="I2207">
        <v>39.4823412</v>
      </c>
      <c r="J2207">
        <v>17</v>
      </c>
      <c r="K2207">
        <v>61</v>
      </c>
      <c r="L2207" t="s">
        <v>1084</v>
      </c>
      <c r="M2207">
        <v>13434</v>
      </c>
      <c r="N2207" t="s">
        <v>80</v>
      </c>
      <c r="O2207" t="s">
        <v>96</v>
      </c>
      <c r="P2207" t="s">
        <v>82</v>
      </c>
      <c r="Q2207" t="s">
        <v>458</v>
      </c>
      <c r="R2207">
        <v>1814</v>
      </c>
      <c r="S2207">
        <v>1809</v>
      </c>
      <c r="T2207">
        <v>1</v>
      </c>
      <c r="U2207">
        <v>0</v>
      </c>
      <c r="V2207">
        <v>0</v>
      </c>
      <c r="W2207">
        <v>0</v>
      </c>
      <c r="X2207">
        <v>0.7</v>
      </c>
      <c r="Y2207">
        <v>0.38</v>
      </c>
      <c r="Z2207">
        <v>1.08</v>
      </c>
      <c r="AA2207">
        <v>22147</v>
      </c>
      <c r="AB2207">
        <v>6958</v>
      </c>
      <c r="AC2207">
        <v>27738</v>
      </c>
      <c r="AD2207">
        <v>0</v>
      </c>
      <c r="AE2207">
        <v>56843</v>
      </c>
      <c r="AF2207" t="s">
        <v>84</v>
      </c>
      <c r="AG2207" t="s">
        <v>84</v>
      </c>
      <c r="AH2207" t="s">
        <v>84</v>
      </c>
      <c r="AI2207">
        <v>7000</v>
      </c>
      <c r="AJ2207">
        <v>0</v>
      </c>
      <c r="AK2207">
        <v>1126</v>
      </c>
      <c r="AL2207">
        <v>8126</v>
      </c>
      <c r="AM2207" t="s">
        <v>84</v>
      </c>
      <c r="AN2207">
        <v>34638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19724</v>
      </c>
      <c r="AV2207">
        <v>0</v>
      </c>
      <c r="AW2207">
        <v>10</v>
      </c>
      <c r="AX2207">
        <v>0</v>
      </c>
      <c r="AY2207">
        <v>709</v>
      </c>
      <c r="AZ2207">
        <v>0</v>
      </c>
      <c r="BA2207">
        <v>0</v>
      </c>
      <c r="BB2207">
        <v>22</v>
      </c>
      <c r="BC2207">
        <v>22</v>
      </c>
      <c r="BD2207">
        <v>38</v>
      </c>
      <c r="BE2207">
        <v>1456</v>
      </c>
      <c r="BF2207">
        <v>6330</v>
      </c>
      <c r="BG2207">
        <v>1083</v>
      </c>
      <c r="BH2207">
        <v>408</v>
      </c>
      <c r="BI2207">
        <v>5420</v>
      </c>
      <c r="BJ2207">
        <v>10436</v>
      </c>
      <c r="BK2207">
        <v>7185</v>
      </c>
      <c r="BL2207">
        <v>3</v>
      </c>
      <c r="BM2207">
        <v>3</v>
      </c>
      <c r="BN2207">
        <v>0</v>
      </c>
      <c r="BO2207">
        <v>153</v>
      </c>
      <c r="BP2207">
        <v>153</v>
      </c>
      <c r="BQ2207">
        <v>0</v>
      </c>
      <c r="BR2207">
        <v>6</v>
      </c>
      <c r="BS2207">
        <v>4017</v>
      </c>
      <c r="BT2207">
        <v>-1</v>
      </c>
      <c r="BU2207" s="1">
        <v>41395</v>
      </c>
      <c r="BV2207" s="1">
        <v>41759</v>
      </c>
      <c r="BW2207" s="31">
        <v>1</v>
      </c>
    </row>
    <row r="2208" spans="1:75" hidden="1" x14ac:dyDescent="0.25">
      <c r="A2208" t="s">
        <v>7191</v>
      </c>
      <c r="B2208" t="s">
        <v>8889</v>
      </c>
      <c r="C2208">
        <v>2015</v>
      </c>
      <c r="D2208" t="s">
        <v>8890</v>
      </c>
      <c r="E2208" t="s">
        <v>8891</v>
      </c>
      <c r="F2208" t="s">
        <v>8892</v>
      </c>
      <c r="G2208">
        <v>60172</v>
      </c>
      <c r="H2208">
        <v>-88.076087000000001</v>
      </c>
      <c r="I2208">
        <v>41.982239999999997</v>
      </c>
      <c r="J2208">
        <v>17</v>
      </c>
      <c r="K2208">
        <v>43</v>
      </c>
      <c r="L2208" t="s">
        <v>7206</v>
      </c>
      <c r="M2208">
        <v>932708</v>
      </c>
      <c r="N2208" t="s">
        <v>80</v>
      </c>
      <c r="O2208" t="s">
        <v>1650</v>
      </c>
      <c r="P2208" t="s">
        <v>82</v>
      </c>
      <c r="Q2208" t="s">
        <v>458</v>
      </c>
      <c r="R2208">
        <v>22791</v>
      </c>
      <c r="S2208">
        <v>22724</v>
      </c>
      <c r="T2208">
        <v>1</v>
      </c>
      <c r="U2208">
        <v>0</v>
      </c>
      <c r="V2208">
        <v>0</v>
      </c>
      <c r="W2208">
        <v>5.81</v>
      </c>
      <c r="X2208">
        <v>9.56</v>
      </c>
      <c r="Y2208">
        <v>10.73</v>
      </c>
      <c r="Z2208">
        <v>20.29</v>
      </c>
      <c r="AA2208">
        <v>1766731</v>
      </c>
      <c r="AB2208">
        <v>39755</v>
      </c>
      <c r="AC2208">
        <v>8681</v>
      </c>
      <c r="AD2208">
        <v>49100</v>
      </c>
      <c r="AE2208">
        <v>1864267</v>
      </c>
      <c r="AF2208">
        <v>818075</v>
      </c>
      <c r="AG2208">
        <v>287611</v>
      </c>
      <c r="AH2208">
        <v>1105686</v>
      </c>
      <c r="AI2208">
        <v>99338</v>
      </c>
      <c r="AJ2208">
        <v>40160</v>
      </c>
      <c r="AK2208">
        <v>31210</v>
      </c>
      <c r="AL2208">
        <v>170708</v>
      </c>
      <c r="AM2208">
        <v>362038</v>
      </c>
      <c r="AN2208">
        <v>1638432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51291</v>
      </c>
      <c r="AU2208">
        <v>90657</v>
      </c>
      <c r="AV2208">
        <v>21520</v>
      </c>
      <c r="AW2208">
        <v>5506</v>
      </c>
      <c r="AX2208">
        <v>4181</v>
      </c>
      <c r="AY2208">
        <v>9384</v>
      </c>
      <c r="AZ2208">
        <v>0</v>
      </c>
      <c r="BA2208">
        <v>21</v>
      </c>
      <c r="BB2208">
        <v>22</v>
      </c>
      <c r="BC2208">
        <v>43</v>
      </c>
      <c r="BD2208">
        <v>189</v>
      </c>
      <c r="BE2208">
        <v>3380</v>
      </c>
      <c r="BF2208">
        <v>123200</v>
      </c>
      <c r="BG2208">
        <v>21328</v>
      </c>
      <c r="BH2208">
        <v>12375</v>
      </c>
      <c r="BI2208">
        <v>244506</v>
      </c>
      <c r="BJ2208">
        <v>580</v>
      </c>
      <c r="BK2208">
        <v>2587</v>
      </c>
      <c r="BL2208">
        <v>633</v>
      </c>
      <c r="BM2208">
        <v>400</v>
      </c>
      <c r="BN2208">
        <v>75</v>
      </c>
      <c r="BO2208">
        <v>17468</v>
      </c>
      <c r="BP2208">
        <v>12249</v>
      </c>
      <c r="BQ2208">
        <v>2871</v>
      </c>
      <c r="BR2208">
        <v>21</v>
      </c>
      <c r="BS2208">
        <v>13704</v>
      </c>
      <c r="BT2208">
        <v>-1</v>
      </c>
      <c r="BU2208" s="1">
        <v>41456</v>
      </c>
      <c r="BV2208" s="1">
        <v>41820</v>
      </c>
      <c r="BW2208" s="31">
        <v>1</v>
      </c>
    </row>
    <row r="2209" spans="1:75" hidden="1" x14ac:dyDescent="0.25">
      <c r="A2209" t="s">
        <v>7191</v>
      </c>
      <c r="B2209" t="s">
        <v>8893</v>
      </c>
      <c r="C2209">
        <v>2015</v>
      </c>
      <c r="D2209" t="s">
        <v>8894</v>
      </c>
      <c r="E2209" t="s">
        <v>8895</v>
      </c>
      <c r="F2209" t="s">
        <v>8896</v>
      </c>
      <c r="G2209">
        <v>62982</v>
      </c>
      <c r="H2209">
        <v>-88.346342500000006</v>
      </c>
      <c r="I2209">
        <v>37.429436199999998</v>
      </c>
      <c r="J2209">
        <v>17</v>
      </c>
      <c r="K2209">
        <v>69</v>
      </c>
      <c r="L2209" t="s">
        <v>4982</v>
      </c>
      <c r="M2209">
        <v>4129</v>
      </c>
      <c r="N2209" t="s">
        <v>80</v>
      </c>
      <c r="O2209" t="s">
        <v>96</v>
      </c>
      <c r="P2209" t="s">
        <v>82</v>
      </c>
      <c r="Q2209" t="s">
        <v>458</v>
      </c>
      <c r="R2209">
        <v>1160</v>
      </c>
      <c r="S2209">
        <v>1157</v>
      </c>
      <c r="T2209">
        <v>1</v>
      </c>
      <c r="U2209">
        <v>0</v>
      </c>
      <c r="V2209">
        <v>0</v>
      </c>
      <c r="W2209">
        <v>0</v>
      </c>
      <c r="X2209">
        <v>0.5</v>
      </c>
      <c r="Y2209">
        <v>0.08</v>
      </c>
      <c r="Z2209">
        <v>0.57999999999999996</v>
      </c>
      <c r="AA2209">
        <v>21317</v>
      </c>
      <c r="AB2209">
        <v>10058</v>
      </c>
      <c r="AC2209">
        <v>0</v>
      </c>
      <c r="AD2209">
        <v>5263</v>
      </c>
      <c r="AE2209">
        <v>36638</v>
      </c>
      <c r="AF2209" t="s">
        <v>84</v>
      </c>
      <c r="AG2209" t="s">
        <v>84</v>
      </c>
      <c r="AH2209" t="s">
        <v>84</v>
      </c>
      <c r="AI2209">
        <v>8207</v>
      </c>
      <c r="AJ2209">
        <v>820</v>
      </c>
      <c r="AK2209">
        <v>145</v>
      </c>
      <c r="AL2209">
        <v>9172</v>
      </c>
      <c r="AM2209" t="s">
        <v>84</v>
      </c>
      <c r="AN2209">
        <v>36351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5802</v>
      </c>
      <c r="AU2209">
        <v>11455</v>
      </c>
      <c r="AV2209">
        <v>0</v>
      </c>
      <c r="AW2209">
        <v>145</v>
      </c>
      <c r="AX2209">
        <v>0</v>
      </c>
      <c r="AY2209">
        <v>42</v>
      </c>
      <c r="AZ2209">
        <v>0</v>
      </c>
      <c r="BA2209">
        <v>1</v>
      </c>
      <c r="BB2209">
        <v>22</v>
      </c>
      <c r="BC2209">
        <v>23</v>
      </c>
      <c r="BD2209">
        <v>6</v>
      </c>
      <c r="BE2209">
        <v>1040</v>
      </c>
      <c r="BF2209">
        <v>4800</v>
      </c>
      <c r="BG2209">
        <v>0</v>
      </c>
      <c r="BH2209">
        <v>336</v>
      </c>
      <c r="BI2209">
        <v>2131</v>
      </c>
      <c r="BJ2209">
        <v>0</v>
      </c>
      <c r="BK2209">
        <v>0</v>
      </c>
      <c r="BL2209">
        <v>1</v>
      </c>
      <c r="BM2209">
        <v>1</v>
      </c>
      <c r="BN2209">
        <v>0</v>
      </c>
      <c r="BO2209">
        <v>13</v>
      </c>
      <c r="BP2209">
        <v>13</v>
      </c>
      <c r="BQ2209">
        <v>0</v>
      </c>
      <c r="BR2209">
        <v>6</v>
      </c>
      <c r="BS2209">
        <v>2227</v>
      </c>
      <c r="BT2209">
        <v>-1</v>
      </c>
      <c r="BU2209" s="1">
        <v>41395</v>
      </c>
      <c r="BV2209" s="1">
        <v>41759</v>
      </c>
      <c r="BW2209" s="31">
        <v>1</v>
      </c>
    </row>
    <row r="2210" spans="1:75" hidden="1" x14ac:dyDescent="0.25">
      <c r="A2210" t="s">
        <v>7191</v>
      </c>
      <c r="B2210" t="s">
        <v>8897</v>
      </c>
      <c r="C2210">
        <v>2015</v>
      </c>
      <c r="D2210" t="s">
        <v>8898</v>
      </c>
      <c r="E2210" t="s">
        <v>8899</v>
      </c>
      <c r="F2210" t="s">
        <v>8900</v>
      </c>
      <c r="G2210">
        <v>60073</v>
      </c>
      <c r="H2210">
        <v>-88.106117999999995</v>
      </c>
      <c r="I2210">
        <v>42.357377999999997</v>
      </c>
      <c r="J2210">
        <v>17</v>
      </c>
      <c r="K2210">
        <v>97</v>
      </c>
      <c r="L2210" t="s">
        <v>2224</v>
      </c>
      <c r="M2210">
        <v>705186</v>
      </c>
      <c r="N2210" t="s">
        <v>80</v>
      </c>
      <c r="O2210" t="s">
        <v>1650</v>
      </c>
      <c r="P2210" t="s">
        <v>82</v>
      </c>
      <c r="Q2210" t="s">
        <v>458</v>
      </c>
      <c r="R2210">
        <v>40400</v>
      </c>
      <c r="S2210">
        <v>40282</v>
      </c>
      <c r="T2210">
        <v>1</v>
      </c>
      <c r="U2210">
        <v>0</v>
      </c>
      <c r="V2210">
        <v>0</v>
      </c>
      <c r="W2210">
        <v>7.88</v>
      </c>
      <c r="X2210">
        <v>15.29</v>
      </c>
      <c r="Y2210">
        <v>23.75</v>
      </c>
      <c r="Z2210">
        <v>39.04</v>
      </c>
      <c r="AA2210">
        <v>2707004</v>
      </c>
      <c r="AB2210">
        <v>60587</v>
      </c>
      <c r="AC2210">
        <v>0</v>
      </c>
      <c r="AD2210">
        <v>106437</v>
      </c>
      <c r="AE2210">
        <v>2874028</v>
      </c>
      <c r="AF2210">
        <v>1479304</v>
      </c>
      <c r="AG2210">
        <v>446737</v>
      </c>
      <c r="AH2210">
        <v>1926041</v>
      </c>
      <c r="AI2210">
        <v>128072</v>
      </c>
      <c r="AJ2210">
        <v>26026</v>
      </c>
      <c r="AK2210">
        <v>35946</v>
      </c>
      <c r="AL2210">
        <v>190044</v>
      </c>
      <c r="AM2210">
        <v>668300</v>
      </c>
      <c r="AN2210">
        <v>2784385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258864</v>
      </c>
      <c r="AU2210">
        <v>151132</v>
      </c>
      <c r="AV2210">
        <v>27412</v>
      </c>
      <c r="AW2210">
        <v>10223</v>
      </c>
      <c r="AX2210">
        <v>18768</v>
      </c>
      <c r="AY2210">
        <v>13690</v>
      </c>
      <c r="AZ2210">
        <v>241</v>
      </c>
      <c r="BA2210">
        <v>10</v>
      </c>
      <c r="BB2210">
        <v>22</v>
      </c>
      <c r="BC2210">
        <v>32</v>
      </c>
      <c r="BD2210">
        <v>185</v>
      </c>
      <c r="BE2210">
        <v>3536</v>
      </c>
      <c r="BF2210">
        <v>180643</v>
      </c>
      <c r="BG2210">
        <v>66532</v>
      </c>
      <c r="BH2210">
        <v>22250</v>
      </c>
      <c r="BI2210">
        <v>303241</v>
      </c>
      <c r="BJ2210">
        <v>20919</v>
      </c>
      <c r="BK2210">
        <v>19550</v>
      </c>
      <c r="BL2210">
        <v>556</v>
      </c>
      <c r="BM2210">
        <v>345</v>
      </c>
      <c r="BN2210">
        <v>43</v>
      </c>
      <c r="BO2210">
        <v>14386</v>
      </c>
      <c r="BP2210">
        <v>9583</v>
      </c>
      <c r="BQ2210">
        <v>518</v>
      </c>
      <c r="BR2210">
        <v>41</v>
      </c>
      <c r="BS2210">
        <v>48210</v>
      </c>
      <c r="BT2210">
        <v>-1</v>
      </c>
      <c r="BU2210" s="1">
        <v>41456</v>
      </c>
      <c r="BV2210" s="1">
        <v>41820</v>
      </c>
      <c r="BW2210" s="31">
        <v>1</v>
      </c>
    </row>
    <row r="2211" spans="1:75" hidden="1" x14ac:dyDescent="0.25">
      <c r="A2211" t="s">
        <v>7191</v>
      </c>
      <c r="B2211" t="s">
        <v>8901</v>
      </c>
      <c r="C2211">
        <v>2015</v>
      </c>
      <c r="D2211" t="s">
        <v>8902</v>
      </c>
      <c r="E2211" t="s">
        <v>8903</v>
      </c>
      <c r="F2211" t="s">
        <v>8904</v>
      </c>
      <c r="G2211">
        <v>62084</v>
      </c>
      <c r="H2211">
        <v>-90.078918799999997</v>
      </c>
      <c r="I2211">
        <v>38.848637099999998</v>
      </c>
      <c r="J2211">
        <v>17</v>
      </c>
      <c r="K2211">
        <v>119</v>
      </c>
      <c r="L2211" t="s">
        <v>1079</v>
      </c>
      <c r="M2211">
        <v>266560</v>
      </c>
      <c r="N2211" t="s">
        <v>80</v>
      </c>
      <c r="O2211" t="s">
        <v>1650</v>
      </c>
      <c r="P2211" t="s">
        <v>82</v>
      </c>
      <c r="Q2211" t="s">
        <v>458</v>
      </c>
      <c r="R2211">
        <v>1542</v>
      </c>
      <c r="S2211">
        <v>1537</v>
      </c>
      <c r="T2211">
        <v>1</v>
      </c>
      <c r="U2211">
        <v>0</v>
      </c>
      <c r="V2211">
        <v>0</v>
      </c>
      <c r="W2211">
        <v>0</v>
      </c>
      <c r="X2211">
        <v>0.94</v>
      </c>
      <c r="Y2211">
        <v>2.15</v>
      </c>
      <c r="Z2211">
        <v>3.09</v>
      </c>
      <c r="AA2211">
        <v>384968</v>
      </c>
      <c r="AB2211">
        <v>25387</v>
      </c>
      <c r="AC2211">
        <v>0</v>
      </c>
      <c r="AD2211">
        <v>7589</v>
      </c>
      <c r="AE2211">
        <v>417944</v>
      </c>
      <c r="AF2211">
        <v>101072</v>
      </c>
      <c r="AG2211">
        <v>52289</v>
      </c>
      <c r="AH2211">
        <v>153361</v>
      </c>
      <c r="AI2211">
        <v>14873</v>
      </c>
      <c r="AJ2211">
        <v>817</v>
      </c>
      <c r="AK2211">
        <v>4073</v>
      </c>
      <c r="AL2211">
        <v>19763</v>
      </c>
      <c r="AM2211">
        <v>95213</v>
      </c>
      <c r="AN2211">
        <v>268337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68321</v>
      </c>
      <c r="AU2211">
        <v>18021</v>
      </c>
      <c r="AV2211">
        <v>6100</v>
      </c>
      <c r="AW2211">
        <v>152</v>
      </c>
      <c r="AX2211">
        <v>0</v>
      </c>
      <c r="AY2211">
        <v>2121</v>
      </c>
      <c r="AZ2211">
        <v>0</v>
      </c>
      <c r="BA2211">
        <v>0</v>
      </c>
      <c r="BB2211">
        <v>22</v>
      </c>
      <c r="BC2211">
        <v>22</v>
      </c>
      <c r="BD2211">
        <v>39</v>
      </c>
      <c r="BE2211">
        <v>2808</v>
      </c>
      <c r="BF2211">
        <v>38921</v>
      </c>
      <c r="BG2211">
        <v>268</v>
      </c>
      <c r="BH2211">
        <v>333</v>
      </c>
      <c r="BI2211">
        <v>21271</v>
      </c>
      <c r="BJ2211">
        <v>12215</v>
      </c>
      <c r="BK2211">
        <v>8127</v>
      </c>
      <c r="BL2211">
        <v>56</v>
      </c>
      <c r="BM2211">
        <v>42</v>
      </c>
      <c r="BN2211">
        <v>5</v>
      </c>
      <c r="BO2211">
        <v>1431</v>
      </c>
      <c r="BP2211">
        <v>876</v>
      </c>
      <c r="BQ2211">
        <v>93</v>
      </c>
      <c r="BR2211">
        <v>12</v>
      </c>
      <c r="BS2211">
        <v>13025</v>
      </c>
      <c r="BT2211">
        <v>-1</v>
      </c>
      <c r="BU2211" s="1">
        <v>41456</v>
      </c>
      <c r="BV2211" s="1">
        <v>41820</v>
      </c>
      <c r="BW2211" s="31">
        <v>1</v>
      </c>
    </row>
    <row r="2212" spans="1:75" hidden="1" x14ac:dyDescent="0.25">
      <c r="A2212" t="s">
        <v>7191</v>
      </c>
      <c r="B2212" t="s">
        <v>8905</v>
      </c>
      <c r="C2212">
        <v>2015</v>
      </c>
      <c r="D2212" t="s">
        <v>8906</v>
      </c>
      <c r="E2212" t="s">
        <v>8907</v>
      </c>
      <c r="F2212" t="s">
        <v>8908</v>
      </c>
      <c r="G2212">
        <v>62983</v>
      </c>
      <c r="H2212">
        <v>-89.115511999999995</v>
      </c>
      <c r="I2212">
        <v>37.878194999999998</v>
      </c>
      <c r="J2212">
        <v>17</v>
      </c>
      <c r="K2212">
        <v>55</v>
      </c>
      <c r="L2212" t="s">
        <v>714</v>
      </c>
      <c r="M2212">
        <v>39411</v>
      </c>
      <c r="N2212" t="s">
        <v>80</v>
      </c>
      <c r="O2212" t="s">
        <v>1650</v>
      </c>
      <c r="P2212" t="s">
        <v>82</v>
      </c>
      <c r="Q2212" t="s">
        <v>458</v>
      </c>
      <c r="R2212">
        <v>1151</v>
      </c>
      <c r="S2212">
        <v>1148</v>
      </c>
      <c r="T2212">
        <v>1</v>
      </c>
      <c r="U2212">
        <v>0</v>
      </c>
      <c r="V2212">
        <v>0</v>
      </c>
      <c r="W2212">
        <v>0</v>
      </c>
      <c r="X2212">
        <v>0.53</v>
      </c>
      <c r="Y2212">
        <v>0</v>
      </c>
      <c r="Z2212">
        <v>0.53</v>
      </c>
      <c r="AA2212">
        <v>21237</v>
      </c>
      <c r="AB2212">
        <v>3568</v>
      </c>
      <c r="AC2212">
        <v>0</v>
      </c>
      <c r="AD2212">
        <v>702</v>
      </c>
      <c r="AE2212">
        <v>25507</v>
      </c>
      <c r="AF2212" t="s">
        <v>84</v>
      </c>
      <c r="AG2212" t="s">
        <v>84</v>
      </c>
      <c r="AH2212" t="s">
        <v>84</v>
      </c>
      <c r="AI2212">
        <v>2926</v>
      </c>
      <c r="AJ2212">
        <v>0</v>
      </c>
      <c r="AK2212">
        <v>0</v>
      </c>
      <c r="AL2212">
        <v>2926</v>
      </c>
      <c r="AM2212" t="s">
        <v>84</v>
      </c>
      <c r="AN2212">
        <v>25704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4224</v>
      </c>
      <c r="AV2212">
        <v>0</v>
      </c>
      <c r="AW2212">
        <v>65</v>
      </c>
      <c r="AX2212">
        <v>0</v>
      </c>
      <c r="AY2212">
        <v>19</v>
      </c>
      <c r="AZ2212">
        <v>0</v>
      </c>
      <c r="BA2212">
        <v>0</v>
      </c>
      <c r="BB2212">
        <v>22</v>
      </c>
      <c r="BC2212">
        <v>22</v>
      </c>
      <c r="BD2212">
        <v>12</v>
      </c>
      <c r="BE2212">
        <v>1092</v>
      </c>
      <c r="BF2212">
        <v>2414</v>
      </c>
      <c r="BG2212">
        <v>29</v>
      </c>
      <c r="BH2212">
        <v>258</v>
      </c>
      <c r="BI2212">
        <v>1638</v>
      </c>
      <c r="BJ2212">
        <v>0</v>
      </c>
      <c r="BK2212">
        <v>190</v>
      </c>
      <c r="BL2212">
        <v>3</v>
      </c>
      <c r="BM2212">
        <v>3</v>
      </c>
      <c r="BN2212">
        <v>0</v>
      </c>
      <c r="BO2212">
        <v>32</v>
      </c>
      <c r="BP2212">
        <v>32</v>
      </c>
      <c r="BQ2212">
        <v>0</v>
      </c>
      <c r="BR2212">
        <v>2</v>
      </c>
      <c r="BS2212">
        <v>718</v>
      </c>
      <c r="BT2212">
        <v>-1</v>
      </c>
      <c r="BU2212" s="1">
        <v>41456</v>
      </c>
      <c r="BV2212" s="1">
        <v>41820</v>
      </c>
      <c r="BW2212" s="31">
        <v>1</v>
      </c>
    </row>
    <row r="2213" spans="1:75" hidden="1" x14ac:dyDescent="0.25">
      <c r="A2213" t="s">
        <v>7191</v>
      </c>
      <c r="B2213" t="s">
        <v>8909</v>
      </c>
      <c r="C2213">
        <v>2015</v>
      </c>
      <c r="D2213" t="s">
        <v>8910</v>
      </c>
      <c r="E2213" t="s">
        <v>8911</v>
      </c>
      <c r="F2213" t="s">
        <v>8912</v>
      </c>
      <c r="G2213">
        <v>62681</v>
      </c>
      <c r="H2213">
        <v>-90.565120100000001</v>
      </c>
      <c r="I2213">
        <v>40.1206946</v>
      </c>
      <c r="J2213">
        <v>17</v>
      </c>
      <c r="K2213">
        <v>169</v>
      </c>
      <c r="L2213" t="s">
        <v>8913</v>
      </c>
      <c r="M2213">
        <v>7330</v>
      </c>
      <c r="N2213" t="s">
        <v>80</v>
      </c>
      <c r="O2213" t="s">
        <v>96</v>
      </c>
      <c r="P2213" t="s">
        <v>82</v>
      </c>
      <c r="Q2213" t="s">
        <v>458</v>
      </c>
      <c r="R2213">
        <v>3192</v>
      </c>
      <c r="S2213">
        <v>3183</v>
      </c>
      <c r="T2213">
        <v>1</v>
      </c>
      <c r="U2213">
        <v>0</v>
      </c>
      <c r="V2213">
        <v>0</v>
      </c>
      <c r="W2213">
        <v>0</v>
      </c>
      <c r="X2213">
        <v>1.6</v>
      </c>
      <c r="Y2213">
        <v>0</v>
      </c>
      <c r="Z2213">
        <v>1.6</v>
      </c>
      <c r="AA2213">
        <v>35375</v>
      </c>
      <c r="AB2213">
        <v>4857</v>
      </c>
      <c r="AC2213">
        <v>220</v>
      </c>
      <c r="AD2213">
        <v>28672</v>
      </c>
      <c r="AE2213">
        <v>69124</v>
      </c>
      <c r="AF2213" t="s">
        <v>84</v>
      </c>
      <c r="AG2213" t="s">
        <v>84</v>
      </c>
      <c r="AH2213" t="s">
        <v>84</v>
      </c>
      <c r="AI2213">
        <v>5928</v>
      </c>
      <c r="AJ2213">
        <v>328</v>
      </c>
      <c r="AK2213">
        <v>500</v>
      </c>
      <c r="AL2213">
        <v>6756</v>
      </c>
      <c r="AM2213" t="s">
        <v>84</v>
      </c>
      <c r="AN2213">
        <v>74653</v>
      </c>
      <c r="AO2213">
        <v>0</v>
      </c>
      <c r="AP2213">
        <v>1080000</v>
      </c>
      <c r="AQ2213">
        <v>0</v>
      </c>
      <c r="AR2213">
        <v>0</v>
      </c>
      <c r="AS2213">
        <v>1080000</v>
      </c>
      <c r="AT2213">
        <v>1015555</v>
      </c>
      <c r="AU2213">
        <v>23622</v>
      </c>
      <c r="AV2213">
        <v>4486</v>
      </c>
      <c r="AW2213">
        <v>701</v>
      </c>
      <c r="AX2213">
        <v>1178</v>
      </c>
      <c r="AY2213">
        <v>225</v>
      </c>
      <c r="AZ2213">
        <v>1</v>
      </c>
      <c r="BA2213">
        <v>2</v>
      </c>
      <c r="BB2213">
        <v>22</v>
      </c>
      <c r="BC2213">
        <v>24</v>
      </c>
      <c r="BD2213">
        <v>38</v>
      </c>
      <c r="BE2213">
        <v>1875</v>
      </c>
      <c r="BF2213">
        <v>15125</v>
      </c>
      <c r="BG2213">
        <v>4649</v>
      </c>
      <c r="BH2213">
        <v>940</v>
      </c>
      <c r="BI2213">
        <v>15462</v>
      </c>
      <c r="BJ2213">
        <v>1346</v>
      </c>
      <c r="BK2213">
        <v>780</v>
      </c>
      <c r="BL2213">
        <v>44</v>
      </c>
      <c r="BM2213">
        <v>40</v>
      </c>
      <c r="BN2213">
        <v>0</v>
      </c>
      <c r="BO2213">
        <v>916</v>
      </c>
      <c r="BP2213">
        <v>660</v>
      </c>
      <c r="BQ2213">
        <v>0</v>
      </c>
      <c r="BR2213">
        <v>5</v>
      </c>
      <c r="BS2213">
        <v>3565</v>
      </c>
      <c r="BT2213">
        <v>-1</v>
      </c>
      <c r="BU2213" s="1">
        <v>41395</v>
      </c>
      <c r="BV2213" s="1">
        <v>41759</v>
      </c>
      <c r="BW2213" s="31">
        <v>1</v>
      </c>
    </row>
    <row r="2214" spans="1:75" hidden="1" x14ac:dyDescent="0.25">
      <c r="A2214" t="s">
        <v>7191</v>
      </c>
      <c r="B2214" t="s">
        <v>8914</v>
      </c>
      <c r="C2214">
        <v>2015</v>
      </c>
      <c r="D2214" t="s">
        <v>8915</v>
      </c>
      <c r="E2214" t="s">
        <v>8916</v>
      </c>
      <c r="F2214" t="s">
        <v>8917</v>
      </c>
      <c r="G2214">
        <v>60174</v>
      </c>
      <c r="H2214">
        <v>-88.307576699999998</v>
      </c>
      <c r="I2214">
        <v>41.913768300000001</v>
      </c>
      <c r="J2214">
        <v>17</v>
      </c>
      <c r="K2214">
        <v>89</v>
      </c>
      <c r="L2214" t="s">
        <v>7298</v>
      </c>
      <c r="M2214">
        <v>527306</v>
      </c>
      <c r="N2214" t="s">
        <v>80</v>
      </c>
      <c r="O2214" t="s">
        <v>1650</v>
      </c>
      <c r="P2214" t="s">
        <v>82</v>
      </c>
      <c r="Q2214" t="s">
        <v>458</v>
      </c>
      <c r="R2214">
        <v>55092</v>
      </c>
      <c r="S2214">
        <v>54930</v>
      </c>
      <c r="T2214">
        <v>1</v>
      </c>
      <c r="U2214">
        <v>0</v>
      </c>
      <c r="V2214">
        <v>0</v>
      </c>
      <c r="W2214">
        <v>23.27</v>
      </c>
      <c r="X2214">
        <v>23.27</v>
      </c>
      <c r="Y2214">
        <v>45.59</v>
      </c>
      <c r="Z2214">
        <v>68.86</v>
      </c>
      <c r="AA2214">
        <v>6639884</v>
      </c>
      <c r="AB2214">
        <v>98765</v>
      </c>
      <c r="AC2214">
        <v>7329</v>
      </c>
      <c r="AD2214">
        <v>155824</v>
      </c>
      <c r="AE2214">
        <v>6901802</v>
      </c>
      <c r="AF2214">
        <v>3252432</v>
      </c>
      <c r="AG2214">
        <v>848190</v>
      </c>
      <c r="AH2214">
        <v>4100622</v>
      </c>
      <c r="AI2214">
        <v>492270</v>
      </c>
      <c r="AJ2214">
        <v>762536</v>
      </c>
      <c r="AK2214">
        <v>1619</v>
      </c>
      <c r="AL2214">
        <v>1256425</v>
      </c>
      <c r="AM2214">
        <v>814536</v>
      </c>
      <c r="AN2214">
        <v>6171583</v>
      </c>
      <c r="AO2214">
        <v>446068</v>
      </c>
      <c r="AP2214">
        <v>0</v>
      </c>
      <c r="AQ2214">
        <v>0</v>
      </c>
      <c r="AR2214">
        <v>38717</v>
      </c>
      <c r="AS2214">
        <v>484785</v>
      </c>
      <c r="AT2214">
        <v>1173719</v>
      </c>
      <c r="AU2214">
        <v>307922</v>
      </c>
      <c r="AV2214">
        <v>35674</v>
      </c>
      <c r="AW2214">
        <v>38490</v>
      </c>
      <c r="AX2214">
        <v>4817</v>
      </c>
      <c r="AY2214">
        <v>32659</v>
      </c>
      <c r="AZ2214">
        <v>4115</v>
      </c>
      <c r="BA2214">
        <v>153</v>
      </c>
      <c r="BB2214">
        <v>22</v>
      </c>
      <c r="BC2214">
        <v>175</v>
      </c>
      <c r="BD2214">
        <v>398</v>
      </c>
      <c r="BE2214">
        <v>3744</v>
      </c>
      <c r="BF2214">
        <v>415076</v>
      </c>
      <c r="BG2214">
        <v>153160</v>
      </c>
      <c r="BH2214">
        <v>27676</v>
      </c>
      <c r="BI2214">
        <v>1441914</v>
      </c>
      <c r="BJ2214">
        <v>43689</v>
      </c>
      <c r="BK2214">
        <v>60029</v>
      </c>
      <c r="BL2214">
        <v>1049</v>
      </c>
      <c r="BM2214">
        <v>897</v>
      </c>
      <c r="BN2214">
        <v>16</v>
      </c>
      <c r="BO2214">
        <v>25647</v>
      </c>
      <c r="BP2214">
        <v>21885</v>
      </c>
      <c r="BQ2214">
        <v>728</v>
      </c>
      <c r="BR2214">
        <v>50</v>
      </c>
      <c r="BS2214">
        <v>55904</v>
      </c>
      <c r="BT2214">
        <v>-1</v>
      </c>
      <c r="BU2214" s="1">
        <v>41456</v>
      </c>
      <c r="BV2214" s="1">
        <v>41820</v>
      </c>
      <c r="BW2214" s="31">
        <v>2</v>
      </c>
    </row>
    <row r="2215" spans="1:75" hidden="1" x14ac:dyDescent="0.25">
      <c r="A2215" t="s">
        <v>7191</v>
      </c>
      <c r="B2215" t="s">
        <v>8918</v>
      </c>
      <c r="C2215">
        <v>2015</v>
      </c>
      <c r="D2215" t="s">
        <v>8919</v>
      </c>
      <c r="E2215" t="s">
        <v>8920</v>
      </c>
      <c r="F2215" t="s">
        <v>8921</v>
      </c>
      <c r="G2215">
        <v>62458</v>
      </c>
      <c r="H2215">
        <v>-88.851426000000004</v>
      </c>
      <c r="I2215">
        <v>39.023020199999998</v>
      </c>
      <c r="J2215">
        <v>17</v>
      </c>
      <c r="K2215">
        <v>51</v>
      </c>
      <c r="L2215" t="s">
        <v>1184</v>
      </c>
      <c r="M2215">
        <v>21870</v>
      </c>
      <c r="N2215" t="s">
        <v>80</v>
      </c>
      <c r="O2215" t="s">
        <v>1650</v>
      </c>
      <c r="P2215" t="s">
        <v>90</v>
      </c>
      <c r="Q2215" t="s">
        <v>458</v>
      </c>
      <c r="R2215">
        <v>6139</v>
      </c>
      <c r="S2215">
        <v>6121</v>
      </c>
      <c r="T2215">
        <v>1</v>
      </c>
      <c r="U2215">
        <v>2</v>
      </c>
      <c r="V2215">
        <v>0</v>
      </c>
      <c r="W2215">
        <v>0</v>
      </c>
      <c r="X2215">
        <v>2.81</v>
      </c>
      <c r="Y2215">
        <v>0.33</v>
      </c>
      <c r="Z2215">
        <v>3.14</v>
      </c>
      <c r="AA2215">
        <v>183234</v>
      </c>
      <c r="AB2215">
        <v>9037</v>
      </c>
      <c r="AC2215">
        <v>4725</v>
      </c>
      <c r="AD2215">
        <v>26611</v>
      </c>
      <c r="AE2215">
        <v>223607</v>
      </c>
      <c r="AF2215">
        <v>48978</v>
      </c>
      <c r="AG2215">
        <v>10503</v>
      </c>
      <c r="AH2215">
        <v>59481</v>
      </c>
      <c r="AI2215">
        <v>16971</v>
      </c>
      <c r="AJ2215">
        <v>4303</v>
      </c>
      <c r="AK2215">
        <v>5280</v>
      </c>
      <c r="AL2215">
        <v>26554</v>
      </c>
      <c r="AM2215">
        <v>97815</v>
      </c>
      <c r="AN2215">
        <v>18385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48813</v>
      </c>
      <c r="AV2215">
        <v>0</v>
      </c>
      <c r="AW2215">
        <v>745</v>
      </c>
      <c r="AX2215">
        <v>0</v>
      </c>
      <c r="AY2215">
        <v>2632</v>
      </c>
      <c r="AZ2215">
        <v>0</v>
      </c>
      <c r="BA2215">
        <v>1</v>
      </c>
      <c r="BB2215">
        <v>22</v>
      </c>
      <c r="BC2215">
        <v>23</v>
      </c>
      <c r="BD2215">
        <v>46</v>
      </c>
      <c r="BE2215">
        <v>4322</v>
      </c>
      <c r="BF2215">
        <v>20625</v>
      </c>
      <c r="BG2215">
        <v>2700</v>
      </c>
      <c r="BH2215">
        <v>2126</v>
      </c>
      <c r="BI2215">
        <v>21742</v>
      </c>
      <c r="BJ2215">
        <v>7038</v>
      </c>
      <c r="BK2215">
        <v>4163</v>
      </c>
      <c r="BL2215">
        <v>68</v>
      </c>
      <c r="BM2215">
        <v>56</v>
      </c>
      <c r="BN2215">
        <v>0</v>
      </c>
      <c r="BO2215">
        <v>1072</v>
      </c>
      <c r="BP2215">
        <v>957</v>
      </c>
      <c r="BQ2215">
        <v>0</v>
      </c>
      <c r="BR2215">
        <v>31</v>
      </c>
      <c r="BS2215">
        <v>5889</v>
      </c>
      <c r="BT2215">
        <v>-1</v>
      </c>
      <c r="BU2215" s="1">
        <v>41456</v>
      </c>
      <c r="BV2215" s="1">
        <v>41820</v>
      </c>
      <c r="BW2215" s="31">
        <v>1</v>
      </c>
    </row>
    <row r="2216" spans="1:75" hidden="1" x14ac:dyDescent="0.25">
      <c r="A2216" t="s">
        <v>7191</v>
      </c>
      <c r="B2216" t="s">
        <v>8922</v>
      </c>
      <c r="C2216">
        <v>2015</v>
      </c>
      <c r="D2216" t="s">
        <v>8923</v>
      </c>
      <c r="E2216" t="s">
        <v>8924</v>
      </c>
      <c r="F2216" t="s">
        <v>8925</v>
      </c>
      <c r="G2216">
        <v>61873</v>
      </c>
      <c r="H2216">
        <v>-88.040497000000002</v>
      </c>
      <c r="I2216">
        <v>40.112509000000003</v>
      </c>
      <c r="J2216">
        <v>17</v>
      </c>
      <c r="K2216">
        <v>19</v>
      </c>
      <c r="L2216" t="s">
        <v>7536</v>
      </c>
      <c r="M2216">
        <v>207133</v>
      </c>
      <c r="N2216" t="s">
        <v>80</v>
      </c>
      <c r="O2216" t="s">
        <v>96</v>
      </c>
      <c r="P2216" t="s">
        <v>82</v>
      </c>
      <c r="Q2216" t="s">
        <v>458</v>
      </c>
      <c r="R2216">
        <v>5876</v>
      </c>
      <c r="S2216">
        <v>5859</v>
      </c>
      <c r="T2216">
        <v>1</v>
      </c>
      <c r="U2216">
        <v>0</v>
      </c>
      <c r="V2216">
        <v>0</v>
      </c>
      <c r="W2216">
        <v>1</v>
      </c>
      <c r="X2216">
        <v>1</v>
      </c>
      <c r="Y2216">
        <v>1.85</v>
      </c>
      <c r="Z2216">
        <v>2.85</v>
      </c>
      <c r="AA2216">
        <v>127621</v>
      </c>
      <c r="AB2216">
        <v>7307</v>
      </c>
      <c r="AC2216">
        <v>0</v>
      </c>
      <c r="AD2216">
        <v>3811</v>
      </c>
      <c r="AE2216">
        <v>138739</v>
      </c>
      <c r="AF2216">
        <v>79188</v>
      </c>
      <c r="AG2216">
        <v>6560</v>
      </c>
      <c r="AH2216">
        <v>85748</v>
      </c>
      <c r="AI2216">
        <v>17000</v>
      </c>
      <c r="AJ2216">
        <v>2133</v>
      </c>
      <c r="AK2216">
        <v>9239</v>
      </c>
      <c r="AL2216">
        <v>28372</v>
      </c>
      <c r="AM2216">
        <v>33066</v>
      </c>
      <c r="AN2216">
        <v>147186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24934</v>
      </c>
      <c r="AV2216">
        <v>21125</v>
      </c>
      <c r="AW2216">
        <v>2201</v>
      </c>
      <c r="AX2216">
        <v>9321</v>
      </c>
      <c r="AY2216">
        <v>1284</v>
      </c>
      <c r="AZ2216">
        <v>133</v>
      </c>
      <c r="BA2216">
        <v>1</v>
      </c>
      <c r="BB2216">
        <v>22</v>
      </c>
      <c r="BC2216">
        <v>23</v>
      </c>
      <c r="BD2216">
        <v>62</v>
      </c>
      <c r="BE2216">
        <v>2496</v>
      </c>
      <c r="BF2216">
        <v>21331</v>
      </c>
      <c r="BG2216">
        <v>1250</v>
      </c>
      <c r="BH2216">
        <v>2187</v>
      </c>
      <c r="BI2216">
        <v>36248</v>
      </c>
      <c r="BJ2216">
        <v>8608</v>
      </c>
      <c r="BK2216">
        <v>7942</v>
      </c>
      <c r="BL2216">
        <v>98</v>
      </c>
      <c r="BM2216">
        <v>45</v>
      </c>
      <c r="BN2216">
        <v>0</v>
      </c>
      <c r="BO2216">
        <v>849</v>
      </c>
      <c r="BP2216">
        <v>718</v>
      </c>
      <c r="BQ2216">
        <v>0</v>
      </c>
      <c r="BR2216">
        <v>0</v>
      </c>
      <c r="BS2216">
        <v>0</v>
      </c>
      <c r="BT2216">
        <v>-1</v>
      </c>
      <c r="BU2216" s="1">
        <v>41365</v>
      </c>
      <c r="BV2216" s="1">
        <v>41729</v>
      </c>
      <c r="BW2216" s="31">
        <v>1</v>
      </c>
    </row>
    <row r="2217" spans="1:75" hidden="1" x14ac:dyDescent="0.25">
      <c r="A2217" t="s">
        <v>7191</v>
      </c>
      <c r="B2217" t="s">
        <v>8926</v>
      </c>
      <c r="C2217">
        <v>2015</v>
      </c>
      <c r="D2217" t="s">
        <v>8927</v>
      </c>
      <c r="E2217" t="s">
        <v>8928</v>
      </c>
      <c r="F2217" t="s">
        <v>3733</v>
      </c>
      <c r="G2217">
        <v>62881</v>
      </c>
      <c r="H2217">
        <v>-88.947637099999994</v>
      </c>
      <c r="I2217">
        <v>38.625346700000001</v>
      </c>
      <c r="J2217">
        <v>17</v>
      </c>
      <c r="K2217">
        <v>121</v>
      </c>
      <c r="L2217" t="s">
        <v>692</v>
      </c>
      <c r="M2217">
        <v>38571</v>
      </c>
      <c r="N2217" t="s">
        <v>80</v>
      </c>
      <c r="O2217" t="s">
        <v>96</v>
      </c>
      <c r="P2217" t="s">
        <v>82</v>
      </c>
      <c r="Q2217" t="s">
        <v>458</v>
      </c>
      <c r="R2217">
        <v>7485</v>
      </c>
      <c r="S2217">
        <v>7463</v>
      </c>
      <c r="T2217">
        <v>1</v>
      </c>
      <c r="U2217">
        <v>0</v>
      </c>
      <c r="V2217">
        <v>0</v>
      </c>
      <c r="W2217">
        <v>0</v>
      </c>
      <c r="X2217">
        <v>1</v>
      </c>
      <c r="Y2217">
        <v>3.36</v>
      </c>
      <c r="Z2217">
        <v>4.3600000000000003</v>
      </c>
      <c r="AA2217">
        <v>193916</v>
      </c>
      <c r="AB2217">
        <v>17048</v>
      </c>
      <c r="AC2217">
        <v>0</v>
      </c>
      <c r="AD2217">
        <v>27204</v>
      </c>
      <c r="AE2217">
        <v>238168</v>
      </c>
      <c r="AF2217">
        <v>96927</v>
      </c>
      <c r="AG2217">
        <v>25529</v>
      </c>
      <c r="AH2217">
        <v>122456</v>
      </c>
      <c r="AI2217">
        <v>19437</v>
      </c>
      <c r="AJ2217">
        <v>3000</v>
      </c>
      <c r="AK2217">
        <v>1879</v>
      </c>
      <c r="AL2217">
        <v>24316</v>
      </c>
      <c r="AM2217">
        <v>30581</v>
      </c>
      <c r="AN2217">
        <v>177353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9997</v>
      </c>
      <c r="AU2217">
        <v>37940</v>
      </c>
      <c r="AV2217">
        <v>113</v>
      </c>
      <c r="AW2217">
        <v>529</v>
      </c>
      <c r="AX2217">
        <v>0</v>
      </c>
      <c r="AY2217">
        <v>1058</v>
      </c>
      <c r="AZ2217">
        <v>0</v>
      </c>
      <c r="BA2217">
        <v>3</v>
      </c>
      <c r="BB2217">
        <v>22</v>
      </c>
      <c r="BC2217">
        <v>25</v>
      </c>
      <c r="BD2217">
        <v>62</v>
      </c>
      <c r="BE2217">
        <v>2183</v>
      </c>
      <c r="BF2217">
        <v>51897</v>
      </c>
      <c r="BG2217">
        <v>8368</v>
      </c>
      <c r="BH2217">
        <v>4080</v>
      </c>
      <c r="BI2217">
        <v>34080</v>
      </c>
      <c r="BJ2217">
        <v>15677</v>
      </c>
      <c r="BK2217">
        <v>16298</v>
      </c>
      <c r="BL2217">
        <v>127</v>
      </c>
      <c r="BM2217">
        <v>44</v>
      </c>
      <c r="BN2217">
        <v>16</v>
      </c>
      <c r="BO2217">
        <v>3018</v>
      </c>
      <c r="BP2217">
        <v>1712</v>
      </c>
      <c r="BQ2217">
        <v>329</v>
      </c>
      <c r="BR2217">
        <v>8</v>
      </c>
      <c r="BS2217">
        <v>5015</v>
      </c>
      <c r="BT2217">
        <v>-1</v>
      </c>
      <c r="BU2217" s="1">
        <v>41395</v>
      </c>
      <c r="BV2217" s="1">
        <v>41759</v>
      </c>
      <c r="BW2217" s="31">
        <v>1</v>
      </c>
    </row>
    <row r="2218" spans="1:75" hidden="1" x14ac:dyDescent="0.25">
      <c r="A2218" t="s">
        <v>7191</v>
      </c>
      <c r="B2218" t="s">
        <v>8929</v>
      </c>
      <c r="C2218">
        <v>2015</v>
      </c>
      <c r="D2218" t="s">
        <v>8930</v>
      </c>
      <c r="E2218" t="s">
        <v>8931</v>
      </c>
      <c r="F2218" t="s">
        <v>8932</v>
      </c>
      <c r="G2218">
        <v>61572</v>
      </c>
      <c r="H2218">
        <v>-90.012900999999999</v>
      </c>
      <c r="I2218">
        <v>40.778885000000002</v>
      </c>
      <c r="J2218">
        <v>17</v>
      </c>
      <c r="K2218">
        <v>95</v>
      </c>
      <c r="L2218" t="s">
        <v>7196</v>
      </c>
      <c r="M2218">
        <v>52069</v>
      </c>
      <c r="N2218" t="s">
        <v>80</v>
      </c>
      <c r="O2218" t="s">
        <v>1650</v>
      </c>
      <c r="P2218" t="s">
        <v>82</v>
      </c>
      <c r="Q2218" t="s">
        <v>458</v>
      </c>
      <c r="R2218">
        <v>1180</v>
      </c>
      <c r="S2218">
        <v>1177</v>
      </c>
      <c r="T2218">
        <v>1</v>
      </c>
      <c r="U2218">
        <v>0</v>
      </c>
      <c r="V2218">
        <v>0</v>
      </c>
      <c r="W2218">
        <v>0</v>
      </c>
      <c r="X2218">
        <v>1.18</v>
      </c>
      <c r="Y2218">
        <v>0.1</v>
      </c>
      <c r="Z2218">
        <v>1.28</v>
      </c>
      <c r="AA2218">
        <v>46153</v>
      </c>
      <c r="AB2218">
        <v>1475</v>
      </c>
      <c r="AC2218">
        <v>921</v>
      </c>
      <c r="AD2218">
        <v>5130</v>
      </c>
      <c r="AE2218">
        <v>53679</v>
      </c>
      <c r="AF2218" t="s">
        <v>84</v>
      </c>
      <c r="AG2218" t="s">
        <v>84</v>
      </c>
      <c r="AH2218" t="s">
        <v>84</v>
      </c>
      <c r="AI2218">
        <v>4970</v>
      </c>
      <c r="AJ2218">
        <v>0</v>
      </c>
      <c r="AK2218">
        <v>2394</v>
      </c>
      <c r="AL2218">
        <v>7364</v>
      </c>
      <c r="AM2218" t="s">
        <v>84</v>
      </c>
      <c r="AN2218">
        <v>56277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11069</v>
      </c>
      <c r="AV2218">
        <v>3626</v>
      </c>
      <c r="AW2218">
        <v>210</v>
      </c>
      <c r="AX2218">
        <v>0</v>
      </c>
      <c r="AY2218">
        <v>1174</v>
      </c>
      <c r="AZ2218">
        <v>0</v>
      </c>
      <c r="BA2218">
        <v>0</v>
      </c>
      <c r="BB2218">
        <v>22</v>
      </c>
      <c r="BC2218">
        <v>22</v>
      </c>
      <c r="BD2218">
        <v>35</v>
      </c>
      <c r="BE2218">
        <v>1846</v>
      </c>
      <c r="BF2218">
        <v>7989</v>
      </c>
      <c r="BG2218">
        <v>2042</v>
      </c>
      <c r="BH2218">
        <v>523</v>
      </c>
      <c r="BI2218">
        <v>11443</v>
      </c>
      <c r="BJ2218">
        <v>1092</v>
      </c>
      <c r="BK2218">
        <v>881</v>
      </c>
      <c r="BL2218">
        <v>132</v>
      </c>
      <c r="BM2218">
        <v>25</v>
      </c>
      <c r="BN2218">
        <v>3</v>
      </c>
      <c r="BO2218">
        <v>1104</v>
      </c>
      <c r="BP2218">
        <v>335</v>
      </c>
      <c r="BQ2218">
        <v>47</v>
      </c>
      <c r="BR2218">
        <v>4</v>
      </c>
      <c r="BS2218">
        <v>1502</v>
      </c>
      <c r="BT2218">
        <v>-1</v>
      </c>
      <c r="BU2218" s="1">
        <v>41456</v>
      </c>
      <c r="BV2218" s="1">
        <v>41820</v>
      </c>
      <c r="BW2218" s="31">
        <v>1</v>
      </c>
    </row>
    <row r="2219" spans="1:75" hidden="1" x14ac:dyDescent="0.25">
      <c r="A2219" t="s">
        <v>7191</v>
      </c>
      <c r="B2219" t="s">
        <v>8933</v>
      </c>
      <c r="C2219">
        <v>2015</v>
      </c>
      <c r="D2219" t="s">
        <v>8934</v>
      </c>
      <c r="E2219" t="s">
        <v>8935</v>
      </c>
      <c r="F2219" t="s">
        <v>8936</v>
      </c>
      <c r="G2219">
        <v>60548</v>
      </c>
      <c r="H2219">
        <v>-88.620311999999998</v>
      </c>
      <c r="I2219">
        <v>41.645873999999999</v>
      </c>
      <c r="J2219">
        <v>17</v>
      </c>
      <c r="K2219">
        <v>37</v>
      </c>
      <c r="L2219" t="s">
        <v>864</v>
      </c>
      <c r="M2219">
        <v>105462</v>
      </c>
      <c r="N2219" t="s">
        <v>80</v>
      </c>
      <c r="O2219" t="s">
        <v>1650</v>
      </c>
      <c r="P2219" t="s">
        <v>82</v>
      </c>
      <c r="Q2219" t="s">
        <v>458</v>
      </c>
      <c r="R2219">
        <v>8160</v>
      </c>
      <c r="S2219">
        <v>8136</v>
      </c>
      <c r="T2219">
        <v>1</v>
      </c>
      <c r="U2219">
        <v>0</v>
      </c>
      <c r="V2219">
        <v>0</v>
      </c>
      <c r="W2219">
        <v>0.93</v>
      </c>
      <c r="X2219">
        <v>0.93</v>
      </c>
      <c r="Y2219">
        <v>4.28</v>
      </c>
      <c r="Z2219">
        <v>5.21</v>
      </c>
      <c r="AA2219">
        <v>443926</v>
      </c>
      <c r="AB2219">
        <v>17446</v>
      </c>
      <c r="AC2219">
        <v>0</v>
      </c>
      <c r="AD2219">
        <v>33783</v>
      </c>
      <c r="AE2219">
        <v>495155</v>
      </c>
      <c r="AF2219">
        <v>178989</v>
      </c>
      <c r="AG2219">
        <v>35846</v>
      </c>
      <c r="AH2219">
        <v>214835</v>
      </c>
      <c r="AI2219">
        <v>26963</v>
      </c>
      <c r="AJ2219">
        <v>18163</v>
      </c>
      <c r="AK2219">
        <v>8987</v>
      </c>
      <c r="AL2219">
        <v>54113</v>
      </c>
      <c r="AM2219">
        <v>260135</v>
      </c>
      <c r="AN2219">
        <v>529083</v>
      </c>
      <c r="AO2219">
        <v>158545</v>
      </c>
      <c r="AP2219">
        <v>1435959</v>
      </c>
      <c r="AQ2219">
        <v>0</v>
      </c>
      <c r="AR2219">
        <v>2701825</v>
      </c>
      <c r="AS2219">
        <v>4296329</v>
      </c>
      <c r="AT2219">
        <v>3161401</v>
      </c>
      <c r="AU2219">
        <v>29377</v>
      </c>
      <c r="AV2219">
        <v>11086</v>
      </c>
      <c r="AW2219">
        <v>1218</v>
      </c>
      <c r="AX2219">
        <v>1739</v>
      </c>
      <c r="AY2219">
        <v>1375</v>
      </c>
      <c r="AZ2219">
        <v>0</v>
      </c>
      <c r="BA2219">
        <v>12</v>
      </c>
      <c r="BB2219">
        <v>22</v>
      </c>
      <c r="BC2219">
        <v>34</v>
      </c>
      <c r="BD2219">
        <v>75</v>
      </c>
      <c r="BE2219">
        <v>2808</v>
      </c>
      <c r="BF2219">
        <v>30936</v>
      </c>
      <c r="BG2219">
        <v>4869</v>
      </c>
      <c r="BH2219">
        <v>3572</v>
      </c>
      <c r="BI2219">
        <v>40438</v>
      </c>
      <c r="BJ2219">
        <v>3614</v>
      </c>
      <c r="BK2219">
        <v>9979</v>
      </c>
      <c r="BL2219">
        <v>330</v>
      </c>
      <c r="BM2219">
        <v>230</v>
      </c>
      <c r="BN2219">
        <v>42</v>
      </c>
      <c r="BO2219">
        <v>2596</v>
      </c>
      <c r="BP2219">
        <v>2191</v>
      </c>
      <c r="BQ2219">
        <v>193</v>
      </c>
      <c r="BR2219">
        <v>12</v>
      </c>
      <c r="BS2219">
        <v>8013</v>
      </c>
      <c r="BT2219">
        <v>-1</v>
      </c>
      <c r="BU2219" s="1">
        <v>41456</v>
      </c>
      <c r="BV2219" s="1">
        <v>41820</v>
      </c>
      <c r="BW2219" s="31">
        <v>1</v>
      </c>
    </row>
    <row r="2220" spans="1:75" hidden="1" x14ac:dyDescent="0.25">
      <c r="A2220" t="s">
        <v>7191</v>
      </c>
      <c r="B2220" t="s">
        <v>8937</v>
      </c>
      <c r="C2220">
        <v>2015</v>
      </c>
      <c r="D2220" t="s">
        <v>8938</v>
      </c>
      <c r="E2220" t="s">
        <v>8939</v>
      </c>
      <c r="F2220" t="s">
        <v>8940</v>
      </c>
      <c r="G2220">
        <v>61074</v>
      </c>
      <c r="H2220">
        <v>-90.155250300000006</v>
      </c>
      <c r="I2220">
        <v>42.093845299999998</v>
      </c>
      <c r="J2220">
        <v>17</v>
      </c>
      <c r="K2220">
        <v>15</v>
      </c>
      <c r="L2220" t="s">
        <v>1566</v>
      </c>
      <c r="M2220">
        <v>14715</v>
      </c>
      <c r="N2220" t="s">
        <v>80</v>
      </c>
      <c r="O2220" t="s">
        <v>1650</v>
      </c>
      <c r="P2220" t="s">
        <v>82</v>
      </c>
      <c r="Q2220" t="s">
        <v>458</v>
      </c>
      <c r="R2220">
        <v>4124</v>
      </c>
      <c r="S2220">
        <v>4112</v>
      </c>
      <c r="T2220">
        <v>1</v>
      </c>
      <c r="U2220">
        <v>0</v>
      </c>
      <c r="V2220">
        <v>0</v>
      </c>
      <c r="W2220">
        <v>0.63</v>
      </c>
      <c r="X2220">
        <v>0.83</v>
      </c>
      <c r="Y2220">
        <v>1.45</v>
      </c>
      <c r="Z2220">
        <v>2.2799999999999998</v>
      </c>
      <c r="AA2220">
        <v>102974</v>
      </c>
      <c r="AB2220">
        <v>23921</v>
      </c>
      <c r="AC2220">
        <v>0</v>
      </c>
      <c r="AD2220">
        <v>2000</v>
      </c>
      <c r="AE2220">
        <v>128895</v>
      </c>
      <c r="AF2220">
        <v>52533</v>
      </c>
      <c r="AG2220">
        <v>28279</v>
      </c>
      <c r="AH2220">
        <v>80812</v>
      </c>
      <c r="AI2220">
        <v>7996</v>
      </c>
      <c r="AJ2220">
        <v>160</v>
      </c>
      <c r="AK2220">
        <v>113</v>
      </c>
      <c r="AL2220">
        <v>8269</v>
      </c>
      <c r="AM2220">
        <v>32127</v>
      </c>
      <c r="AN2220">
        <v>121208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16039</v>
      </c>
      <c r="AV2220">
        <v>0</v>
      </c>
      <c r="AW2220">
        <v>203</v>
      </c>
      <c r="AX2220">
        <v>0</v>
      </c>
      <c r="AY2220">
        <v>155</v>
      </c>
      <c r="AZ2220">
        <v>0</v>
      </c>
      <c r="BA2220">
        <v>10</v>
      </c>
      <c r="BB2220">
        <v>22</v>
      </c>
      <c r="BC2220">
        <v>32</v>
      </c>
      <c r="BD2220">
        <v>8</v>
      </c>
      <c r="BE2220">
        <v>1404</v>
      </c>
      <c r="BF2220">
        <v>6753</v>
      </c>
      <c r="BG2220">
        <v>515</v>
      </c>
      <c r="BH2220">
        <v>1314</v>
      </c>
      <c r="BI2220">
        <v>9804</v>
      </c>
      <c r="BJ2220">
        <v>623</v>
      </c>
      <c r="BK2220">
        <v>1640</v>
      </c>
      <c r="BL2220">
        <v>39</v>
      </c>
      <c r="BM2220">
        <v>24</v>
      </c>
      <c r="BN2220">
        <v>0</v>
      </c>
      <c r="BO2220">
        <v>572</v>
      </c>
      <c r="BP2220">
        <v>375</v>
      </c>
      <c r="BQ2220">
        <v>0</v>
      </c>
      <c r="BR2220">
        <v>5</v>
      </c>
      <c r="BS2220">
        <v>2703</v>
      </c>
      <c r="BT2220">
        <v>-1</v>
      </c>
      <c r="BU2220" s="1">
        <v>41456</v>
      </c>
      <c r="BV2220" s="1">
        <v>41820</v>
      </c>
      <c r="BW2220" s="31">
        <v>1</v>
      </c>
    </row>
    <row r="2221" spans="1:75" hidden="1" x14ac:dyDescent="0.25">
      <c r="A2221" t="s">
        <v>7191</v>
      </c>
      <c r="B2221" t="s">
        <v>8941</v>
      </c>
      <c r="C2221">
        <v>2015</v>
      </c>
      <c r="D2221" t="s">
        <v>8942</v>
      </c>
      <c r="E2221" t="s">
        <v>8943</v>
      </c>
      <c r="F2221" t="s">
        <v>8944</v>
      </c>
      <c r="G2221">
        <v>60193</v>
      </c>
      <c r="H2221">
        <v>-88.080025500000005</v>
      </c>
      <c r="I2221">
        <v>42.024475799999998</v>
      </c>
      <c r="J2221">
        <v>17</v>
      </c>
      <c r="K2221">
        <v>31</v>
      </c>
      <c r="L2221" t="s">
        <v>7201</v>
      </c>
      <c r="M2221">
        <v>5246456</v>
      </c>
      <c r="N2221" t="s">
        <v>80</v>
      </c>
      <c r="O2221" t="s">
        <v>1650</v>
      </c>
      <c r="P2221" t="s">
        <v>90</v>
      </c>
      <c r="Q2221" t="s">
        <v>458</v>
      </c>
      <c r="R2221">
        <v>126849</v>
      </c>
      <c r="S2221">
        <v>126477</v>
      </c>
      <c r="T2221">
        <v>1</v>
      </c>
      <c r="U2221">
        <v>2</v>
      </c>
      <c r="V2221">
        <v>0</v>
      </c>
      <c r="W2221">
        <v>29.05</v>
      </c>
      <c r="X2221">
        <v>36.24</v>
      </c>
      <c r="Y2221">
        <v>136.37</v>
      </c>
      <c r="Z2221">
        <v>172.61</v>
      </c>
      <c r="AA2221">
        <v>13488258</v>
      </c>
      <c r="AB2221">
        <v>470831</v>
      </c>
      <c r="AC2221">
        <v>51735</v>
      </c>
      <c r="AD2221">
        <v>1197281</v>
      </c>
      <c r="AE2221">
        <v>15208105</v>
      </c>
      <c r="AF2221">
        <v>7600697</v>
      </c>
      <c r="AG2221">
        <v>1782179</v>
      </c>
      <c r="AH2221">
        <v>9382876</v>
      </c>
      <c r="AI2221">
        <v>841900</v>
      </c>
      <c r="AJ2221">
        <v>531400</v>
      </c>
      <c r="AK2221">
        <v>175908</v>
      </c>
      <c r="AL2221">
        <v>1549208</v>
      </c>
      <c r="AM2221">
        <v>2503505</v>
      </c>
      <c r="AN2221">
        <v>13435589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816102</v>
      </c>
      <c r="AU2221">
        <v>442678</v>
      </c>
      <c r="AV2221">
        <v>58244</v>
      </c>
      <c r="AW2221">
        <v>52365</v>
      </c>
      <c r="AX2221">
        <v>56796</v>
      </c>
      <c r="AY2221">
        <v>46130</v>
      </c>
      <c r="AZ2221">
        <v>2391</v>
      </c>
      <c r="BA2221">
        <v>105</v>
      </c>
      <c r="BB2221">
        <v>22</v>
      </c>
      <c r="BC2221">
        <v>127</v>
      </c>
      <c r="BD2221">
        <v>549</v>
      </c>
      <c r="BE2221">
        <v>10504</v>
      </c>
      <c r="BF2221">
        <v>1540000</v>
      </c>
      <c r="BG2221">
        <v>695310</v>
      </c>
      <c r="BH2221">
        <v>110725</v>
      </c>
      <c r="BI2221">
        <v>2515538</v>
      </c>
      <c r="BJ2221">
        <v>34397</v>
      </c>
      <c r="BK2221">
        <v>6911</v>
      </c>
      <c r="BL2221">
        <v>3030</v>
      </c>
      <c r="BM2221">
        <v>861</v>
      </c>
      <c r="BN2221">
        <v>215</v>
      </c>
      <c r="BO2221">
        <v>109044</v>
      </c>
      <c r="BP2221">
        <v>45652</v>
      </c>
      <c r="BQ2221">
        <v>3019</v>
      </c>
      <c r="BR2221">
        <v>198</v>
      </c>
      <c r="BS2221">
        <v>163761</v>
      </c>
      <c r="BT2221">
        <v>-1</v>
      </c>
      <c r="BU2221" s="1">
        <v>41456</v>
      </c>
      <c r="BV2221" s="1">
        <v>41820</v>
      </c>
      <c r="BW2221" s="31">
        <v>2</v>
      </c>
    </row>
    <row r="2222" spans="1:75" hidden="1" x14ac:dyDescent="0.25">
      <c r="A2222" t="s">
        <v>7191</v>
      </c>
      <c r="B2222" t="s">
        <v>8945</v>
      </c>
      <c r="C2222">
        <v>2015</v>
      </c>
      <c r="D2222" t="s">
        <v>8946</v>
      </c>
      <c r="E2222" t="s">
        <v>8947</v>
      </c>
      <c r="F2222" t="s">
        <v>8948</v>
      </c>
      <c r="G2222">
        <v>60176</v>
      </c>
      <c r="H2222">
        <v>-87.860677899999999</v>
      </c>
      <c r="I2222">
        <v>41.955629999999999</v>
      </c>
      <c r="J2222">
        <v>17</v>
      </c>
      <c r="K2222">
        <v>31</v>
      </c>
      <c r="L2222" t="s">
        <v>7201</v>
      </c>
      <c r="M2222">
        <v>5246456</v>
      </c>
      <c r="N2222" t="s">
        <v>80</v>
      </c>
      <c r="O2222" t="s">
        <v>96</v>
      </c>
      <c r="P2222" t="s">
        <v>82</v>
      </c>
      <c r="Q2222" t="s">
        <v>458</v>
      </c>
      <c r="R2222">
        <v>11793</v>
      </c>
      <c r="S2222">
        <v>11758</v>
      </c>
      <c r="T2222">
        <v>1</v>
      </c>
      <c r="U2222">
        <v>0</v>
      </c>
      <c r="V2222">
        <v>0</v>
      </c>
      <c r="W2222">
        <v>2.81</v>
      </c>
      <c r="X2222">
        <v>3.75</v>
      </c>
      <c r="Y2222">
        <v>6.21</v>
      </c>
      <c r="Z2222">
        <v>9.9600000000000009</v>
      </c>
      <c r="AA2222">
        <v>984718</v>
      </c>
      <c r="AB2222">
        <v>77588</v>
      </c>
      <c r="AC2222">
        <v>9008</v>
      </c>
      <c r="AD2222">
        <v>31105</v>
      </c>
      <c r="AE2222">
        <v>1102419</v>
      </c>
      <c r="AF2222">
        <v>415114</v>
      </c>
      <c r="AG2222">
        <v>129844</v>
      </c>
      <c r="AH2222">
        <v>544958</v>
      </c>
      <c r="AI2222">
        <v>48134</v>
      </c>
      <c r="AJ2222">
        <v>19789</v>
      </c>
      <c r="AK2222">
        <v>22904</v>
      </c>
      <c r="AL2222">
        <v>90827</v>
      </c>
      <c r="AM2222">
        <v>254200</v>
      </c>
      <c r="AN2222">
        <v>889985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110722</v>
      </c>
      <c r="AU2222">
        <v>80535</v>
      </c>
      <c r="AV2222">
        <v>15736</v>
      </c>
      <c r="AW2222">
        <v>6242</v>
      </c>
      <c r="AX2222">
        <v>3786</v>
      </c>
      <c r="AY2222">
        <v>2346</v>
      </c>
      <c r="AZ2222">
        <v>449</v>
      </c>
      <c r="BA2222">
        <v>34</v>
      </c>
      <c r="BB2222">
        <v>22</v>
      </c>
      <c r="BC2222">
        <v>56</v>
      </c>
      <c r="BD2222">
        <v>128</v>
      </c>
      <c r="BE2222">
        <v>3328</v>
      </c>
      <c r="BF2222">
        <v>312411</v>
      </c>
      <c r="BG2222">
        <v>24076</v>
      </c>
      <c r="BH2222">
        <v>5546</v>
      </c>
      <c r="BI2222">
        <v>92109</v>
      </c>
      <c r="BJ2222">
        <v>10231</v>
      </c>
      <c r="BK2222">
        <v>3341</v>
      </c>
      <c r="BL2222">
        <v>115</v>
      </c>
      <c r="BM2222">
        <v>92</v>
      </c>
      <c r="BN2222">
        <v>8</v>
      </c>
      <c r="BO2222">
        <v>2724</v>
      </c>
      <c r="BP2222">
        <v>2287</v>
      </c>
      <c r="BQ2222">
        <v>325</v>
      </c>
      <c r="BR2222">
        <v>12</v>
      </c>
      <c r="BS2222">
        <v>13925</v>
      </c>
      <c r="BT2222">
        <v>-1</v>
      </c>
      <c r="BU2222" s="1">
        <v>41395</v>
      </c>
      <c r="BV2222" s="1">
        <v>41759</v>
      </c>
      <c r="BW2222" s="31">
        <v>1</v>
      </c>
    </row>
    <row r="2223" spans="1:75" hidden="1" x14ac:dyDescent="0.25">
      <c r="A2223" t="s">
        <v>7191</v>
      </c>
      <c r="B2223" t="s">
        <v>8949</v>
      </c>
      <c r="C2223">
        <v>2015</v>
      </c>
      <c r="D2223" t="s">
        <v>8950</v>
      </c>
      <c r="E2223" t="s">
        <v>8951</v>
      </c>
      <c r="F2223" t="s">
        <v>4488</v>
      </c>
      <c r="G2223">
        <v>61252</v>
      </c>
      <c r="H2223">
        <v>-90.164482699999994</v>
      </c>
      <c r="I2223">
        <v>41.867159700000002</v>
      </c>
      <c r="J2223">
        <v>17</v>
      </c>
      <c r="K2223">
        <v>195</v>
      </c>
      <c r="L2223" t="s">
        <v>7820</v>
      </c>
      <c r="M2223">
        <v>56876</v>
      </c>
      <c r="N2223" t="s">
        <v>80</v>
      </c>
      <c r="O2223" t="s">
        <v>1650</v>
      </c>
      <c r="P2223" t="s">
        <v>82</v>
      </c>
      <c r="Q2223" t="s">
        <v>458</v>
      </c>
      <c r="R2223">
        <v>3481</v>
      </c>
      <c r="S2223">
        <v>3471</v>
      </c>
      <c r="T2223">
        <v>1</v>
      </c>
      <c r="U2223">
        <v>0</v>
      </c>
      <c r="V2223">
        <v>0</v>
      </c>
      <c r="W2223">
        <v>1.54</v>
      </c>
      <c r="X2223">
        <v>2.4900000000000002</v>
      </c>
      <c r="Y2223">
        <v>0.15</v>
      </c>
      <c r="Z2223">
        <v>2.64</v>
      </c>
      <c r="AA2223">
        <v>76713</v>
      </c>
      <c r="AB2223">
        <v>12096</v>
      </c>
      <c r="AC2223">
        <v>0</v>
      </c>
      <c r="AD2223">
        <v>9413</v>
      </c>
      <c r="AE2223">
        <v>98222</v>
      </c>
      <c r="AF2223">
        <v>55186</v>
      </c>
      <c r="AG2223">
        <v>1850</v>
      </c>
      <c r="AH2223">
        <v>57036</v>
      </c>
      <c r="AI2223">
        <v>16503</v>
      </c>
      <c r="AJ2223">
        <v>2524</v>
      </c>
      <c r="AK2223">
        <v>0</v>
      </c>
      <c r="AL2223">
        <v>19027</v>
      </c>
      <c r="AM2223">
        <v>22104</v>
      </c>
      <c r="AN2223">
        <v>98167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14368</v>
      </c>
      <c r="AU2223">
        <v>19747</v>
      </c>
      <c r="AV2223">
        <v>10100</v>
      </c>
      <c r="AW2223">
        <v>824</v>
      </c>
      <c r="AX2223">
        <v>0</v>
      </c>
      <c r="AY2223">
        <v>940</v>
      </c>
      <c r="AZ2223">
        <v>0</v>
      </c>
      <c r="BA2223">
        <v>0</v>
      </c>
      <c r="BB2223">
        <v>22</v>
      </c>
      <c r="BC2223">
        <v>22</v>
      </c>
      <c r="BD2223">
        <v>48</v>
      </c>
      <c r="BE2223">
        <v>1765</v>
      </c>
      <c r="BF2223">
        <v>11440</v>
      </c>
      <c r="BG2223">
        <v>2184</v>
      </c>
      <c r="BH2223">
        <v>849</v>
      </c>
      <c r="BI2223">
        <v>17235</v>
      </c>
      <c r="BJ2223">
        <v>2581</v>
      </c>
      <c r="BK2223">
        <v>953</v>
      </c>
      <c r="BL2223">
        <v>89</v>
      </c>
      <c r="BM2223">
        <v>59</v>
      </c>
      <c r="BN2223">
        <v>12</v>
      </c>
      <c r="BO2223">
        <v>736</v>
      </c>
      <c r="BP2223">
        <v>462</v>
      </c>
      <c r="BQ2223">
        <v>71</v>
      </c>
      <c r="BR2223">
        <v>8</v>
      </c>
      <c r="BS2223">
        <v>1438</v>
      </c>
      <c r="BT2223">
        <v>-1</v>
      </c>
      <c r="BU2223" s="1">
        <v>41456</v>
      </c>
      <c r="BV2223" s="1">
        <v>41820</v>
      </c>
      <c r="BW2223" s="31">
        <v>1</v>
      </c>
    </row>
    <row r="2224" spans="1:75" hidden="1" x14ac:dyDescent="0.25">
      <c r="A2224" t="s">
        <v>7191</v>
      </c>
      <c r="B2224" t="s">
        <v>8952</v>
      </c>
      <c r="C2224">
        <v>2015</v>
      </c>
      <c r="D2224" t="s">
        <v>8953</v>
      </c>
      <c r="E2224" t="s">
        <v>8954</v>
      </c>
      <c r="F2224" t="s">
        <v>8955</v>
      </c>
      <c r="G2224">
        <v>61322</v>
      </c>
      <c r="H2224">
        <v>-89.308344000000005</v>
      </c>
      <c r="I2224">
        <v>41.324201000000002</v>
      </c>
      <c r="J2224">
        <v>17</v>
      </c>
      <c r="K2224">
        <v>11</v>
      </c>
      <c r="L2224" t="s">
        <v>7429</v>
      </c>
      <c r="M2224">
        <v>33840</v>
      </c>
      <c r="N2224" t="s">
        <v>80</v>
      </c>
      <c r="O2224" t="s">
        <v>1650</v>
      </c>
      <c r="P2224" t="s">
        <v>82</v>
      </c>
      <c r="Q2224" t="s">
        <v>458</v>
      </c>
      <c r="R2224">
        <v>2536</v>
      </c>
      <c r="S2224">
        <v>2529</v>
      </c>
      <c r="T2224">
        <v>1</v>
      </c>
      <c r="U2224">
        <v>0</v>
      </c>
      <c r="V2224">
        <v>0</v>
      </c>
      <c r="W2224">
        <v>0</v>
      </c>
      <c r="X2224">
        <v>0.57999999999999996</v>
      </c>
      <c r="Y2224">
        <v>0.2</v>
      </c>
      <c r="Z2224">
        <v>0.78</v>
      </c>
      <c r="AA2224">
        <v>44205</v>
      </c>
      <c r="AB2224">
        <v>6325</v>
      </c>
      <c r="AC2224">
        <v>3510</v>
      </c>
      <c r="AD2224">
        <v>2446</v>
      </c>
      <c r="AE2224">
        <v>56486</v>
      </c>
      <c r="AF2224" t="s">
        <v>84</v>
      </c>
      <c r="AG2224" t="s">
        <v>84</v>
      </c>
      <c r="AH2224" t="s">
        <v>84</v>
      </c>
      <c r="AI2224">
        <v>3959</v>
      </c>
      <c r="AJ2224">
        <v>274</v>
      </c>
      <c r="AK2224">
        <v>400</v>
      </c>
      <c r="AL2224">
        <v>4633</v>
      </c>
      <c r="AM2224" t="s">
        <v>84</v>
      </c>
      <c r="AN2224">
        <v>46798</v>
      </c>
      <c r="AO2224">
        <v>0</v>
      </c>
      <c r="AP2224">
        <v>37656</v>
      </c>
      <c r="AQ2224">
        <v>0</v>
      </c>
      <c r="AR2224">
        <v>0</v>
      </c>
      <c r="AS2224">
        <v>37656</v>
      </c>
      <c r="AT2224">
        <v>120545</v>
      </c>
      <c r="AU2224">
        <v>10478</v>
      </c>
      <c r="AV2224">
        <v>11165</v>
      </c>
      <c r="AW2224">
        <v>164</v>
      </c>
      <c r="AX2224">
        <v>0</v>
      </c>
      <c r="AY2224">
        <v>760</v>
      </c>
      <c r="AZ2224">
        <v>0</v>
      </c>
      <c r="BA2224">
        <v>0</v>
      </c>
      <c r="BB2224">
        <v>22</v>
      </c>
      <c r="BC2224">
        <v>22</v>
      </c>
      <c r="BD2224">
        <v>18</v>
      </c>
      <c r="BE2224">
        <v>1404</v>
      </c>
      <c r="BF2224">
        <v>5516</v>
      </c>
      <c r="BG2224">
        <v>429</v>
      </c>
      <c r="BH2224">
        <v>543</v>
      </c>
      <c r="BI2224">
        <v>3429</v>
      </c>
      <c r="BJ2224">
        <v>0</v>
      </c>
      <c r="BK2224">
        <v>454</v>
      </c>
      <c r="BL2224">
        <v>33</v>
      </c>
      <c r="BM2224">
        <v>8</v>
      </c>
      <c r="BN2224">
        <v>0</v>
      </c>
      <c r="BO2224">
        <v>566</v>
      </c>
      <c r="BP2224">
        <v>215</v>
      </c>
      <c r="BQ2224">
        <v>0</v>
      </c>
      <c r="BR2224">
        <v>4</v>
      </c>
      <c r="BS2224">
        <v>1467</v>
      </c>
      <c r="BT2224">
        <v>-1</v>
      </c>
      <c r="BU2224" s="1">
        <v>41456</v>
      </c>
      <c r="BV2224" s="1">
        <v>41820</v>
      </c>
      <c r="BW2224" s="31">
        <v>1</v>
      </c>
    </row>
    <row r="2225" spans="1:75" hidden="1" x14ac:dyDescent="0.25">
      <c r="A2225" t="s">
        <v>7191</v>
      </c>
      <c r="B2225" t="s">
        <v>8956</v>
      </c>
      <c r="C2225">
        <v>2015</v>
      </c>
      <c r="D2225" t="s">
        <v>8957</v>
      </c>
      <c r="E2225" t="s">
        <v>8958</v>
      </c>
      <c r="F2225" t="s">
        <v>8959</v>
      </c>
      <c r="G2225">
        <v>61360</v>
      </c>
      <c r="H2225">
        <v>-88.609997800000002</v>
      </c>
      <c r="I2225">
        <v>41.3142292</v>
      </c>
      <c r="J2225">
        <v>17</v>
      </c>
      <c r="K2225">
        <v>99</v>
      </c>
      <c r="L2225" t="s">
        <v>7741</v>
      </c>
      <c r="M2225">
        <v>111241</v>
      </c>
      <c r="N2225" t="s">
        <v>80</v>
      </c>
      <c r="O2225" t="s">
        <v>1650</v>
      </c>
      <c r="P2225" t="s">
        <v>82</v>
      </c>
      <c r="Q2225" t="s">
        <v>458</v>
      </c>
      <c r="R2225">
        <v>4548</v>
      </c>
      <c r="S2225">
        <v>4535</v>
      </c>
      <c r="T2225">
        <v>1</v>
      </c>
      <c r="U2225">
        <v>0</v>
      </c>
      <c r="V2225">
        <v>0</v>
      </c>
      <c r="W2225">
        <v>0</v>
      </c>
      <c r="X2225">
        <v>1.04</v>
      </c>
      <c r="Y2225">
        <v>3.05</v>
      </c>
      <c r="Z2225">
        <v>4.09</v>
      </c>
      <c r="AA2225">
        <v>755260</v>
      </c>
      <c r="AB2225">
        <v>2048</v>
      </c>
      <c r="AC2225">
        <v>0</v>
      </c>
      <c r="AD2225">
        <v>17383</v>
      </c>
      <c r="AE2225">
        <v>774691</v>
      </c>
      <c r="AF2225">
        <v>220014</v>
      </c>
      <c r="AG2225">
        <v>81128</v>
      </c>
      <c r="AH2225">
        <v>301142</v>
      </c>
      <c r="AI2225">
        <v>69961</v>
      </c>
      <c r="AJ2225">
        <v>16102</v>
      </c>
      <c r="AK2225">
        <v>26077</v>
      </c>
      <c r="AL2225">
        <v>112140</v>
      </c>
      <c r="AM2225">
        <v>184442</v>
      </c>
      <c r="AN2225">
        <v>597724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957166</v>
      </c>
      <c r="AU2225">
        <v>60978</v>
      </c>
      <c r="AV2225">
        <v>2045</v>
      </c>
      <c r="AW2225">
        <v>3383</v>
      </c>
      <c r="AX2225">
        <v>2906</v>
      </c>
      <c r="AY2225">
        <v>3810</v>
      </c>
      <c r="AZ2225">
        <v>0</v>
      </c>
      <c r="BA2225">
        <v>2</v>
      </c>
      <c r="BB2225">
        <v>22</v>
      </c>
      <c r="BC2225">
        <v>24</v>
      </c>
      <c r="BD2225">
        <v>130</v>
      </c>
      <c r="BE2225">
        <v>3172</v>
      </c>
      <c r="BF2225">
        <v>33360</v>
      </c>
      <c r="BG2225">
        <v>357</v>
      </c>
      <c r="BH2225">
        <v>2429</v>
      </c>
      <c r="BI2225">
        <v>32837</v>
      </c>
      <c r="BJ2225">
        <v>10700</v>
      </c>
      <c r="BK2225">
        <v>2459</v>
      </c>
      <c r="BL2225">
        <v>54</v>
      </c>
      <c r="BM2225">
        <v>21</v>
      </c>
      <c r="BN2225">
        <v>2</v>
      </c>
      <c r="BO2225">
        <v>594</v>
      </c>
      <c r="BP2225">
        <v>431</v>
      </c>
      <c r="BQ2225">
        <v>19</v>
      </c>
      <c r="BR2225">
        <v>8</v>
      </c>
      <c r="BS2225">
        <v>4000</v>
      </c>
      <c r="BT2225">
        <v>-1</v>
      </c>
      <c r="BU2225" s="1">
        <v>41456</v>
      </c>
      <c r="BV2225" s="1">
        <v>41820</v>
      </c>
      <c r="BW2225" s="31">
        <v>1</v>
      </c>
    </row>
    <row r="2226" spans="1:75" hidden="1" x14ac:dyDescent="0.25">
      <c r="A2226" t="s">
        <v>7191</v>
      </c>
      <c r="B2226" t="s">
        <v>8960</v>
      </c>
      <c r="C2226">
        <v>2015</v>
      </c>
      <c r="D2226" t="s">
        <v>8961</v>
      </c>
      <c r="E2226" t="s">
        <v>8962</v>
      </c>
      <c r="F2226" t="s">
        <v>8963</v>
      </c>
      <c r="G2226">
        <v>62884</v>
      </c>
      <c r="H2226">
        <v>-89.056048099999998</v>
      </c>
      <c r="I2226">
        <v>38.091706700000003</v>
      </c>
      <c r="J2226">
        <v>17</v>
      </c>
      <c r="K2226">
        <v>55</v>
      </c>
      <c r="L2226" t="s">
        <v>714</v>
      </c>
      <c r="M2226">
        <v>39411</v>
      </c>
      <c r="N2226" t="s">
        <v>80</v>
      </c>
      <c r="O2226" t="s">
        <v>96</v>
      </c>
      <c r="P2226" t="s">
        <v>82</v>
      </c>
      <c r="Q2226" t="s">
        <v>458</v>
      </c>
      <c r="R2226">
        <v>1931</v>
      </c>
      <c r="S2226">
        <v>1925</v>
      </c>
      <c r="T2226">
        <v>1</v>
      </c>
      <c r="U2226">
        <v>0</v>
      </c>
      <c r="V2226">
        <v>0</v>
      </c>
      <c r="W2226">
        <v>0</v>
      </c>
      <c r="X2226">
        <v>0.55000000000000004</v>
      </c>
      <c r="Y2226">
        <v>0.45</v>
      </c>
      <c r="Z2226">
        <v>1</v>
      </c>
      <c r="AA2226">
        <v>27559</v>
      </c>
      <c r="AB2226">
        <v>1984</v>
      </c>
      <c r="AC2226">
        <v>0</v>
      </c>
      <c r="AD2226">
        <v>973</v>
      </c>
      <c r="AE2226">
        <v>30516</v>
      </c>
      <c r="AF2226" t="s">
        <v>84</v>
      </c>
      <c r="AG2226" t="s">
        <v>84</v>
      </c>
      <c r="AH2226" t="s">
        <v>84</v>
      </c>
      <c r="AI2226">
        <v>2986</v>
      </c>
      <c r="AJ2226">
        <v>0</v>
      </c>
      <c r="AK2226">
        <v>0</v>
      </c>
      <c r="AL2226">
        <v>2986</v>
      </c>
      <c r="AM2226" t="s">
        <v>84</v>
      </c>
      <c r="AN2226">
        <v>21198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14833</v>
      </c>
      <c r="AV2226">
        <v>4</v>
      </c>
      <c r="AW2226">
        <v>319</v>
      </c>
      <c r="AX2226">
        <v>0</v>
      </c>
      <c r="AY2226">
        <v>211</v>
      </c>
      <c r="AZ2226">
        <v>0</v>
      </c>
      <c r="BA2226">
        <v>0</v>
      </c>
      <c r="BB2226">
        <v>22</v>
      </c>
      <c r="BC2226">
        <v>22</v>
      </c>
      <c r="BD2226">
        <v>0</v>
      </c>
      <c r="BE2226">
        <v>1202</v>
      </c>
      <c r="BF2226">
        <v>9733</v>
      </c>
      <c r="BG2226">
        <v>2693</v>
      </c>
      <c r="BH2226">
        <v>1513</v>
      </c>
      <c r="BI2226">
        <v>9470</v>
      </c>
      <c r="BJ2226">
        <v>0</v>
      </c>
      <c r="BK2226">
        <v>2345</v>
      </c>
      <c r="BL2226">
        <v>34</v>
      </c>
      <c r="BM2226">
        <v>20</v>
      </c>
      <c r="BN2226">
        <v>7</v>
      </c>
      <c r="BO2226">
        <v>828</v>
      </c>
      <c r="BP2226">
        <v>714</v>
      </c>
      <c r="BQ2226">
        <v>25</v>
      </c>
      <c r="BR2226">
        <v>5</v>
      </c>
      <c r="BS2226">
        <v>7833</v>
      </c>
      <c r="BT2226">
        <v>-1</v>
      </c>
      <c r="BU2226" s="1">
        <v>41395</v>
      </c>
      <c r="BV2226" s="1">
        <v>41759</v>
      </c>
      <c r="BW2226" s="31">
        <v>1</v>
      </c>
    </row>
    <row r="2227" spans="1:75" hidden="1" x14ac:dyDescent="0.25">
      <c r="A2227" t="s">
        <v>7191</v>
      </c>
      <c r="B2227" t="s">
        <v>8964</v>
      </c>
      <c r="C2227">
        <v>2015</v>
      </c>
      <c r="D2227" t="s">
        <v>8965</v>
      </c>
      <c r="E2227" t="s">
        <v>8966</v>
      </c>
      <c r="F2227" t="s">
        <v>8967</v>
      </c>
      <c r="G2227">
        <v>60550</v>
      </c>
      <c r="H2227">
        <v>-88.873380999999995</v>
      </c>
      <c r="I2227">
        <v>41.768005000000002</v>
      </c>
      <c r="J2227">
        <v>17</v>
      </c>
      <c r="K2227">
        <v>37</v>
      </c>
      <c r="L2227" t="s">
        <v>864</v>
      </c>
      <c r="M2227">
        <v>105462</v>
      </c>
      <c r="N2227" t="s">
        <v>80</v>
      </c>
      <c r="O2227" t="s">
        <v>96</v>
      </c>
      <c r="P2227" t="s">
        <v>82</v>
      </c>
      <c r="Q2227" t="s">
        <v>458</v>
      </c>
      <c r="R2227">
        <v>918</v>
      </c>
      <c r="S2227">
        <v>915</v>
      </c>
      <c r="T2227">
        <v>1</v>
      </c>
      <c r="U2227">
        <v>0</v>
      </c>
      <c r="V2227">
        <v>0</v>
      </c>
      <c r="W2227">
        <v>0</v>
      </c>
      <c r="X2227">
        <v>0.38</v>
      </c>
      <c r="Y2227">
        <v>0.28000000000000003</v>
      </c>
      <c r="Z2227">
        <v>0.66</v>
      </c>
      <c r="AA2227">
        <v>24832</v>
      </c>
      <c r="AB2227">
        <v>1147</v>
      </c>
      <c r="AC2227">
        <v>0</v>
      </c>
      <c r="AD2227">
        <v>2329</v>
      </c>
      <c r="AE2227">
        <v>28308</v>
      </c>
      <c r="AF2227" t="s">
        <v>84</v>
      </c>
      <c r="AG2227" t="s">
        <v>84</v>
      </c>
      <c r="AH2227" t="s">
        <v>84</v>
      </c>
      <c r="AI2227">
        <v>2558</v>
      </c>
      <c r="AJ2227">
        <v>0</v>
      </c>
      <c r="AK2227">
        <v>0</v>
      </c>
      <c r="AL2227">
        <v>2558</v>
      </c>
      <c r="AM2227" t="s">
        <v>84</v>
      </c>
      <c r="AN2227">
        <v>30549</v>
      </c>
      <c r="AO2227">
        <v>0</v>
      </c>
      <c r="AP2227">
        <v>1147</v>
      </c>
      <c r="AQ2227">
        <v>0</v>
      </c>
      <c r="AR2227">
        <v>0</v>
      </c>
      <c r="AS2227">
        <v>1147</v>
      </c>
      <c r="AT2227">
        <v>0</v>
      </c>
      <c r="AU2227">
        <v>22800</v>
      </c>
      <c r="AV2227">
        <v>0</v>
      </c>
      <c r="AW2227">
        <v>357</v>
      </c>
      <c r="AX2227">
        <v>0</v>
      </c>
      <c r="AY2227">
        <v>785</v>
      </c>
      <c r="AZ2227">
        <v>0</v>
      </c>
      <c r="BA2227">
        <v>0</v>
      </c>
      <c r="BB2227">
        <v>22</v>
      </c>
      <c r="BC2227">
        <v>22</v>
      </c>
      <c r="BD2227">
        <v>31</v>
      </c>
      <c r="BE2227">
        <v>1619</v>
      </c>
      <c r="BF2227">
        <v>2891</v>
      </c>
      <c r="BG2227">
        <v>326</v>
      </c>
      <c r="BH2227">
        <v>822</v>
      </c>
      <c r="BI2227">
        <v>3566</v>
      </c>
      <c r="BJ2227">
        <v>0</v>
      </c>
      <c r="BK2227">
        <v>0</v>
      </c>
      <c r="BL2227">
        <v>4</v>
      </c>
      <c r="BM2227">
        <v>4</v>
      </c>
      <c r="BN2227">
        <v>0</v>
      </c>
      <c r="BO2227">
        <v>75</v>
      </c>
      <c r="BP2227">
        <v>75</v>
      </c>
      <c r="BQ2227">
        <v>0</v>
      </c>
      <c r="BR2227">
        <v>3</v>
      </c>
      <c r="BS2227">
        <v>933</v>
      </c>
      <c r="BT2227">
        <v>-1</v>
      </c>
      <c r="BU2227" s="1">
        <v>41395</v>
      </c>
      <c r="BV2227" s="1">
        <v>41759</v>
      </c>
      <c r="BW2227" s="31">
        <v>1</v>
      </c>
    </row>
    <row r="2228" spans="1:75" hidden="1" x14ac:dyDescent="0.25">
      <c r="A2228" t="s">
        <v>7191</v>
      </c>
      <c r="B2228" t="s">
        <v>8968</v>
      </c>
      <c r="C2228">
        <v>2015</v>
      </c>
      <c r="D2228" t="s">
        <v>8969</v>
      </c>
      <c r="E2228" t="s">
        <v>8970</v>
      </c>
      <c r="F2228" t="s">
        <v>8971</v>
      </c>
      <c r="G2228">
        <v>62984</v>
      </c>
      <c r="H2228">
        <v>-88.157038999999997</v>
      </c>
      <c r="I2228">
        <v>37.712806999999998</v>
      </c>
      <c r="J2228">
        <v>17</v>
      </c>
      <c r="K2228">
        <v>59</v>
      </c>
      <c r="L2228" t="s">
        <v>8972</v>
      </c>
      <c r="M2228">
        <v>5291</v>
      </c>
      <c r="N2228" t="s">
        <v>80</v>
      </c>
      <c r="O2228" t="s">
        <v>96</v>
      </c>
      <c r="P2228" t="s">
        <v>82</v>
      </c>
      <c r="Q2228" t="s">
        <v>458</v>
      </c>
      <c r="R2228">
        <v>1239</v>
      </c>
      <c r="S2228">
        <v>1235</v>
      </c>
      <c r="T2228">
        <v>1</v>
      </c>
      <c r="U2228">
        <v>0</v>
      </c>
      <c r="V2228">
        <v>0</v>
      </c>
      <c r="W2228">
        <v>0</v>
      </c>
      <c r="X2228">
        <v>0.61</v>
      </c>
      <c r="Y2228">
        <v>0.65</v>
      </c>
      <c r="Z2228">
        <v>1.26</v>
      </c>
      <c r="AA2228">
        <v>5335</v>
      </c>
      <c r="AB2228">
        <v>8161</v>
      </c>
      <c r="AC2228">
        <v>0</v>
      </c>
      <c r="AD2228">
        <v>5490</v>
      </c>
      <c r="AE2228">
        <v>18986</v>
      </c>
      <c r="AF2228" t="s">
        <v>84</v>
      </c>
      <c r="AG2228" t="s">
        <v>84</v>
      </c>
      <c r="AH2228" t="s">
        <v>84</v>
      </c>
      <c r="AI2228">
        <v>191</v>
      </c>
      <c r="AJ2228">
        <v>0</v>
      </c>
      <c r="AK2228">
        <v>0</v>
      </c>
      <c r="AL2228">
        <v>191</v>
      </c>
      <c r="AM2228" t="s">
        <v>84</v>
      </c>
      <c r="AN2228">
        <v>17924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20004</v>
      </c>
      <c r="AV2228">
        <v>0</v>
      </c>
      <c r="AW2228">
        <v>138</v>
      </c>
      <c r="AX2228">
        <v>0</v>
      </c>
      <c r="AY2228">
        <v>150</v>
      </c>
      <c r="AZ2228">
        <v>0</v>
      </c>
      <c r="BA2228">
        <v>0</v>
      </c>
      <c r="BB2228">
        <v>22</v>
      </c>
      <c r="BC2228">
        <v>22</v>
      </c>
      <c r="BD2228">
        <v>0</v>
      </c>
      <c r="BE2228">
        <v>1352</v>
      </c>
      <c r="BF2228">
        <v>2454</v>
      </c>
      <c r="BG2228">
        <v>230</v>
      </c>
      <c r="BH2228">
        <v>2090</v>
      </c>
      <c r="BI2228">
        <v>1359</v>
      </c>
      <c r="BJ2228">
        <v>0</v>
      </c>
      <c r="BK2228">
        <v>1359</v>
      </c>
      <c r="BL2228">
        <v>13</v>
      </c>
      <c r="BM2228">
        <v>13</v>
      </c>
      <c r="BN2228">
        <v>0</v>
      </c>
      <c r="BO2228">
        <v>109</v>
      </c>
      <c r="BP2228">
        <v>109</v>
      </c>
      <c r="BQ2228">
        <v>0</v>
      </c>
      <c r="BR2228">
        <v>3</v>
      </c>
      <c r="BS2228">
        <v>140</v>
      </c>
      <c r="BT2228">
        <v>-1</v>
      </c>
      <c r="BU2228" s="1">
        <v>41395</v>
      </c>
      <c r="BV2228" s="1">
        <v>41759</v>
      </c>
      <c r="BW2228" s="31">
        <v>1</v>
      </c>
    </row>
    <row r="2229" spans="1:75" hidden="1" x14ac:dyDescent="0.25">
      <c r="A2229" t="s">
        <v>7191</v>
      </c>
      <c r="B2229" t="s">
        <v>8973</v>
      </c>
      <c r="C2229">
        <v>2015</v>
      </c>
      <c r="D2229" t="s">
        <v>685</v>
      </c>
      <c r="E2229" t="s">
        <v>8974</v>
      </c>
      <c r="F2229" t="s">
        <v>687</v>
      </c>
      <c r="G2229">
        <v>61361</v>
      </c>
      <c r="H2229">
        <v>-89.736819299999993</v>
      </c>
      <c r="I2229">
        <v>41.356463499999997</v>
      </c>
      <c r="J2229">
        <v>17</v>
      </c>
      <c r="K2229">
        <v>11</v>
      </c>
      <c r="L2229" t="s">
        <v>7429</v>
      </c>
      <c r="M2229">
        <v>33840</v>
      </c>
      <c r="N2229" t="s">
        <v>80</v>
      </c>
      <c r="O2229" t="s">
        <v>96</v>
      </c>
      <c r="P2229" t="s">
        <v>82</v>
      </c>
      <c r="Q2229" t="s">
        <v>458</v>
      </c>
      <c r="R2229">
        <v>926</v>
      </c>
      <c r="S2229">
        <v>923</v>
      </c>
      <c r="T2229">
        <v>1</v>
      </c>
      <c r="U2229">
        <v>0</v>
      </c>
      <c r="V2229">
        <v>0</v>
      </c>
      <c r="W2229">
        <v>0</v>
      </c>
      <c r="X2229">
        <v>0.8</v>
      </c>
      <c r="Y2229">
        <v>0.15</v>
      </c>
      <c r="Z2229">
        <v>0.95</v>
      </c>
      <c r="AA2229">
        <v>25668</v>
      </c>
      <c r="AB2229">
        <v>951</v>
      </c>
      <c r="AC2229">
        <v>0</v>
      </c>
      <c r="AD2229">
        <v>3622</v>
      </c>
      <c r="AE2229">
        <v>30241</v>
      </c>
      <c r="AF2229" t="s">
        <v>84</v>
      </c>
      <c r="AG2229" t="s">
        <v>84</v>
      </c>
      <c r="AH2229" t="s">
        <v>84</v>
      </c>
      <c r="AI2229">
        <v>3407</v>
      </c>
      <c r="AJ2229">
        <v>0</v>
      </c>
      <c r="AK2229">
        <v>0</v>
      </c>
      <c r="AL2229">
        <v>3407</v>
      </c>
      <c r="AM2229" t="s">
        <v>84</v>
      </c>
      <c r="AN2229">
        <v>29883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4632</v>
      </c>
      <c r="AU2229">
        <v>10571</v>
      </c>
      <c r="AV2229">
        <v>0</v>
      </c>
      <c r="AW2229">
        <v>36</v>
      </c>
      <c r="AX2229">
        <v>0</v>
      </c>
      <c r="AY2229">
        <v>222</v>
      </c>
      <c r="AZ2229">
        <v>0</v>
      </c>
      <c r="BA2229">
        <v>0</v>
      </c>
      <c r="BB2229">
        <v>22</v>
      </c>
      <c r="BC2229">
        <v>22</v>
      </c>
      <c r="BD2229">
        <v>0</v>
      </c>
      <c r="BE2229">
        <v>1656</v>
      </c>
      <c r="BF2229">
        <v>2139</v>
      </c>
      <c r="BG2229">
        <v>5</v>
      </c>
      <c r="BH2229">
        <v>356</v>
      </c>
      <c r="BI2229">
        <v>1281</v>
      </c>
      <c r="BJ2229">
        <v>342</v>
      </c>
      <c r="BK2229">
        <v>175</v>
      </c>
      <c r="BL2229">
        <v>11</v>
      </c>
      <c r="BM2229">
        <v>11</v>
      </c>
      <c r="BN2229">
        <v>0</v>
      </c>
      <c r="BO2229">
        <v>77</v>
      </c>
      <c r="BP2229">
        <v>77</v>
      </c>
      <c r="BQ2229">
        <v>0</v>
      </c>
      <c r="BR2229">
        <v>5</v>
      </c>
      <c r="BS2229">
        <v>373</v>
      </c>
      <c r="BT2229">
        <v>-1</v>
      </c>
      <c r="BU2229" s="1">
        <v>41395</v>
      </c>
      <c r="BV2229" s="1">
        <v>41759</v>
      </c>
      <c r="BW2229" s="31">
        <v>1</v>
      </c>
    </row>
    <row r="2230" spans="1:75" hidden="1" x14ac:dyDescent="0.25">
      <c r="A2230" t="s">
        <v>7191</v>
      </c>
      <c r="B2230" t="s">
        <v>8975</v>
      </c>
      <c r="C2230">
        <v>2015</v>
      </c>
      <c r="D2230" t="s">
        <v>8976</v>
      </c>
      <c r="E2230" t="s">
        <v>8977</v>
      </c>
      <c r="F2230" t="s">
        <v>8978</v>
      </c>
      <c r="G2230">
        <v>62565</v>
      </c>
      <c r="H2230">
        <v>-88.793717200000003</v>
      </c>
      <c r="I2230">
        <v>39.407870699999997</v>
      </c>
      <c r="J2230">
        <v>17</v>
      </c>
      <c r="K2230">
        <v>173</v>
      </c>
      <c r="L2230" t="s">
        <v>940</v>
      </c>
      <c r="M2230">
        <v>22048</v>
      </c>
      <c r="N2230" t="s">
        <v>80</v>
      </c>
      <c r="O2230" t="s">
        <v>96</v>
      </c>
      <c r="P2230" t="s">
        <v>82</v>
      </c>
      <c r="Q2230" t="s">
        <v>458</v>
      </c>
      <c r="R2230">
        <v>4700</v>
      </c>
      <c r="S2230">
        <v>4686</v>
      </c>
      <c r="T2230">
        <v>1</v>
      </c>
      <c r="U2230">
        <v>0</v>
      </c>
      <c r="V2230">
        <v>0</v>
      </c>
      <c r="W2230">
        <v>0</v>
      </c>
      <c r="X2230">
        <v>1</v>
      </c>
      <c r="Y2230">
        <v>2</v>
      </c>
      <c r="Z2230">
        <v>3</v>
      </c>
      <c r="AA2230">
        <v>253575</v>
      </c>
      <c r="AB2230">
        <v>6458</v>
      </c>
      <c r="AC2230">
        <v>0</v>
      </c>
      <c r="AD2230">
        <v>19671</v>
      </c>
      <c r="AE2230">
        <v>279704</v>
      </c>
      <c r="AF2230">
        <v>104624</v>
      </c>
      <c r="AG2230">
        <v>9199</v>
      </c>
      <c r="AH2230">
        <v>113823</v>
      </c>
      <c r="AI2230">
        <v>24746</v>
      </c>
      <c r="AJ2230">
        <v>12936</v>
      </c>
      <c r="AK2230">
        <v>2162</v>
      </c>
      <c r="AL2230">
        <v>39844</v>
      </c>
      <c r="AM2230">
        <v>133816</v>
      </c>
      <c r="AN2230">
        <v>287483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33441</v>
      </c>
      <c r="AV2230">
        <v>16625</v>
      </c>
      <c r="AW2230">
        <v>1180</v>
      </c>
      <c r="AX2230">
        <v>1288</v>
      </c>
      <c r="AY2230">
        <v>2122</v>
      </c>
      <c r="AZ2230">
        <v>65</v>
      </c>
      <c r="BA2230">
        <v>4</v>
      </c>
      <c r="BB2230">
        <v>22</v>
      </c>
      <c r="BC2230">
        <v>26</v>
      </c>
      <c r="BD2230">
        <v>67</v>
      </c>
      <c r="BE2230">
        <v>2728</v>
      </c>
      <c r="BF2230">
        <v>33151</v>
      </c>
      <c r="BG2230">
        <v>877</v>
      </c>
      <c r="BH2230">
        <v>2878</v>
      </c>
      <c r="BI2230">
        <v>37752</v>
      </c>
      <c r="BJ2230">
        <v>8965</v>
      </c>
      <c r="BK2230">
        <v>7655</v>
      </c>
      <c r="BL2230">
        <v>61</v>
      </c>
      <c r="BM2230">
        <v>60</v>
      </c>
      <c r="BN2230">
        <v>0</v>
      </c>
      <c r="BO2230">
        <v>3211</v>
      </c>
      <c r="BP2230">
        <v>3199</v>
      </c>
      <c r="BQ2230">
        <v>0</v>
      </c>
      <c r="BR2230">
        <v>13</v>
      </c>
      <c r="BS2230">
        <v>5791</v>
      </c>
      <c r="BT2230">
        <v>-1</v>
      </c>
      <c r="BU2230" s="1">
        <v>41395</v>
      </c>
      <c r="BV2230" s="1">
        <v>41759</v>
      </c>
      <c r="BW2230" s="31">
        <v>1</v>
      </c>
    </row>
    <row r="2231" spans="1:75" hidden="1" x14ac:dyDescent="0.25">
      <c r="A2231" t="s">
        <v>7191</v>
      </c>
      <c r="B2231" t="s">
        <v>8979</v>
      </c>
      <c r="C2231">
        <v>2015</v>
      </c>
      <c r="D2231" t="s">
        <v>8980</v>
      </c>
      <c r="E2231" t="s">
        <v>8981</v>
      </c>
      <c r="F2231" t="s">
        <v>6196</v>
      </c>
      <c r="G2231">
        <v>60966</v>
      </c>
      <c r="H2231">
        <v>-87.562387799999996</v>
      </c>
      <c r="I2231">
        <v>40.770518500000001</v>
      </c>
      <c r="J2231">
        <v>17</v>
      </c>
      <c r="K2231">
        <v>75</v>
      </c>
      <c r="L2231" t="s">
        <v>7958</v>
      </c>
      <c r="M2231">
        <v>28879</v>
      </c>
      <c r="N2231" t="s">
        <v>80</v>
      </c>
      <c r="O2231" t="s">
        <v>1650</v>
      </c>
      <c r="P2231" t="s">
        <v>82</v>
      </c>
      <c r="Q2231" t="s">
        <v>458</v>
      </c>
      <c r="R2231">
        <v>1840</v>
      </c>
      <c r="S2231">
        <v>1835</v>
      </c>
      <c r="T2231">
        <v>1</v>
      </c>
      <c r="U2231">
        <v>0</v>
      </c>
      <c r="V2231">
        <v>0</v>
      </c>
      <c r="W2231">
        <v>1</v>
      </c>
      <c r="X2231">
        <v>1.1299999999999999</v>
      </c>
      <c r="Y2231">
        <v>0.33</v>
      </c>
      <c r="Z2231">
        <v>1.46</v>
      </c>
      <c r="AA2231">
        <v>99868</v>
      </c>
      <c r="AB2231">
        <v>3312</v>
      </c>
      <c r="AC2231">
        <v>0</v>
      </c>
      <c r="AD2231">
        <v>1759</v>
      </c>
      <c r="AE2231">
        <v>104939</v>
      </c>
      <c r="AF2231" t="s">
        <v>84</v>
      </c>
      <c r="AG2231" t="s">
        <v>84</v>
      </c>
      <c r="AH2231" t="s">
        <v>84</v>
      </c>
      <c r="AI2231">
        <v>5068</v>
      </c>
      <c r="AJ2231">
        <v>0</v>
      </c>
      <c r="AK2231">
        <v>42</v>
      </c>
      <c r="AL2231">
        <v>5110</v>
      </c>
      <c r="AM2231" t="s">
        <v>84</v>
      </c>
      <c r="AN2231">
        <v>62172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9492</v>
      </c>
      <c r="AU2231">
        <v>15637</v>
      </c>
      <c r="AV2231">
        <v>27625</v>
      </c>
      <c r="AW2231">
        <v>374</v>
      </c>
      <c r="AX2231">
        <v>18898</v>
      </c>
      <c r="AY2231">
        <v>858</v>
      </c>
      <c r="AZ2231">
        <v>241</v>
      </c>
      <c r="BA2231">
        <v>0</v>
      </c>
      <c r="BB2231">
        <v>22</v>
      </c>
      <c r="BC2231">
        <v>22</v>
      </c>
      <c r="BD2231">
        <v>26</v>
      </c>
      <c r="BE2231">
        <v>2260</v>
      </c>
      <c r="BF2231">
        <v>15782</v>
      </c>
      <c r="BG2231">
        <v>370</v>
      </c>
      <c r="BH2231">
        <v>638</v>
      </c>
      <c r="BI2231">
        <v>4956</v>
      </c>
      <c r="BJ2231">
        <v>5692</v>
      </c>
      <c r="BK2231">
        <v>651</v>
      </c>
      <c r="BL2231">
        <v>34</v>
      </c>
      <c r="BM2231">
        <v>20</v>
      </c>
      <c r="BN2231">
        <v>0</v>
      </c>
      <c r="BO2231">
        <v>953</v>
      </c>
      <c r="BP2231">
        <v>528</v>
      </c>
      <c r="BQ2231">
        <v>0</v>
      </c>
      <c r="BR2231">
        <v>4</v>
      </c>
      <c r="BS2231">
        <v>1243</v>
      </c>
      <c r="BT2231">
        <v>-1</v>
      </c>
      <c r="BU2231" s="1">
        <v>41456</v>
      </c>
      <c r="BV2231" s="1">
        <v>41820</v>
      </c>
      <c r="BW2231" s="31">
        <v>1</v>
      </c>
    </row>
    <row r="2232" spans="1:75" hidden="1" x14ac:dyDescent="0.25">
      <c r="A2232" t="s">
        <v>7191</v>
      </c>
      <c r="B2232" t="s">
        <v>8982</v>
      </c>
      <c r="C2232">
        <v>2015</v>
      </c>
      <c r="D2232" t="s">
        <v>8983</v>
      </c>
      <c r="E2232" t="s">
        <v>8984</v>
      </c>
      <c r="F2232" t="s">
        <v>8985</v>
      </c>
      <c r="G2232">
        <v>61281</v>
      </c>
      <c r="H2232">
        <v>-90.507291300000006</v>
      </c>
      <c r="I2232">
        <v>41.320014999999998</v>
      </c>
      <c r="J2232">
        <v>17</v>
      </c>
      <c r="K2232">
        <v>131</v>
      </c>
      <c r="L2232" t="s">
        <v>8415</v>
      </c>
      <c r="M2232">
        <v>15945</v>
      </c>
      <c r="N2232" t="s">
        <v>80</v>
      </c>
      <c r="O2232" t="s">
        <v>1650</v>
      </c>
      <c r="P2232" t="s">
        <v>82</v>
      </c>
      <c r="Q2232" t="s">
        <v>458</v>
      </c>
      <c r="R2232">
        <v>6378</v>
      </c>
      <c r="S2232">
        <v>6359</v>
      </c>
      <c r="T2232">
        <v>1</v>
      </c>
      <c r="U2232">
        <v>0</v>
      </c>
      <c r="V2232">
        <v>0</v>
      </c>
      <c r="W2232">
        <v>0</v>
      </c>
      <c r="X2232">
        <v>0</v>
      </c>
      <c r="Y2232">
        <v>7.03</v>
      </c>
      <c r="Z2232">
        <v>7.03</v>
      </c>
      <c r="AA2232">
        <v>269485</v>
      </c>
      <c r="AB2232">
        <v>7972</v>
      </c>
      <c r="AC2232">
        <v>0</v>
      </c>
      <c r="AD2232">
        <v>10891</v>
      </c>
      <c r="AE2232">
        <v>288348</v>
      </c>
      <c r="AF2232">
        <v>119714</v>
      </c>
      <c r="AG2232">
        <v>5988</v>
      </c>
      <c r="AH2232">
        <v>125702</v>
      </c>
      <c r="AI2232">
        <v>34685</v>
      </c>
      <c r="AJ2232">
        <v>3000</v>
      </c>
      <c r="AK2232">
        <v>0</v>
      </c>
      <c r="AL2232">
        <v>37685</v>
      </c>
      <c r="AM2232">
        <v>102733</v>
      </c>
      <c r="AN2232">
        <v>26612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23095</v>
      </c>
      <c r="AV2232">
        <v>61000</v>
      </c>
      <c r="AW2232">
        <v>710</v>
      </c>
      <c r="AX2232">
        <v>3000</v>
      </c>
      <c r="AY2232">
        <v>2207</v>
      </c>
      <c r="AZ2232">
        <v>0</v>
      </c>
      <c r="BA2232">
        <v>2</v>
      </c>
      <c r="BB2232">
        <v>22</v>
      </c>
      <c r="BC2232">
        <v>24</v>
      </c>
      <c r="BD2232">
        <v>600</v>
      </c>
      <c r="BE2232">
        <v>2544</v>
      </c>
      <c r="BF2232">
        <v>26000</v>
      </c>
      <c r="BG2232">
        <v>1800</v>
      </c>
      <c r="BH2232">
        <v>1603</v>
      </c>
      <c r="BI2232">
        <v>27769</v>
      </c>
      <c r="BJ2232">
        <v>4503</v>
      </c>
      <c r="BK2232">
        <v>4630</v>
      </c>
      <c r="BL2232">
        <v>388</v>
      </c>
      <c r="BM2232">
        <v>134</v>
      </c>
      <c r="BN2232">
        <v>0</v>
      </c>
      <c r="BO2232">
        <v>1510</v>
      </c>
      <c r="BP2232">
        <v>1510</v>
      </c>
      <c r="BQ2232">
        <v>0</v>
      </c>
      <c r="BR2232">
        <v>13</v>
      </c>
      <c r="BS2232">
        <v>10656</v>
      </c>
      <c r="BT2232">
        <v>-1</v>
      </c>
      <c r="BU2232" s="1">
        <v>41456</v>
      </c>
      <c r="BV2232" s="1">
        <v>41820</v>
      </c>
      <c r="BW2232" s="31">
        <v>1</v>
      </c>
    </row>
    <row r="2233" spans="1:75" hidden="1" x14ac:dyDescent="0.25">
      <c r="A2233" t="s">
        <v>7191</v>
      </c>
      <c r="B2233" t="s">
        <v>8986</v>
      </c>
      <c r="C2233">
        <v>2015</v>
      </c>
      <c r="D2233" t="s">
        <v>8987</v>
      </c>
      <c r="E2233" t="s">
        <v>8988</v>
      </c>
      <c r="F2233" t="s">
        <v>8989</v>
      </c>
      <c r="G2233">
        <v>60404</v>
      </c>
      <c r="H2233">
        <v>-88.204947000000004</v>
      </c>
      <c r="I2233">
        <v>41.523803000000001</v>
      </c>
      <c r="J2233">
        <v>17</v>
      </c>
      <c r="K2233">
        <v>197</v>
      </c>
      <c r="L2233" t="s">
        <v>7641</v>
      </c>
      <c r="M2233">
        <v>685419</v>
      </c>
      <c r="N2233" t="s">
        <v>80</v>
      </c>
      <c r="O2233" t="s">
        <v>1650</v>
      </c>
      <c r="P2233" t="s">
        <v>82</v>
      </c>
      <c r="Q2233" t="s">
        <v>458</v>
      </c>
      <c r="R2233">
        <v>19235</v>
      </c>
      <c r="S2233">
        <v>19179</v>
      </c>
      <c r="T2233">
        <v>1</v>
      </c>
      <c r="U2233">
        <v>0</v>
      </c>
      <c r="V2233">
        <v>0</v>
      </c>
      <c r="W2233">
        <v>4</v>
      </c>
      <c r="X2233">
        <v>6.95</v>
      </c>
      <c r="Y2233">
        <v>6.15</v>
      </c>
      <c r="Z2233">
        <v>13.1</v>
      </c>
      <c r="AA2233">
        <v>1057025</v>
      </c>
      <c r="AB2233">
        <v>48216</v>
      </c>
      <c r="AC2233">
        <v>200000</v>
      </c>
      <c r="AD2233">
        <v>114868</v>
      </c>
      <c r="AE2233">
        <v>1420109</v>
      </c>
      <c r="AF2233">
        <v>527947</v>
      </c>
      <c r="AG2233">
        <v>168403</v>
      </c>
      <c r="AH2233">
        <v>696350</v>
      </c>
      <c r="AI2233">
        <v>70475</v>
      </c>
      <c r="AJ2233">
        <v>14464</v>
      </c>
      <c r="AK2233">
        <v>20005</v>
      </c>
      <c r="AL2233">
        <v>104944</v>
      </c>
      <c r="AM2233">
        <v>486591</v>
      </c>
      <c r="AN2233">
        <v>1287885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68627</v>
      </c>
      <c r="AU2233">
        <v>54821</v>
      </c>
      <c r="AV2233">
        <v>1572</v>
      </c>
      <c r="AW2233">
        <v>4533</v>
      </c>
      <c r="AX2233">
        <v>167</v>
      </c>
      <c r="AY2233">
        <v>3968</v>
      </c>
      <c r="AZ2233">
        <v>7</v>
      </c>
      <c r="BA2233">
        <v>25</v>
      </c>
      <c r="BB2233">
        <v>22</v>
      </c>
      <c r="BC2233">
        <v>47</v>
      </c>
      <c r="BD2233">
        <v>96</v>
      </c>
      <c r="BE2233">
        <v>3536</v>
      </c>
      <c r="BF2233">
        <v>77472</v>
      </c>
      <c r="BG2233">
        <v>21730</v>
      </c>
      <c r="BH2233">
        <v>10303</v>
      </c>
      <c r="BI2233">
        <v>180214</v>
      </c>
      <c r="BJ2233">
        <v>22124</v>
      </c>
      <c r="BK2233">
        <v>33039</v>
      </c>
      <c r="BL2233">
        <v>772</v>
      </c>
      <c r="BM2233">
        <v>549</v>
      </c>
      <c r="BN2233">
        <v>53</v>
      </c>
      <c r="BO2233">
        <v>12644</v>
      </c>
      <c r="BP2233">
        <v>10410</v>
      </c>
      <c r="BQ2233">
        <v>459</v>
      </c>
      <c r="BR2233">
        <v>18</v>
      </c>
      <c r="BS2233">
        <v>11802</v>
      </c>
      <c r="BT2233">
        <v>-1</v>
      </c>
      <c r="BU2233" s="1">
        <v>41456</v>
      </c>
      <c r="BV2233" s="1">
        <v>41820</v>
      </c>
      <c r="BW2233" s="31">
        <v>1</v>
      </c>
    </row>
    <row r="2234" spans="1:75" hidden="1" x14ac:dyDescent="0.25">
      <c r="A2234" t="s">
        <v>7191</v>
      </c>
      <c r="B2234" t="s">
        <v>8990</v>
      </c>
      <c r="C2234">
        <v>2015</v>
      </c>
      <c r="D2234" t="s">
        <v>8991</v>
      </c>
      <c r="E2234" t="s">
        <v>8992</v>
      </c>
      <c r="F2234" t="s">
        <v>8993</v>
      </c>
      <c r="G2234">
        <v>61876</v>
      </c>
      <c r="H2234">
        <v>-87.822649900000002</v>
      </c>
      <c r="I2234">
        <v>39.910330600000002</v>
      </c>
      <c r="J2234">
        <v>17</v>
      </c>
      <c r="K2234">
        <v>183</v>
      </c>
      <c r="L2234" t="s">
        <v>7517</v>
      </c>
      <c r="M2234">
        <v>79728</v>
      </c>
      <c r="N2234" t="s">
        <v>80</v>
      </c>
      <c r="O2234" t="s">
        <v>1650</v>
      </c>
      <c r="P2234" t="s">
        <v>82</v>
      </c>
      <c r="Q2234" t="s">
        <v>458</v>
      </c>
      <c r="R2234">
        <v>1924</v>
      </c>
      <c r="S2234">
        <v>1918</v>
      </c>
      <c r="T2234">
        <v>1</v>
      </c>
      <c r="U2234">
        <v>0</v>
      </c>
      <c r="V2234">
        <v>0</v>
      </c>
      <c r="W2234">
        <v>0</v>
      </c>
      <c r="X2234">
        <v>1.45</v>
      </c>
      <c r="Y2234">
        <v>0.1</v>
      </c>
      <c r="Z2234">
        <v>1.55</v>
      </c>
      <c r="AA2234">
        <v>87502</v>
      </c>
      <c r="AB2234">
        <v>4003</v>
      </c>
      <c r="AC2234">
        <v>0</v>
      </c>
      <c r="AD2234">
        <v>8975</v>
      </c>
      <c r="AE2234">
        <v>100480</v>
      </c>
      <c r="AF2234" t="s">
        <v>84</v>
      </c>
      <c r="AG2234" t="s">
        <v>84</v>
      </c>
      <c r="AH2234" t="s">
        <v>84</v>
      </c>
      <c r="AI2234">
        <v>10528</v>
      </c>
      <c r="AJ2234">
        <v>25</v>
      </c>
      <c r="AK2234">
        <v>1125</v>
      </c>
      <c r="AL2234">
        <v>11678</v>
      </c>
      <c r="AM2234" t="s">
        <v>84</v>
      </c>
      <c r="AN2234">
        <v>95145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12495</v>
      </c>
      <c r="AV2234">
        <v>0</v>
      </c>
      <c r="AW2234">
        <v>58</v>
      </c>
      <c r="AX2234">
        <v>0</v>
      </c>
      <c r="AY2234">
        <v>338</v>
      </c>
      <c r="AZ2234">
        <v>0</v>
      </c>
      <c r="BA2234">
        <v>0</v>
      </c>
      <c r="BB2234">
        <v>22</v>
      </c>
      <c r="BC2234">
        <v>22</v>
      </c>
      <c r="BD2234">
        <v>32</v>
      </c>
      <c r="BE2234">
        <v>1664</v>
      </c>
      <c r="BF2234">
        <v>4160</v>
      </c>
      <c r="BG2234">
        <v>5408</v>
      </c>
      <c r="BH2234">
        <v>672</v>
      </c>
      <c r="BI2234">
        <v>5131</v>
      </c>
      <c r="BJ2234">
        <v>0</v>
      </c>
      <c r="BK2234">
        <v>45</v>
      </c>
      <c r="BL2234">
        <v>5</v>
      </c>
      <c r="BM2234">
        <v>2</v>
      </c>
      <c r="BN2234">
        <v>0</v>
      </c>
      <c r="BO2234">
        <v>263</v>
      </c>
      <c r="BP2234">
        <v>216</v>
      </c>
      <c r="BQ2234">
        <v>0</v>
      </c>
      <c r="BR2234">
        <v>3</v>
      </c>
      <c r="BS2234">
        <v>2142</v>
      </c>
      <c r="BT2234">
        <v>-1</v>
      </c>
      <c r="BU2234" s="1">
        <v>41456</v>
      </c>
      <c r="BV2234" s="1">
        <v>41820</v>
      </c>
      <c r="BW2234" s="31">
        <v>1</v>
      </c>
    </row>
    <row r="2235" spans="1:75" hidden="1" x14ac:dyDescent="0.25">
      <c r="A2235" t="s">
        <v>7191</v>
      </c>
      <c r="B2235" t="s">
        <v>8994</v>
      </c>
      <c r="C2235">
        <v>2015</v>
      </c>
      <c r="D2235" t="s">
        <v>8995</v>
      </c>
      <c r="E2235" t="s">
        <v>8996</v>
      </c>
      <c r="F2235" t="s">
        <v>6333</v>
      </c>
      <c r="G2235">
        <v>61877</v>
      </c>
      <c r="H2235">
        <v>-88.073312900000005</v>
      </c>
      <c r="I2235">
        <v>40.0244681</v>
      </c>
      <c r="J2235">
        <v>17</v>
      </c>
      <c r="K2235">
        <v>19</v>
      </c>
      <c r="L2235" t="s">
        <v>7536</v>
      </c>
      <c r="M2235">
        <v>207133</v>
      </c>
      <c r="N2235" t="s">
        <v>80</v>
      </c>
      <c r="O2235" t="s">
        <v>96</v>
      </c>
      <c r="P2235" t="s">
        <v>82</v>
      </c>
      <c r="Q2235" t="s">
        <v>458</v>
      </c>
      <c r="R2235">
        <v>1233</v>
      </c>
      <c r="S2235">
        <v>1229</v>
      </c>
      <c r="T2235">
        <v>1</v>
      </c>
      <c r="U2235">
        <v>0</v>
      </c>
      <c r="V2235">
        <v>0</v>
      </c>
      <c r="W2235">
        <v>0</v>
      </c>
      <c r="X2235">
        <v>0.38</v>
      </c>
      <c r="Y2235">
        <v>0.45</v>
      </c>
      <c r="Z2235">
        <v>0.83</v>
      </c>
      <c r="AA2235">
        <v>22959</v>
      </c>
      <c r="AB2235">
        <v>2808</v>
      </c>
      <c r="AC2235">
        <v>0</v>
      </c>
      <c r="AD2235">
        <v>3576</v>
      </c>
      <c r="AE2235">
        <v>29343</v>
      </c>
      <c r="AF2235" t="s">
        <v>84</v>
      </c>
      <c r="AG2235" t="s">
        <v>84</v>
      </c>
      <c r="AH2235" t="s">
        <v>84</v>
      </c>
      <c r="AI2235">
        <v>1822</v>
      </c>
      <c r="AJ2235">
        <v>283</v>
      </c>
      <c r="AK2235">
        <v>499</v>
      </c>
      <c r="AL2235">
        <v>2604</v>
      </c>
      <c r="AM2235" t="s">
        <v>84</v>
      </c>
      <c r="AN2235">
        <v>24856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9490</v>
      </c>
      <c r="AV2235">
        <v>52401</v>
      </c>
      <c r="AW2235">
        <v>293</v>
      </c>
      <c r="AX2235">
        <v>1592</v>
      </c>
      <c r="AY2235">
        <v>727</v>
      </c>
      <c r="AZ2235">
        <v>133</v>
      </c>
      <c r="BA2235">
        <v>1</v>
      </c>
      <c r="BB2235">
        <v>22</v>
      </c>
      <c r="BC2235">
        <v>23</v>
      </c>
      <c r="BD2235">
        <v>55</v>
      </c>
      <c r="BE2235">
        <v>1716</v>
      </c>
      <c r="BF2235">
        <v>6126</v>
      </c>
      <c r="BG2235">
        <v>198</v>
      </c>
      <c r="BH2235">
        <v>421</v>
      </c>
      <c r="BI2235">
        <v>8181</v>
      </c>
      <c r="BJ2235">
        <v>2011</v>
      </c>
      <c r="BK2235">
        <v>2353</v>
      </c>
      <c r="BL2235">
        <v>5</v>
      </c>
      <c r="BM2235">
        <v>2</v>
      </c>
      <c r="BN2235">
        <v>2</v>
      </c>
      <c r="BO2235">
        <v>358</v>
      </c>
      <c r="BP2235">
        <v>238</v>
      </c>
      <c r="BQ2235">
        <v>67</v>
      </c>
      <c r="BR2235">
        <v>3</v>
      </c>
      <c r="BS2235">
        <v>1254</v>
      </c>
      <c r="BT2235">
        <v>-1</v>
      </c>
      <c r="BU2235" s="1">
        <v>41395</v>
      </c>
      <c r="BV2235" s="1">
        <v>41759</v>
      </c>
      <c r="BW2235" s="31">
        <v>1</v>
      </c>
    </row>
    <row r="2236" spans="1:75" hidden="1" x14ac:dyDescent="0.25">
      <c r="A2236" t="s">
        <v>7191</v>
      </c>
      <c r="B2236" t="s">
        <v>8997</v>
      </c>
      <c r="C2236">
        <v>2015</v>
      </c>
      <c r="D2236" t="s">
        <v>8998</v>
      </c>
      <c r="E2236" t="s">
        <v>8999</v>
      </c>
      <c r="F2236" t="s">
        <v>9000</v>
      </c>
      <c r="G2236">
        <v>61282</v>
      </c>
      <c r="H2236">
        <v>-90.416961000000001</v>
      </c>
      <c r="I2236">
        <v>41.512321</v>
      </c>
      <c r="J2236">
        <v>17</v>
      </c>
      <c r="K2236">
        <v>161</v>
      </c>
      <c r="L2236" t="s">
        <v>7240</v>
      </c>
      <c r="M2236">
        <v>146063</v>
      </c>
      <c r="N2236" t="s">
        <v>80</v>
      </c>
      <c r="O2236" t="s">
        <v>96</v>
      </c>
      <c r="P2236" t="s">
        <v>82</v>
      </c>
      <c r="Q2236" t="s">
        <v>458</v>
      </c>
      <c r="R2236">
        <v>7479</v>
      </c>
      <c r="S2236">
        <v>7457</v>
      </c>
      <c r="T2236">
        <v>1</v>
      </c>
      <c r="U2236">
        <v>0</v>
      </c>
      <c r="V2236">
        <v>0</v>
      </c>
      <c r="W2236">
        <v>1</v>
      </c>
      <c r="X2236">
        <v>1.85</v>
      </c>
      <c r="Y2236">
        <v>3.93</v>
      </c>
      <c r="Z2236">
        <v>5.78</v>
      </c>
      <c r="AA2236">
        <v>111700</v>
      </c>
      <c r="AB2236">
        <v>36159</v>
      </c>
      <c r="AC2236">
        <v>0</v>
      </c>
      <c r="AD2236">
        <v>54868</v>
      </c>
      <c r="AE2236">
        <v>202727</v>
      </c>
      <c r="AF2236">
        <v>123106</v>
      </c>
      <c r="AG2236">
        <v>5978</v>
      </c>
      <c r="AH2236">
        <v>129084</v>
      </c>
      <c r="AI2236">
        <v>35000</v>
      </c>
      <c r="AJ2236">
        <v>12000</v>
      </c>
      <c r="AK2236">
        <v>0</v>
      </c>
      <c r="AL2236">
        <v>47000</v>
      </c>
      <c r="AM2236">
        <v>32600</v>
      </c>
      <c r="AN2236">
        <v>208684</v>
      </c>
      <c r="AO2236">
        <v>18700</v>
      </c>
      <c r="AP2236">
        <v>0</v>
      </c>
      <c r="AQ2236">
        <v>0</v>
      </c>
      <c r="AR2236">
        <v>0</v>
      </c>
      <c r="AS2236">
        <v>18700</v>
      </c>
      <c r="AT2236">
        <v>9885</v>
      </c>
      <c r="AU2236">
        <v>26428</v>
      </c>
      <c r="AV2236">
        <v>14275</v>
      </c>
      <c r="AW2236">
        <v>1428</v>
      </c>
      <c r="AX2236">
        <v>2112</v>
      </c>
      <c r="AY2236">
        <v>1176</v>
      </c>
      <c r="AZ2236">
        <v>0</v>
      </c>
      <c r="BA2236">
        <v>1</v>
      </c>
      <c r="BB2236">
        <v>22</v>
      </c>
      <c r="BC2236">
        <v>23</v>
      </c>
      <c r="BD2236">
        <v>67</v>
      </c>
      <c r="BE2236">
        <v>2832</v>
      </c>
      <c r="BF2236">
        <v>43200</v>
      </c>
      <c r="BG2236">
        <v>4513</v>
      </c>
      <c r="BH2236">
        <v>4369</v>
      </c>
      <c r="BI2236">
        <v>39060</v>
      </c>
      <c r="BJ2236">
        <v>8712</v>
      </c>
      <c r="BK2236">
        <v>5275</v>
      </c>
      <c r="BL2236">
        <v>159</v>
      </c>
      <c r="BM2236">
        <v>94</v>
      </c>
      <c r="BN2236">
        <v>5</v>
      </c>
      <c r="BO2236">
        <v>3804</v>
      </c>
      <c r="BP2236">
        <v>3421</v>
      </c>
      <c r="BQ2236">
        <v>52</v>
      </c>
      <c r="BR2236">
        <v>5</v>
      </c>
      <c r="BS2236">
        <v>6413</v>
      </c>
      <c r="BT2236">
        <v>-1</v>
      </c>
      <c r="BU2236" s="1">
        <v>41395</v>
      </c>
      <c r="BV2236" s="1">
        <v>41759</v>
      </c>
      <c r="BW2236" s="31">
        <v>1</v>
      </c>
    </row>
    <row r="2237" spans="1:75" hidden="1" x14ac:dyDescent="0.25">
      <c r="A2237" t="s">
        <v>7191</v>
      </c>
      <c r="B2237" t="s">
        <v>9001</v>
      </c>
      <c r="C2237">
        <v>2015</v>
      </c>
      <c r="D2237" t="s">
        <v>9002</v>
      </c>
      <c r="E2237" t="s">
        <v>9003</v>
      </c>
      <c r="F2237" t="s">
        <v>9004</v>
      </c>
      <c r="G2237">
        <v>60077</v>
      </c>
      <c r="H2237">
        <v>-87.757407099999995</v>
      </c>
      <c r="I2237">
        <v>42.026325300000003</v>
      </c>
      <c r="J2237">
        <v>17</v>
      </c>
      <c r="K2237">
        <v>31</v>
      </c>
      <c r="L2237" t="s">
        <v>7201</v>
      </c>
      <c r="M2237">
        <v>5246456</v>
      </c>
      <c r="N2237" t="s">
        <v>80</v>
      </c>
      <c r="O2237" t="s">
        <v>96</v>
      </c>
      <c r="P2237" t="s">
        <v>90</v>
      </c>
      <c r="Q2237" t="s">
        <v>458</v>
      </c>
      <c r="R2237">
        <v>64784</v>
      </c>
      <c r="S2237">
        <v>64594</v>
      </c>
      <c r="T2237">
        <v>1</v>
      </c>
      <c r="U2237">
        <v>0</v>
      </c>
      <c r="V2237">
        <v>1</v>
      </c>
      <c r="W2237">
        <v>32.36</v>
      </c>
      <c r="X2237">
        <v>43</v>
      </c>
      <c r="Y2237">
        <v>67.83</v>
      </c>
      <c r="Z2237">
        <v>110.83</v>
      </c>
      <c r="AA2237">
        <v>11202514</v>
      </c>
      <c r="AB2237">
        <v>450908</v>
      </c>
      <c r="AC2237">
        <v>4458</v>
      </c>
      <c r="AD2237">
        <v>253965</v>
      </c>
      <c r="AE2237">
        <v>11911845</v>
      </c>
      <c r="AF2237">
        <v>5884209</v>
      </c>
      <c r="AG2237">
        <v>1735611</v>
      </c>
      <c r="AH2237">
        <v>7619820</v>
      </c>
      <c r="AI2237">
        <v>854488</v>
      </c>
      <c r="AJ2237">
        <v>224338</v>
      </c>
      <c r="AK2237">
        <v>251844</v>
      </c>
      <c r="AL2237">
        <v>1330670</v>
      </c>
      <c r="AM2237">
        <v>1281393</v>
      </c>
      <c r="AN2237">
        <v>10231883</v>
      </c>
      <c r="AO2237">
        <v>1266675</v>
      </c>
      <c r="AP2237">
        <v>0</v>
      </c>
      <c r="AQ2237">
        <v>0</v>
      </c>
      <c r="AR2237">
        <v>0</v>
      </c>
      <c r="AS2237">
        <v>1266675</v>
      </c>
      <c r="AT2237">
        <v>1728327</v>
      </c>
      <c r="AU2237">
        <v>382335</v>
      </c>
      <c r="AV2237">
        <v>29058</v>
      </c>
      <c r="AW2237">
        <v>45516</v>
      </c>
      <c r="AX2237">
        <v>5356</v>
      </c>
      <c r="AY2237">
        <v>49412</v>
      </c>
      <c r="AZ2237">
        <v>1150.137039</v>
      </c>
      <c r="BA2237">
        <v>64</v>
      </c>
      <c r="BB2237">
        <v>22</v>
      </c>
      <c r="BC2237">
        <v>86</v>
      </c>
      <c r="BD2237">
        <v>750</v>
      </c>
      <c r="BE2237">
        <v>5500</v>
      </c>
      <c r="BF2237">
        <v>805147</v>
      </c>
      <c r="BG2237">
        <v>67492</v>
      </c>
      <c r="BH2237">
        <v>33145</v>
      </c>
      <c r="BI2237">
        <v>2051346</v>
      </c>
      <c r="BJ2237">
        <v>23836</v>
      </c>
      <c r="BK2237">
        <v>8879</v>
      </c>
      <c r="BL2237">
        <v>1483</v>
      </c>
      <c r="BM2237">
        <v>647</v>
      </c>
      <c r="BN2237">
        <v>49</v>
      </c>
      <c r="BO2237">
        <v>57801</v>
      </c>
      <c r="BP2237">
        <v>20951</v>
      </c>
      <c r="BQ2237">
        <v>1008</v>
      </c>
      <c r="BR2237">
        <v>85</v>
      </c>
      <c r="BS2237">
        <v>114427</v>
      </c>
      <c r="BT2237">
        <v>-1</v>
      </c>
      <c r="BU2237" s="1">
        <v>41395</v>
      </c>
      <c r="BV2237" s="1">
        <v>41759</v>
      </c>
      <c r="BW2237" s="31">
        <v>2</v>
      </c>
    </row>
    <row r="2238" spans="1:75" hidden="1" x14ac:dyDescent="0.25">
      <c r="A2238" t="s">
        <v>7191</v>
      </c>
      <c r="B2238" t="s">
        <v>9005</v>
      </c>
      <c r="C2238">
        <v>2015</v>
      </c>
      <c r="D2238" t="s">
        <v>9006</v>
      </c>
      <c r="E2238" t="s">
        <v>9007</v>
      </c>
      <c r="F2238" t="s">
        <v>9008</v>
      </c>
      <c r="G2238">
        <v>60552</v>
      </c>
      <c r="H2238">
        <v>-88.6765094</v>
      </c>
      <c r="I2238">
        <v>41.630873100000002</v>
      </c>
      <c r="J2238">
        <v>17</v>
      </c>
      <c r="K2238">
        <v>37</v>
      </c>
      <c r="L2238" t="s">
        <v>864</v>
      </c>
      <c r="M2238">
        <v>105462</v>
      </c>
      <c r="N2238" t="s">
        <v>80</v>
      </c>
      <c r="O2238" t="s">
        <v>1650</v>
      </c>
      <c r="P2238" t="s">
        <v>82</v>
      </c>
      <c r="Q2238" t="s">
        <v>458</v>
      </c>
      <c r="R2238">
        <v>9387</v>
      </c>
      <c r="S2238">
        <v>9359</v>
      </c>
      <c r="T2238">
        <v>1</v>
      </c>
      <c r="U2238">
        <v>0</v>
      </c>
      <c r="V2238">
        <v>0</v>
      </c>
      <c r="W2238">
        <v>1</v>
      </c>
      <c r="X2238">
        <v>1</v>
      </c>
      <c r="Y2238">
        <v>5.75</v>
      </c>
      <c r="Z2238">
        <v>6.75</v>
      </c>
      <c r="AA2238">
        <v>707020</v>
      </c>
      <c r="AB2238">
        <v>11374</v>
      </c>
      <c r="AC2238">
        <v>0</v>
      </c>
      <c r="AD2238">
        <v>9174</v>
      </c>
      <c r="AE2238">
        <v>727568</v>
      </c>
      <c r="AF2238">
        <v>169168</v>
      </c>
      <c r="AG2238">
        <v>8427</v>
      </c>
      <c r="AH2238">
        <v>177595</v>
      </c>
      <c r="AI2238">
        <v>59097</v>
      </c>
      <c r="AJ2238">
        <v>12960</v>
      </c>
      <c r="AK2238">
        <v>25033</v>
      </c>
      <c r="AL2238">
        <v>97090</v>
      </c>
      <c r="AM2238">
        <v>235012</v>
      </c>
      <c r="AN2238">
        <v>509697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39583</v>
      </c>
      <c r="AV2238">
        <v>3826</v>
      </c>
      <c r="AW2238">
        <v>4574</v>
      </c>
      <c r="AX2238">
        <v>3682</v>
      </c>
      <c r="AY2238">
        <v>3127</v>
      </c>
      <c r="AZ2238">
        <v>0</v>
      </c>
      <c r="BA2238">
        <v>9</v>
      </c>
      <c r="BB2238">
        <v>22</v>
      </c>
      <c r="BC2238">
        <v>31</v>
      </c>
      <c r="BD2238">
        <v>158</v>
      </c>
      <c r="BE2238">
        <v>3068</v>
      </c>
      <c r="BF2238">
        <v>73120</v>
      </c>
      <c r="BG2238">
        <v>23951</v>
      </c>
      <c r="BH2238">
        <v>5192</v>
      </c>
      <c r="BI2238">
        <v>88517</v>
      </c>
      <c r="BJ2238">
        <v>6460</v>
      </c>
      <c r="BK2238">
        <v>13018</v>
      </c>
      <c r="BL2238">
        <v>466</v>
      </c>
      <c r="BM2238">
        <v>236</v>
      </c>
      <c r="BN2238">
        <v>42</v>
      </c>
      <c r="BO2238">
        <v>15805</v>
      </c>
      <c r="BP2238">
        <v>11800</v>
      </c>
      <c r="BQ2238">
        <v>245</v>
      </c>
      <c r="BR2238">
        <v>28</v>
      </c>
      <c r="BS2238">
        <v>36242</v>
      </c>
      <c r="BT2238">
        <v>-1</v>
      </c>
      <c r="BU2238" s="1">
        <v>41456</v>
      </c>
      <c r="BV2238" s="1">
        <v>41820</v>
      </c>
      <c r="BW2238" s="31">
        <v>1</v>
      </c>
    </row>
    <row r="2239" spans="1:75" hidden="1" x14ac:dyDescent="0.25">
      <c r="A2239" t="s">
        <v>7191</v>
      </c>
      <c r="B2239" t="s">
        <v>9009</v>
      </c>
      <c r="C2239">
        <v>2015</v>
      </c>
      <c r="D2239" t="s">
        <v>9010</v>
      </c>
      <c r="E2239" t="s">
        <v>9011</v>
      </c>
      <c r="F2239" t="s">
        <v>9012</v>
      </c>
      <c r="G2239">
        <v>61080</v>
      </c>
      <c r="H2239">
        <v>-89.039091799999994</v>
      </c>
      <c r="I2239">
        <v>42.488478000000001</v>
      </c>
      <c r="J2239">
        <v>17</v>
      </c>
      <c r="K2239">
        <v>201</v>
      </c>
      <c r="L2239" t="s">
        <v>5511</v>
      </c>
      <c r="M2239">
        <v>288542</v>
      </c>
      <c r="N2239" t="s">
        <v>80</v>
      </c>
      <c r="O2239" t="s">
        <v>96</v>
      </c>
      <c r="P2239" t="s">
        <v>82</v>
      </c>
      <c r="Q2239" t="s">
        <v>458</v>
      </c>
      <c r="R2239">
        <v>7892</v>
      </c>
      <c r="S2239">
        <v>7869</v>
      </c>
      <c r="T2239">
        <v>1</v>
      </c>
      <c r="U2239">
        <v>0</v>
      </c>
      <c r="V2239">
        <v>0</v>
      </c>
      <c r="W2239">
        <v>1</v>
      </c>
      <c r="X2239">
        <v>1</v>
      </c>
      <c r="Y2239">
        <v>3</v>
      </c>
      <c r="Z2239">
        <v>4</v>
      </c>
      <c r="AA2239">
        <v>174421</v>
      </c>
      <c r="AB2239">
        <v>63185</v>
      </c>
      <c r="AC2239">
        <v>0</v>
      </c>
      <c r="AD2239">
        <v>11297</v>
      </c>
      <c r="AE2239">
        <v>248903</v>
      </c>
      <c r="AF2239">
        <v>112959</v>
      </c>
      <c r="AG2239">
        <v>29239</v>
      </c>
      <c r="AH2239">
        <v>142198</v>
      </c>
      <c r="AI2239">
        <v>10132</v>
      </c>
      <c r="AJ2239">
        <v>1500</v>
      </c>
      <c r="AK2239">
        <v>1034</v>
      </c>
      <c r="AL2239">
        <v>12666</v>
      </c>
      <c r="AM2239">
        <v>76896</v>
      </c>
      <c r="AN2239">
        <v>23176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61698</v>
      </c>
      <c r="AU2239">
        <v>18449</v>
      </c>
      <c r="AV2239">
        <v>200</v>
      </c>
      <c r="AW2239">
        <v>337</v>
      </c>
      <c r="AX2239">
        <v>0</v>
      </c>
      <c r="AY2239">
        <v>1158</v>
      </c>
      <c r="AZ2239">
        <v>0</v>
      </c>
      <c r="BA2239">
        <v>1</v>
      </c>
      <c r="BB2239">
        <v>22</v>
      </c>
      <c r="BC2239">
        <v>23</v>
      </c>
      <c r="BD2239">
        <v>54</v>
      </c>
      <c r="BE2239">
        <v>2704</v>
      </c>
      <c r="BF2239">
        <v>19026</v>
      </c>
      <c r="BG2239">
        <v>699</v>
      </c>
      <c r="BH2239">
        <v>2142</v>
      </c>
      <c r="BI2239">
        <v>14892</v>
      </c>
      <c r="BJ2239">
        <v>2155</v>
      </c>
      <c r="BK2239">
        <v>1712</v>
      </c>
      <c r="BL2239">
        <v>121</v>
      </c>
      <c r="BM2239">
        <v>99</v>
      </c>
      <c r="BN2239">
        <v>7</v>
      </c>
      <c r="BO2239">
        <v>1545</v>
      </c>
      <c r="BP2239">
        <v>1386</v>
      </c>
      <c r="BQ2239">
        <v>23</v>
      </c>
      <c r="BR2239">
        <v>9</v>
      </c>
      <c r="BS2239">
        <v>8061</v>
      </c>
      <c r="BT2239">
        <v>-1</v>
      </c>
      <c r="BU2239" s="1">
        <v>41456</v>
      </c>
      <c r="BV2239" s="1">
        <v>41820</v>
      </c>
      <c r="BW2239" s="31">
        <v>1</v>
      </c>
    </row>
    <row r="2240" spans="1:75" hidden="1" x14ac:dyDescent="0.25">
      <c r="A2240" t="s">
        <v>7191</v>
      </c>
      <c r="B2240" t="s">
        <v>9013</v>
      </c>
      <c r="C2240">
        <v>2015</v>
      </c>
      <c r="D2240" t="s">
        <v>9014</v>
      </c>
      <c r="E2240" t="s">
        <v>9015</v>
      </c>
      <c r="F2240" t="s">
        <v>9016</v>
      </c>
      <c r="G2240">
        <v>62013</v>
      </c>
      <c r="H2240">
        <v>-90.588162299999993</v>
      </c>
      <c r="I2240">
        <v>38.949556100000002</v>
      </c>
      <c r="J2240">
        <v>17</v>
      </c>
      <c r="K2240">
        <v>13</v>
      </c>
      <c r="L2240" t="s">
        <v>519</v>
      </c>
      <c r="M2240">
        <v>4956</v>
      </c>
      <c r="N2240" t="s">
        <v>80</v>
      </c>
      <c r="O2240" t="s">
        <v>1650</v>
      </c>
      <c r="P2240" t="s">
        <v>82</v>
      </c>
      <c r="Q2240" t="s">
        <v>458</v>
      </c>
      <c r="R2240">
        <v>1337</v>
      </c>
      <c r="S2240">
        <v>1333</v>
      </c>
      <c r="T2240">
        <v>1</v>
      </c>
      <c r="U2240">
        <v>0</v>
      </c>
      <c r="V2240">
        <v>0</v>
      </c>
      <c r="W2240">
        <v>0</v>
      </c>
      <c r="X2240">
        <v>0.49</v>
      </c>
      <c r="Y2240">
        <v>0.26</v>
      </c>
      <c r="Z2240">
        <v>0.75</v>
      </c>
      <c r="AA2240">
        <v>22823</v>
      </c>
      <c r="AB2240">
        <v>2272</v>
      </c>
      <c r="AC2240">
        <v>0</v>
      </c>
      <c r="AD2240">
        <v>650</v>
      </c>
      <c r="AE2240">
        <v>25745</v>
      </c>
      <c r="AF2240" t="s">
        <v>84</v>
      </c>
      <c r="AG2240" t="s">
        <v>84</v>
      </c>
      <c r="AH2240" t="s">
        <v>84</v>
      </c>
      <c r="AI2240">
        <v>302</v>
      </c>
      <c r="AJ2240">
        <v>0</v>
      </c>
      <c r="AK2240">
        <v>26</v>
      </c>
      <c r="AL2240">
        <v>328</v>
      </c>
      <c r="AM2240" t="s">
        <v>84</v>
      </c>
      <c r="AN2240">
        <v>2420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833</v>
      </c>
      <c r="AU2240">
        <v>9008</v>
      </c>
      <c r="AV2240">
        <v>0</v>
      </c>
      <c r="AW2240">
        <v>12</v>
      </c>
      <c r="AX2240">
        <v>0</v>
      </c>
      <c r="AY2240">
        <v>348</v>
      </c>
      <c r="AZ2240">
        <v>0</v>
      </c>
      <c r="BA2240">
        <v>0</v>
      </c>
      <c r="BB2240">
        <v>22</v>
      </c>
      <c r="BC2240">
        <v>22</v>
      </c>
      <c r="BD2240">
        <v>1</v>
      </c>
      <c r="BE2240">
        <v>1560</v>
      </c>
      <c r="BF2240">
        <v>8500</v>
      </c>
      <c r="BG2240">
        <v>400</v>
      </c>
      <c r="BH2240">
        <v>464</v>
      </c>
      <c r="BI2240">
        <v>3381</v>
      </c>
      <c r="BJ2240">
        <v>0</v>
      </c>
      <c r="BK2240">
        <v>1641</v>
      </c>
      <c r="BL2240">
        <v>5</v>
      </c>
      <c r="BM2240">
        <v>4</v>
      </c>
      <c r="BN2240">
        <v>1</v>
      </c>
      <c r="BO2240">
        <v>353</v>
      </c>
      <c r="BP2240">
        <v>325</v>
      </c>
      <c r="BQ2240">
        <v>28</v>
      </c>
      <c r="BR2240">
        <v>2</v>
      </c>
      <c r="BS2240">
        <v>622</v>
      </c>
      <c r="BT2240">
        <v>-1</v>
      </c>
      <c r="BU2240" s="1">
        <v>41456</v>
      </c>
      <c r="BV2240" s="1">
        <v>41820</v>
      </c>
      <c r="BW2240" s="31">
        <v>1</v>
      </c>
    </row>
    <row r="2241" spans="1:75" hidden="1" x14ac:dyDescent="0.25">
      <c r="A2241" t="s">
        <v>7191</v>
      </c>
      <c r="B2241" t="s">
        <v>9017</v>
      </c>
      <c r="C2241">
        <v>2015</v>
      </c>
      <c r="D2241" t="s">
        <v>9018</v>
      </c>
      <c r="E2241" t="s">
        <v>9019</v>
      </c>
      <c r="F2241" t="s">
        <v>9020</v>
      </c>
      <c r="G2241">
        <v>60473</v>
      </c>
      <c r="H2241">
        <v>-87.610030199999997</v>
      </c>
      <c r="I2241">
        <v>41.599784399999997</v>
      </c>
      <c r="J2241">
        <v>17</v>
      </c>
      <c r="K2241">
        <v>31</v>
      </c>
      <c r="L2241" t="s">
        <v>7201</v>
      </c>
      <c r="M2241">
        <v>5246456</v>
      </c>
      <c r="N2241" t="s">
        <v>80</v>
      </c>
      <c r="O2241" t="s">
        <v>96</v>
      </c>
      <c r="P2241" t="s">
        <v>82</v>
      </c>
      <c r="Q2241" t="s">
        <v>458</v>
      </c>
      <c r="R2241">
        <v>22030</v>
      </c>
      <c r="S2241">
        <v>21965</v>
      </c>
      <c r="T2241">
        <v>1</v>
      </c>
      <c r="U2241">
        <v>0</v>
      </c>
      <c r="V2241">
        <v>0</v>
      </c>
      <c r="W2241">
        <v>4.9000000000000004</v>
      </c>
      <c r="X2241">
        <v>7.6</v>
      </c>
      <c r="Y2241">
        <v>14.31</v>
      </c>
      <c r="Z2241">
        <v>21.91</v>
      </c>
      <c r="AA2241">
        <v>1720252</v>
      </c>
      <c r="AB2241">
        <v>71443</v>
      </c>
      <c r="AC2241">
        <v>5000</v>
      </c>
      <c r="AD2241">
        <v>53137</v>
      </c>
      <c r="AE2241">
        <v>1849832</v>
      </c>
      <c r="AF2241">
        <v>826274</v>
      </c>
      <c r="AG2241">
        <v>332328</v>
      </c>
      <c r="AH2241">
        <v>1158602</v>
      </c>
      <c r="AI2241">
        <v>100161</v>
      </c>
      <c r="AJ2241">
        <v>34330</v>
      </c>
      <c r="AK2241">
        <v>34879</v>
      </c>
      <c r="AL2241">
        <v>169370</v>
      </c>
      <c r="AM2241">
        <v>325880</v>
      </c>
      <c r="AN2241">
        <v>1653852</v>
      </c>
      <c r="AO2241">
        <v>10781</v>
      </c>
      <c r="AP2241">
        <v>0</v>
      </c>
      <c r="AQ2241">
        <v>0</v>
      </c>
      <c r="AR2241">
        <v>0</v>
      </c>
      <c r="AS2241">
        <v>10781</v>
      </c>
      <c r="AT2241">
        <v>105575</v>
      </c>
      <c r="AU2241">
        <v>94202</v>
      </c>
      <c r="AV2241">
        <v>25441</v>
      </c>
      <c r="AW2241">
        <v>6265</v>
      </c>
      <c r="AX2241">
        <v>3787</v>
      </c>
      <c r="AY2241">
        <v>7293</v>
      </c>
      <c r="AZ2241">
        <v>495</v>
      </c>
      <c r="BA2241">
        <v>24</v>
      </c>
      <c r="BB2241">
        <v>22</v>
      </c>
      <c r="BC2241">
        <v>46</v>
      </c>
      <c r="BD2241">
        <v>183</v>
      </c>
      <c r="BE2241">
        <v>3071</v>
      </c>
      <c r="BF2241">
        <v>177300</v>
      </c>
      <c r="BG2241">
        <v>35583</v>
      </c>
      <c r="BH2241">
        <v>7403</v>
      </c>
      <c r="BI2241">
        <v>184564</v>
      </c>
      <c r="BJ2241">
        <v>11000</v>
      </c>
      <c r="BK2241">
        <v>12975</v>
      </c>
      <c r="BL2241">
        <v>729</v>
      </c>
      <c r="BM2241">
        <v>172</v>
      </c>
      <c r="BN2241">
        <v>112</v>
      </c>
      <c r="BO2241">
        <v>8004</v>
      </c>
      <c r="BP2241">
        <v>1868</v>
      </c>
      <c r="BQ2241">
        <v>2861</v>
      </c>
      <c r="BR2241">
        <v>45</v>
      </c>
      <c r="BS2241">
        <v>52730</v>
      </c>
      <c r="BT2241">
        <v>-1</v>
      </c>
      <c r="BU2241" s="1">
        <v>41395</v>
      </c>
      <c r="BV2241" s="1">
        <v>41759</v>
      </c>
      <c r="BW2241" s="31">
        <v>1</v>
      </c>
    </row>
    <row r="2242" spans="1:75" hidden="1" x14ac:dyDescent="0.25">
      <c r="A2242" t="s">
        <v>7191</v>
      </c>
      <c r="B2242" t="s">
        <v>9021</v>
      </c>
      <c r="C2242">
        <v>2015</v>
      </c>
      <c r="D2242" t="s">
        <v>9022</v>
      </c>
      <c r="E2242" t="s">
        <v>9023</v>
      </c>
      <c r="F2242" t="s">
        <v>9024</v>
      </c>
      <c r="G2242">
        <v>62286</v>
      </c>
      <c r="H2242">
        <v>-89.704078899999999</v>
      </c>
      <c r="I2242">
        <v>38.122654500000003</v>
      </c>
      <c r="J2242">
        <v>17</v>
      </c>
      <c r="K2242">
        <v>157</v>
      </c>
      <c r="L2242" t="s">
        <v>484</v>
      </c>
      <c r="M2242">
        <v>32869</v>
      </c>
      <c r="N2242" t="s">
        <v>80</v>
      </c>
      <c r="O2242" t="s">
        <v>96</v>
      </c>
      <c r="P2242" t="s">
        <v>82</v>
      </c>
      <c r="Q2242" t="s">
        <v>458</v>
      </c>
      <c r="R2242">
        <v>4302</v>
      </c>
      <c r="S2242">
        <v>4289</v>
      </c>
      <c r="T2242">
        <v>1</v>
      </c>
      <c r="U2242">
        <v>0</v>
      </c>
      <c r="V2242">
        <v>0</v>
      </c>
      <c r="W2242">
        <v>0.8</v>
      </c>
      <c r="X2242">
        <v>1.68</v>
      </c>
      <c r="Y2242">
        <v>0.83</v>
      </c>
      <c r="Z2242">
        <v>2.5099999999999998</v>
      </c>
      <c r="AA2242">
        <v>144843</v>
      </c>
      <c r="AB2242">
        <v>16921</v>
      </c>
      <c r="AC2242">
        <v>10241</v>
      </c>
      <c r="AD2242">
        <v>16000</v>
      </c>
      <c r="AE2242">
        <v>188005</v>
      </c>
      <c r="AF2242">
        <v>76910</v>
      </c>
      <c r="AG2242">
        <v>46618</v>
      </c>
      <c r="AH2242">
        <v>123528</v>
      </c>
      <c r="AI2242">
        <v>4742</v>
      </c>
      <c r="AJ2242">
        <v>1900</v>
      </c>
      <c r="AK2242">
        <v>450</v>
      </c>
      <c r="AL2242">
        <v>7092</v>
      </c>
      <c r="AM2242">
        <v>18665</v>
      </c>
      <c r="AN2242">
        <v>149285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22981</v>
      </c>
      <c r="AV2242">
        <v>1025</v>
      </c>
      <c r="AW2242">
        <v>1025</v>
      </c>
      <c r="AX2242">
        <v>400</v>
      </c>
      <c r="AY2242">
        <v>600</v>
      </c>
      <c r="AZ2242">
        <v>100</v>
      </c>
      <c r="BA2242">
        <v>2</v>
      </c>
      <c r="BB2242">
        <v>22</v>
      </c>
      <c r="BC2242">
        <v>24</v>
      </c>
      <c r="BD2242">
        <v>9</v>
      </c>
      <c r="BE2242">
        <v>2060</v>
      </c>
      <c r="BF2242">
        <v>43600</v>
      </c>
      <c r="BG2242">
        <v>17425</v>
      </c>
      <c r="BH2242">
        <v>3312</v>
      </c>
      <c r="BI2242">
        <v>54500</v>
      </c>
      <c r="BJ2242">
        <v>850</v>
      </c>
      <c r="BK2242">
        <v>750</v>
      </c>
      <c r="BL2242">
        <v>175</v>
      </c>
      <c r="BM2242">
        <v>98</v>
      </c>
      <c r="BN2242">
        <v>50</v>
      </c>
      <c r="BO2242">
        <v>4160</v>
      </c>
      <c r="BP2242">
        <v>2560</v>
      </c>
      <c r="BQ2242">
        <v>1050</v>
      </c>
      <c r="BR2242">
        <v>12</v>
      </c>
      <c r="BS2242">
        <v>15200</v>
      </c>
      <c r="BT2242">
        <v>-1</v>
      </c>
      <c r="BU2242" s="1">
        <v>41365</v>
      </c>
      <c r="BV2242" s="1">
        <v>41729</v>
      </c>
      <c r="BW2242" s="31">
        <v>1</v>
      </c>
    </row>
    <row r="2243" spans="1:75" hidden="1" x14ac:dyDescent="0.25">
      <c r="A2243" t="s">
        <v>7191</v>
      </c>
      <c r="B2243" t="s">
        <v>9025</v>
      </c>
      <c r="C2243">
        <v>2015</v>
      </c>
      <c r="D2243" t="s">
        <v>9026</v>
      </c>
      <c r="E2243" t="s">
        <v>7837</v>
      </c>
      <c r="F2243" t="s">
        <v>9027</v>
      </c>
      <c r="G2243">
        <v>61427</v>
      </c>
      <c r="H2243">
        <v>-90.195757200000003</v>
      </c>
      <c r="I2243">
        <v>40.492150700000003</v>
      </c>
      <c r="J2243">
        <v>17</v>
      </c>
      <c r="K2243">
        <v>57</v>
      </c>
      <c r="L2243" t="s">
        <v>4488</v>
      </c>
      <c r="M2243">
        <v>36007</v>
      </c>
      <c r="N2243" t="s">
        <v>80</v>
      </c>
      <c r="O2243" t="s">
        <v>1650</v>
      </c>
      <c r="P2243" t="s">
        <v>82</v>
      </c>
      <c r="Q2243" t="s">
        <v>458</v>
      </c>
      <c r="R2243">
        <v>3447</v>
      </c>
      <c r="S2243">
        <v>3437</v>
      </c>
      <c r="T2243">
        <v>1</v>
      </c>
      <c r="U2243">
        <v>0</v>
      </c>
      <c r="V2243">
        <v>0</v>
      </c>
      <c r="W2243">
        <v>0</v>
      </c>
      <c r="X2243">
        <v>0.75</v>
      </c>
      <c r="Y2243">
        <v>1.36</v>
      </c>
      <c r="Z2243">
        <v>2.11</v>
      </c>
      <c r="AA2243">
        <v>89080</v>
      </c>
      <c r="AB2243">
        <v>10460</v>
      </c>
      <c r="AC2243">
        <v>0</v>
      </c>
      <c r="AD2243">
        <v>1811</v>
      </c>
      <c r="AE2243">
        <v>101351</v>
      </c>
      <c r="AF2243">
        <v>42823</v>
      </c>
      <c r="AG2243">
        <v>5204</v>
      </c>
      <c r="AH2243">
        <v>48027</v>
      </c>
      <c r="AI2243">
        <v>6084</v>
      </c>
      <c r="AJ2243">
        <v>275</v>
      </c>
      <c r="AK2243">
        <v>86</v>
      </c>
      <c r="AL2243">
        <v>6445</v>
      </c>
      <c r="AM2243">
        <v>28715</v>
      </c>
      <c r="AN2243">
        <v>83187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13118</v>
      </c>
      <c r="AV2243">
        <v>4486</v>
      </c>
      <c r="AW2243">
        <v>30</v>
      </c>
      <c r="AX2243">
        <v>1178</v>
      </c>
      <c r="AY2243">
        <v>50</v>
      </c>
      <c r="AZ2243">
        <v>1</v>
      </c>
      <c r="BA2243">
        <v>0</v>
      </c>
      <c r="BB2243">
        <v>22</v>
      </c>
      <c r="BC2243">
        <v>22</v>
      </c>
      <c r="BD2243">
        <v>29</v>
      </c>
      <c r="BE2243">
        <v>2132</v>
      </c>
      <c r="BF2243">
        <v>6800</v>
      </c>
      <c r="BG2243">
        <v>1015</v>
      </c>
      <c r="BH2243">
        <v>834</v>
      </c>
      <c r="BI2243">
        <v>5137</v>
      </c>
      <c r="BJ2243">
        <v>493</v>
      </c>
      <c r="BK2243">
        <v>794</v>
      </c>
      <c r="BL2243">
        <v>44</v>
      </c>
      <c r="BM2243">
        <v>20</v>
      </c>
      <c r="BN2243">
        <v>12</v>
      </c>
      <c r="BO2243">
        <v>1298</v>
      </c>
      <c r="BP2243">
        <v>987</v>
      </c>
      <c r="BQ2243">
        <v>115</v>
      </c>
      <c r="BR2243">
        <v>4</v>
      </c>
      <c r="BS2243">
        <v>3145</v>
      </c>
      <c r="BT2243">
        <v>-1</v>
      </c>
      <c r="BU2243" s="1">
        <v>41456</v>
      </c>
      <c r="BV2243" s="1">
        <v>41820</v>
      </c>
      <c r="BW2243" s="31">
        <v>1</v>
      </c>
    </row>
    <row r="2244" spans="1:75" hidden="1" x14ac:dyDescent="0.25">
      <c r="A2244" t="s">
        <v>7191</v>
      </c>
      <c r="B2244" t="s">
        <v>9028</v>
      </c>
      <c r="C2244">
        <v>2015</v>
      </c>
      <c r="D2244" t="s">
        <v>9029</v>
      </c>
      <c r="E2244" t="s">
        <v>9030</v>
      </c>
      <c r="F2244" t="s">
        <v>9031</v>
      </c>
      <c r="G2244">
        <v>61362</v>
      </c>
      <c r="H2244">
        <v>-89.197828799999996</v>
      </c>
      <c r="I2244">
        <v>41.326639999999998</v>
      </c>
      <c r="J2244">
        <v>17</v>
      </c>
      <c r="K2244">
        <v>11</v>
      </c>
      <c r="L2244" t="s">
        <v>7429</v>
      </c>
      <c r="M2244">
        <v>33840</v>
      </c>
      <c r="N2244" t="s">
        <v>80</v>
      </c>
      <c r="O2244" t="s">
        <v>96</v>
      </c>
      <c r="P2244" t="s">
        <v>82</v>
      </c>
      <c r="Q2244" t="s">
        <v>458</v>
      </c>
      <c r="R2244">
        <v>5558</v>
      </c>
      <c r="S2244">
        <v>5542</v>
      </c>
      <c r="T2244">
        <v>1</v>
      </c>
      <c r="U2244">
        <v>0</v>
      </c>
      <c r="V2244">
        <v>0</v>
      </c>
      <c r="W2244">
        <v>0</v>
      </c>
      <c r="X2244">
        <v>2.65</v>
      </c>
      <c r="Y2244">
        <v>0.15</v>
      </c>
      <c r="Z2244">
        <v>2.8</v>
      </c>
      <c r="AA2244">
        <v>116303</v>
      </c>
      <c r="AB2244">
        <v>17107</v>
      </c>
      <c r="AC2244">
        <v>9152</v>
      </c>
      <c r="AD2244">
        <v>24773</v>
      </c>
      <c r="AE2244">
        <v>167335</v>
      </c>
      <c r="AF2244">
        <v>62604</v>
      </c>
      <c r="AG2244">
        <v>14412</v>
      </c>
      <c r="AH2244">
        <v>77016</v>
      </c>
      <c r="AI2244">
        <v>21899</v>
      </c>
      <c r="AJ2244">
        <v>1500</v>
      </c>
      <c r="AK2244">
        <v>9895</v>
      </c>
      <c r="AL2244">
        <v>33294</v>
      </c>
      <c r="AM2244">
        <v>39673</v>
      </c>
      <c r="AN2244">
        <v>149983</v>
      </c>
      <c r="AO2244">
        <v>116303</v>
      </c>
      <c r="AP2244">
        <v>4448</v>
      </c>
      <c r="AQ2244">
        <v>0</v>
      </c>
      <c r="AR2244">
        <v>0</v>
      </c>
      <c r="AS2244">
        <v>120751</v>
      </c>
      <c r="AT2244">
        <v>7434</v>
      </c>
      <c r="AU2244">
        <v>34533</v>
      </c>
      <c r="AV2244">
        <v>63</v>
      </c>
      <c r="AW2244">
        <v>1728</v>
      </c>
      <c r="AX2244">
        <v>6</v>
      </c>
      <c r="AY2244">
        <v>1743</v>
      </c>
      <c r="AZ2244">
        <v>0</v>
      </c>
      <c r="BA2244">
        <v>4</v>
      </c>
      <c r="BB2244">
        <v>22</v>
      </c>
      <c r="BC2244">
        <v>26</v>
      </c>
      <c r="BD2244">
        <v>39</v>
      </c>
      <c r="BE2244">
        <v>2288</v>
      </c>
      <c r="BF2244">
        <v>36397</v>
      </c>
      <c r="BG2244">
        <v>826</v>
      </c>
      <c r="BH2244">
        <v>1697</v>
      </c>
      <c r="BI2244">
        <v>28933</v>
      </c>
      <c r="BJ2244">
        <v>0</v>
      </c>
      <c r="BK2244">
        <v>1880</v>
      </c>
      <c r="BL2244">
        <v>89</v>
      </c>
      <c r="BM2244">
        <v>74</v>
      </c>
      <c r="BN2244">
        <v>0</v>
      </c>
      <c r="BO2244">
        <v>1687</v>
      </c>
      <c r="BP2244">
        <v>1553</v>
      </c>
      <c r="BQ2244">
        <v>0</v>
      </c>
      <c r="BR2244">
        <v>12</v>
      </c>
      <c r="BS2244">
        <v>6760</v>
      </c>
      <c r="BT2244">
        <v>-1</v>
      </c>
      <c r="BU2244" s="1">
        <v>41395</v>
      </c>
      <c r="BV2244" s="1">
        <v>41759</v>
      </c>
      <c r="BW2244" s="31">
        <v>1</v>
      </c>
    </row>
    <row r="2245" spans="1:75" hidden="1" x14ac:dyDescent="0.25">
      <c r="A2245" t="s">
        <v>7191</v>
      </c>
      <c r="B2245" t="s">
        <v>9032</v>
      </c>
      <c r="C2245">
        <v>2015</v>
      </c>
      <c r="D2245" t="s">
        <v>9033</v>
      </c>
      <c r="E2245" t="s">
        <v>9034</v>
      </c>
      <c r="F2245" t="s">
        <v>2777</v>
      </c>
      <c r="G2245">
        <v>62701</v>
      </c>
      <c r="H2245">
        <v>-89.646457100000006</v>
      </c>
      <c r="I2245">
        <v>39.799102499999996</v>
      </c>
      <c r="J2245">
        <v>17</v>
      </c>
      <c r="K2245">
        <v>167</v>
      </c>
      <c r="L2245" t="s">
        <v>7295</v>
      </c>
      <c r="M2245">
        <v>198997</v>
      </c>
      <c r="N2245" t="s">
        <v>80</v>
      </c>
      <c r="O2245" t="s">
        <v>96</v>
      </c>
      <c r="P2245" t="s">
        <v>82</v>
      </c>
      <c r="Q2245" t="s">
        <v>458</v>
      </c>
      <c r="R2245">
        <v>116250</v>
      </c>
      <c r="S2245">
        <v>115909</v>
      </c>
      <c r="T2245">
        <v>1</v>
      </c>
      <c r="U2245">
        <v>0</v>
      </c>
      <c r="V2245">
        <v>0</v>
      </c>
      <c r="W2245">
        <v>11.25</v>
      </c>
      <c r="X2245">
        <v>13.13</v>
      </c>
      <c r="Y2245">
        <v>23.44</v>
      </c>
      <c r="Z2245">
        <v>36.57</v>
      </c>
      <c r="AA2245">
        <v>3461541</v>
      </c>
      <c r="AB2245">
        <v>709252</v>
      </c>
      <c r="AC2245">
        <v>0</v>
      </c>
      <c r="AD2245">
        <v>91324</v>
      </c>
      <c r="AE2245">
        <v>4262117</v>
      </c>
      <c r="AF2245">
        <v>1868659</v>
      </c>
      <c r="AG2245">
        <v>1058543</v>
      </c>
      <c r="AH2245">
        <v>2927202</v>
      </c>
      <c r="AI2245">
        <v>257553</v>
      </c>
      <c r="AJ2245">
        <v>141230</v>
      </c>
      <c r="AK2245">
        <v>51093</v>
      </c>
      <c r="AL2245">
        <v>449876</v>
      </c>
      <c r="AM2245">
        <v>780456</v>
      </c>
      <c r="AN2245">
        <v>4157534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210647</v>
      </c>
      <c r="AU2245">
        <v>254274</v>
      </c>
      <c r="AV2245">
        <v>39132</v>
      </c>
      <c r="AW2245">
        <v>24296</v>
      </c>
      <c r="AX2245">
        <v>5033</v>
      </c>
      <c r="AY2245">
        <v>12311</v>
      </c>
      <c r="AZ2245">
        <v>65</v>
      </c>
      <c r="BA2245">
        <v>36</v>
      </c>
      <c r="BB2245">
        <v>22</v>
      </c>
      <c r="BC2245">
        <v>58</v>
      </c>
      <c r="BD2245">
        <v>421</v>
      </c>
      <c r="BE2245">
        <v>2880</v>
      </c>
      <c r="BF2245">
        <v>298535</v>
      </c>
      <c r="BG2245">
        <v>34184</v>
      </c>
      <c r="BH2245">
        <v>20876</v>
      </c>
      <c r="BI2245">
        <v>506373</v>
      </c>
      <c r="BJ2245">
        <v>2438</v>
      </c>
      <c r="BK2245">
        <v>6727</v>
      </c>
      <c r="BL2245">
        <v>200</v>
      </c>
      <c r="BM2245">
        <v>146</v>
      </c>
      <c r="BN2245">
        <v>0</v>
      </c>
      <c r="BO2245">
        <v>5524</v>
      </c>
      <c r="BP2245">
        <v>4718</v>
      </c>
      <c r="BQ2245">
        <v>0</v>
      </c>
      <c r="BR2245">
        <v>44</v>
      </c>
      <c r="BS2245">
        <v>40361</v>
      </c>
      <c r="BT2245">
        <v>-1</v>
      </c>
      <c r="BU2245" s="1">
        <v>41334</v>
      </c>
      <c r="BV2245" s="1">
        <v>41698</v>
      </c>
      <c r="BW2245" s="31">
        <v>1</v>
      </c>
    </row>
    <row r="2246" spans="1:75" hidden="1" x14ac:dyDescent="0.25">
      <c r="A2246" t="s">
        <v>7191</v>
      </c>
      <c r="B2246" t="s">
        <v>9035</v>
      </c>
      <c r="C2246">
        <v>2015</v>
      </c>
      <c r="D2246" t="s">
        <v>9036</v>
      </c>
      <c r="E2246" t="s">
        <v>9037</v>
      </c>
      <c r="F2246" t="s">
        <v>9038</v>
      </c>
      <c r="G2246">
        <v>61774</v>
      </c>
      <c r="H2246">
        <v>-89.218298799999999</v>
      </c>
      <c r="I2246">
        <v>40.434722000000001</v>
      </c>
      <c r="J2246">
        <v>17</v>
      </c>
      <c r="K2246">
        <v>113</v>
      </c>
      <c r="L2246" t="s">
        <v>7379</v>
      </c>
      <c r="M2246">
        <v>174061</v>
      </c>
      <c r="N2246" t="s">
        <v>80</v>
      </c>
      <c r="O2246" t="s">
        <v>96</v>
      </c>
      <c r="P2246" t="s">
        <v>82</v>
      </c>
      <c r="Q2246" t="s">
        <v>458</v>
      </c>
      <c r="R2246">
        <v>919</v>
      </c>
      <c r="S2246">
        <v>916</v>
      </c>
      <c r="T2246">
        <v>1</v>
      </c>
      <c r="U2246">
        <v>0</v>
      </c>
      <c r="V2246">
        <v>0</v>
      </c>
      <c r="W2246">
        <v>0</v>
      </c>
      <c r="X2246">
        <v>0.7</v>
      </c>
      <c r="Y2246">
        <v>0.23</v>
      </c>
      <c r="Z2246">
        <v>0.93</v>
      </c>
      <c r="AA2246">
        <v>34957</v>
      </c>
      <c r="AB2246">
        <v>944</v>
      </c>
      <c r="AC2246">
        <v>0</v>
      </c>
      <c r="AD2246">
        <v>4050</v>
      </c>
      <c r="AE2246">
        <v>39951</v>
      </c>
      <c r="AF2246" t="s">
        <v>84</v>
      </c>
      <c r="AG2246" t="s">
        <v>84</v>
      </c>
      <c r="AH2246" t="s">
        <v>84</v>
      </c>
      <c r="AI2246">
        <v>4238</v>
      </c>
      <c r="AJ2246">
        <v>0</v>
      </c>
      <c r="AK2246">
        <v>665</v>
      </c>
      <c r="AL2246">
        <v>4903</v>
      </c>
      <c r="AM2246" t="s">
        <v>84</v>
      </c>
      <c r="AN2246">
        <v>33880</v>
      </c>
      <c r="AO2246">
        <v>34957</v>
      </c>
      <c r="AP2246">
        <v>944</v>
      </c>
      <c r="AQ2246">
        <v>0</v>
      </c>
      <c r="AR2246">
        <v>4050</v>
      </c>
      <c r="AS2246">
        <v>39951</v>
      </c>
      <c r="AT2246">
        <v>4597</v>
      </c>
      <c r="AU2246">
        <v>8930</v>
      </c>
      <c r="AV2246">
        <v>0</v>
      </c>
      <c r="AW2246">
        <v>37</v>
      </c>
      <c r="AX2246">
        <v>0</v>
      </c>
      <c r="AY2246">
        <v>168</v>
      </c>
      <c r="AZ2246">
        <v>0</v>
      </c>
      <c r="BA2246">
        <v>0</v>
      </c>
      <c r="BB2246">
        <v>22</v>
      </c>
      <c r="BC2246">
        <v>22</v>
      </c>
      <c r="BD2246">
        <v>0</v>
      </c>
      <c r="BE2246">
        <v>1456</v>
      </c>
      <c r="BF2246">
        <v>1895</v>
      </c>
      <c r="BG2246">
        <v>135</v>
      </c>
      <c r="BH2246">
        <v>499</v>
      </c>
      <c r="BI2246">
        <v>1848</v>
      </c>
      <c r="BJ2246">
        <v>0</v>
      </c>
      <c r="BK2246">
        <v>4</v>
      </c>
      <c r="BL2246">
        <v>90</v>
      </c>
      <c r="BM2246">
        <v>75</v>
      </c>
      <c r="BN2246">
        <v>3</v>
      </c>
      <c r="BO2246">
        <v>283</v>
      </c>
      <c r="BP2246">
        <v>201</v>
      </c>
      <c r="BQ2246">
        <v>12</v>
      </c>
      <c r="BR2246">
        <v>3</v>
      </c>
      <c r="BS2246">
        <v>432</v>
      </c>
      <c r="BT2246">
        <v>-1</v>
      </c>
      <c r="BU2246" s="1">
        <v>41365</v>
      </c>
      <c r="BV2246" s="1">
        <v>41729</v>
      </c>
      <c r="BW2246" s="31">
        <v>1</v>
      </c>
    </row>
    <row r="2247" spans="1:75" hidden="1" x14ac:dyDescent="0.25">
      <c r="A2247" t="s">
        <v>7191</v>
      </c>
      <c r="B2247" t="s">
        <v>9039</v>
      </c>
      <c r="C2247">
        <v>2015</v>
      </c>
      <c r="D2247" t="s">
        <v>9040</v>
      </c>
      <c r="E2247" t="s">
        <v>9041</v>
      </c>
      <c r="F2247" t="s">
        <v>9042</v>
      </c>
      <c r="G2247">
        <v>62088</v>
      </c>
      <c r="H2247">
        <v>-89.790227900000005</v>
      </c>
      <c r="I2247">
        <v>39.012087899999997</v>
      </c>
      <c r="J2247">
        <v>17</v>
      </c>
      <c r="K2247">
        <v>117</v>
      </c>
      <c r="L2247" t="s">
        <v>7434</v>
      </c>
      <c r="M2247">
        <v>46453</v>
      </c>
      <c r="N2247" t="s">
        <v>80</v>
      </c>
      <c r="O2247" t="s">
        <v>96</v>
      </c>
      <c r="P2247" t="s">
        <v>82</v>
      </c>
      <c r="Q2247" t="s">
        <v>458</v>
      </c>
      <c r="R2247">
        <v>5139</v>
      </c>
      <c r="S2247">
        <v>5124</v>
      </c>
      <c r="T2247">
        <v>1</v>
      </c>
      <c r="U2247">
        <v>0</v>
      </c>
      <c r="V2247">
        <v>0</v>
      </c>
      <c r="W2247">
        <v>0</v>
      </c>
      <c r="X2247">
        <v>0</v>
      </c>
      <c r="Y2247">
        <v>3.13</v>
      </c>
      <c r="Z2247">
        <v>3.13</v>
      </c>
      <c r="AA2247">
        <v>61000</v>
      </c>
      <c r="AB2247">
        <v>65648</v>
      </c>
      <c r="AC2247">
        <v>0</v>
      </c>
      <c r="AD2247">
        <v>5000</v>
      </c>
      <c r="AE2247">
        <v>131648</v>
      </c>
      <c r="AF2247">
        <v>57000</v>
      </c>
      <c r="AG2247">
        <v>0</v>
      </c>
      <c r="AH2247">
        <v>57000</v>
      </c>
      <c r="AI2247">
        <v>9987</v>
      </c>
      <c r="AJ2247">
        <v>2000</v>
      </c>
      <c r="AK2247">
        <v>0</v>
      </c>
      <c r="AL2247">
        <v>11987</v>
      </c>
      <c r="AM2247">
        <v>12000</v>
      </c>
      <c r="AN2247">
        <v>80987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18881</v>
      </c>
      <c r="AV2247">
        <v>5587</v>
      </c>
      <c r="AW2247">
        <v>118</v>
      </c>
      <c r="AX2247">
        <v>0</v>
      </c>
      <c r="AY2247">
        <v>367</v>
      </c>
      <c r="AZ2247">
        <v>0</v>
      </c>
      <c r="BA2247">
        <v>2</v>
      </c>
      <c r="BB2247">
        <v>22</v>
      </c>
      <c r="BC2247">
        <v>24</v>
      </c>
      <c r="BD2247">
        <v>15</v>
      </c>
      <c r="BE2247">
        <v>2000</v>
      </c>
      <c r="BF2247">
        <v>12000</v>
      </c>
      <c r="BG2247">
        <v>36</v>
      </c>
      <c r="BH2247">
        <v>2495</v>
      </c>
      <c r="BI2247">
        <v>8622</v>
      </c>
      <c r="BJ2247">
        <v>4150</v>
      </c>
      <c r="BK2247">
        <v>6211</v>
      </c>
      <c r="BL2247">
        <v>37</v>
      </c>
      <c r="BM2247">
        <v>27</v>
      </c>
      <c r="BN2247">
        <v>2</v>
      </c>
      <c r="BO2247">
        <v>320</v>
      </c>
      <c r="BP2247">
        <v>150</v>
      </c>
      <c r="BQ2247">
        <v>50</v>
      </c>
      <c r="BR2247">
        <v>4</v>
      </c>
      <c r="BS2247">
        <v>5100</v>
      </c>
      <c r="BT2247">
        <v>-1</v>
      </c>
      <c r="BU2247" s="1">
        <v>41395</v>
      </c>
      <c r="BV2247" s="1">
        <v>41759</v>
      </c>
      <c r="BW2247" s="31">
        <v>1</v>
      </c>
    </row>
    <row r="2248" spans="1:75" hidden="1" x14ac:dyDescent="0.25">
      <c r="A2248" t="s">
        <v>7191</v>
      </c>
      <c r="B2248" t="s">
        <v>9043</v>
      </c>
      <c r="C2248">
        <v>2015</v>
      </c>
      <c r="D2248" t="s">
        <v>9044</v>
      </c>
      <c r="E2248" t="s">
        <v>9045</v>
      </c>
      <c r="F2248" t="s">
        <v>9046</v>
      </c>
      <c r="G2248">
        <v>62288</v>
      </c>
      <c r="H2248">
        <v>-89.658676900000003</v>
      </c>
      <c r="I2248">
        <v>38.003047100000003</v>
      </c>
      <c r="J2248">
        <v>17</v>
      </c>
      <c r="K2248">
        <v>157</v>
      </c>
      <c r="L2248" t="s">
        <v>484</v>
      </c>
      <c r="M2248">
        <v>32869</v>
      </c>
      <c r="N2248" t="s">
        <v>80</v>
      </c>
      <c r="O2248" t="s">
        <v>1650</v>
      </c>
      <c r="P2248" t="s">
        <v>82</v>
      </c>
      <c r="Q2248" t="s">
        <v>458</v>
      </c>
      <c r="R2248">
        <v>4698</v>
      </c>
      <c r="S2248">
        <v>4684</v>
      </c>
      <c r="T2248">
        <v>1</v>
      </c>
      <c r="U2248">
        <v>0</v>
      </c>
      <c r="V2248">
        <v>0</v>
      </c>
      <c r="W2248">
        <v>0</v>
      </c>
      <c r="X2248">
        <v>1</v>
      </c>
      <c r="Y2248">
        <v>1.73</v>
      </c>
      <c r="Z2248">
        <v>2.73</v>
      </c>
      <c r="AA2248">
        <v>88141</v>
      </c>
      <c r="AB2248">
        <v>8322</v>
      </c>
      <c r="AC2248">
        <v>3585</v>
      </c>
      <c r="AD2248">
        <v>6141</v>
      </c>
      <c r="AE2248">
        <v>106189</v>
      </c>
      <c r="AF2248">
        <v>55225</v>
      </c>
      <c r="AG2248">
        <v>3020</v>
      </c>
      <c r="AH2248">
        <v>58245</v>
      </c>
      <c r="AI2248">
        <v>7451</v>
      </c>
      <c r="AJ2248">
        <v>9610</v>
      </c>
      <c r="AK2248">
        <v>821</v>
      </c>
      <c r="AL2248">
        <v>17882</v>
      </c>
      <c r="AM2248">
        <v>17352</v>
      </c>
      <c r="AN2248">
        <v>93479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24356</v>
      </c>
      <c r="AV2248">
        <v>0</v>
      </c>
      <c r="AW2248">
        <v>196</v>
      </c>
      <c r="AX2248">
        <v>0</v>
      </c>
      <c r="AY2248">
        <v>1456</v>
      </c>
      <c r="AZ2248">
        <v>0</v>
      </c>
      <c r="BA2248">
        <v>0</v>
      </c>
      <c r="BB2248">
        <v>22</v>
      </c>
      <c r="BC2248">
        <v>22</v>
      </c>
      <c r="BD2248">
        <v>15</v>
      </c>
      <c r="BE2248">
        <v>2392</v>
      </c>
      <c r="BF2248">
        <v>15925</v>
      </c>
      <c r="BG2248">
        <v>530</v>
      </c>
      <c r="BH2248">
        <v>1691</v>
      </c>
      <c r="BI2248">
        <v>18322</v>
      </c>
      <c r="BJ2248">
        <v>7804</v>
      </c>
      <c r="BK2248">
        <v>8097</v>
      </c>
      <c r="BL2248">
        <v>99</v>
      </c>
      <c r="BM2248">
        <v>8</v>
      </c>
      <c r="BN2248">
        <v>3</v>
      </c>
      <c r="BO2248">
        <v>656</v>
      </c>
      <c r="BP2248">
        <v>71</v>
      </c>
      <c r="BQ2248">
        <v>42</v>
      </c>
      <c r="BR2248">
        <v>10</v>
      </c>
      <c r="BS2248">
        <v>2538</v>
      </c>
      <c r="BT2248">
        <v>-1</v>
      </c>
      <c r="BU2248" s="1">
        <v>41456</v>
      </c>
      <c r="BV2248" s="1">
        <v>41820</v>
      </c>
      <c r="BW2248" s="31">
        <v>1</v>
      </c>
    </row>
    <row r="2249" spans="1:75" hidden="1" x14ac:dyDescent="0.25">
      <c r="A2249" t="s">
        <v>7191</v>
      </c>
      <c r="B2249" t="s">
        <v>9047</v>
      </c>
      <c r="C2249">
        <v>2015</v>
      </c>
      <c r="D2249" t="s">
        <v>9048</v>
      </c>
      <c r="E2249" t="s">
        <v>9049</v>
      </c>
      <c r="F2249" t="s">
        <v>9050</v>
      </c>
      <c r="G2249">
        <v>60475</v>
      </c>
      <c r="H2249">
        <v>-87.633869000000004</v>
      </c>
      <c r="I2249">
        <v>41.475220700000001</v>
      </c>
      <c r="J2249">
        <v>17</v>
      </c>
      <c r="K2249">
        <v>31</v>
      </c>
      <c r="L2249" t="s">
        <v>7201</v>
      </c>
      <c r="M2249">
        <v>5246456</v>
      </c>
      <c r="N2249" t="s">
        <v>80</v>
      </c>
      <c r="O2249" t="s">
        <v>1650</v>
      </c>
      <c r="P2249" t="s">
        <v>82</v>
      </c>
      <c r="Q2249" t="s">
        <v>458</v>
      </c>
      <c r="R2249">
        <v>13709</v>
      </c>
      <c r="S2249">
        <v>13669</v>
      </c>
      <c r="T2249">
        <v>1</v>
      </c>
      <c r="U2249">
        <v>0</v>
      </c>
      <c r="V2249">
        <v>0</v>
      </c>
      <c r="W2249">
        <v>0.88</v>
      </c>
      <c r="X2249">
        <v>2.48</v>
      </c>
      <c r="Y2249">
        <v>3.03</v>
      </c>
      <c r="Z2249">
        <v>5.51</v>
      </c>
      <c r="AA2249">
        <v>331002</v>
      </c>
      <c r="AB2249">
        <v>27564</v>
      </c>
      <c r="AC2249">
        <v>7988</v>
      </c>
      <c r="AD2249">
        <v>25287</v>
      </c>
      <c r="AE2249">
        <v>391841</v>
      </c>
      <c r="AF2249">
        <v>160216</v>
      </c>
      <c r="AG2249">
        <v>41209</v>
      </c>
      <c r="AH2249">
        <v>201425</v>
      </c>
      <c r="AI2249">
        <v>25708</v>
      </c>
      <c r="AJ2249">
        <v>10596</v>
      </c>
      <c r="AK2249">
        <v>6097</v>
      </c>
      <c r="AL2249">
        <v>42401</v>
      </c>
      <c r="AM2249">
        <v>80997</v>
      </c>
      <c r="AN2249">
        <v>324823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15928</v>
      </c>
      <c r="AU2249">
        <v>15553</v>
      </c>
      <c r="AV2249">
        <v>16265</v>
      </c>
      <c r="AW2249">
        <v>969</v>
      </c>
      <c r="AX2249">
        <v>3867</v>
      </c>
      <c r="AY2249">
        <v>2637</v>
      </c>
      <c r="AZ2249">
        <v>609</v>
      </c>
      <c r="BA2249">
        <v>10</v>
      </c>
      <c r="BB2249">
        <v>22</v>
      </c>
      <c r="BC2249">
        <v>32</v>
      </c>
      <c r="BD2249">
        <v>38</v>
      </c>
      <c r="BE2249">
        <v>2808</v>
      </c>
      <c r="BF2249">
        <v>50506</v>
      </c>
      <c r="BG2249">
        <v>2870</v>
      </c>
      <c r="BH2249">
        <v>7401</v>
      </c>
      <c r="BI2249">
        <v>39489</v>
      </c>
      <c r="BJ2249">
        <v>5033</v>
      </c>
      <c r="BK2249">
        <v>6176</v>
      </c>
      <c r="BL2249">
        <v>446</v>
      </c>
      <c r="BM2249">
        <v>120</v>
      </c>
      <c r="BN2249">
        <v>110</v>
      </c>
      <c r="BO2249">
        <v>6406</v>
      </c>
      <c r="BP2249">
        <v>2545</v>
      </c>
      <c r="BQ2249">
        <v>1592</v>
      </c>
      <c r="BR2249">
        <v>17</v>
      </c>
      <c r="BS2249">
        <v>7831</v>
      </c>
      <c r="BT2249">
        <v>-1</v>
      </c>
      <c r="BU2249" s="1">
        <v>41456</v>
      </c>
      <c r="BV2249" s="1">
        <v>41820</v>
      </c>
      <c r="BW2249" s="31">
        <v>1</v>
      </c>
    </row>
    <row r="2250" spans="1:75" hidden="1" x14ac:dyDescent="0.25">
      <c r="A2250" t="s">
        <v>7191</v>
      </c>
      <c r="B2250" t="s">
        <v>9051</v>
      </c>
      <c r="C2250">
        <v>2015</v>
      </c>
      <c r="D2250" t="s">
        <v>3121</v>
      </c>
      <c r="E2250" t="s">
        <v>8276</v>
      </c>
      <c r="F2250" t="s">
        <v>3123</v>
      </c>
      <c r="G2250">
        <v>61081</v>
      </c>
      <c r="H2250">
        <v>-89.697597099999996</v>
      </c>
      <c r="I2250">
        <v>41.788061800000001</v>
      </c>
      <c r="J2250">
        <v>17</v>
      </c>
      <c r="K2250">
        <v>195</v>
      </c>
      <c r="L2250" t="s">
        <v>7820</v>
      </c>
      <c r="M2250">
        <v>56876</v>
      </c>
      <c r="N2250" t="s">
        <v>80</v>
      </c>
      <c r="O2250" t="s">
        <v>96</v>
      </c>
      <c r="P2250" t="s">
        <v>82</v>
      </c>
      <c r="Q2250" t="s">
        <v>458</v>
      </c>
      <c r="R2250">
        <v>15370</v>
      </c>
      <c r="S2250">
        <v>15325</v>
      </c>
      <c r="T2250">
        <v>1</v>
      </c>
      <c r="U2250">
        <v>0</v>
      </c>
      <c r="V2250">
        <v>0</v>
      </c>
      <c r="W2250">
        <v>1</v>
      </c>
      <c r="X2250">
        <v>5</v>
      </c>
      <c r="Y2250">
        <v>8.5500000000000007</v>
      </c>
      <c r="Z2250">
        <v>13.55</v>
      </c>
      <c r="AA2250">
        <v>408571</v>
      </c>
      <c r="AB2250">
        <v>101126</v>
      </c>
      <c r="AC2250">
        <v>25158</v>
      </c>
      <c r="AD2250">
        <v>57221</v>
      </c>
      <c r="AE2250">
        <v>592076</v>
      </c>
      <c r="AF2250">
        <v>260021</v>
      </c>
      <c r="AG2250">
        <v>47829</v>
      </c>
      <c r="AH2250">
        <v>307850</v>
      </c>
      <c r="AI2250">
        <v>43441</v>
      </c>
      <c r="AJ2250">
        <v>13436</v>
      </c>
      <c r="AK2250">
        <v>10541</v>
      </c>
      <c r="AL2250">
        <v>67418</v>
      </c>
      <c r="AM2250">
        <v>333867</v>
      </c>
      <c r="AN2250">
        <v>709135</v>
      </c>
      <c r="AO2250">
        <v>32771</v>
      </c>
      <c r="AP2250">
        <v>0</v>
      </c>
      <c r="AQ2250">
        <v>0</v>
      </c>
      <c r="AR2250">
        <v>0</v>
      </c>
      <c r="AS2250">
        <v>32771</v>
      </c>
      <c r="AT2250">
        <v>32771</v>
      </c>
      <c r="AU2250">
        <v>53650</v>
      </c>
      <c r="AV2250">
        <v>434</v>
      </c>
      <c r="AW2250">
        <v>2604</v>
      </c>
      <c r="AX2250">
        <v>0</v>
      </c>
      <c r="AY2250">
        <v>1992</v>
      </c>
      <c r="AZ2250">
        <v>0</v>
      </c>
      <c r="BA2250">
        <v>94</v>
      </c>
      <c r="BB2250">
        <v>22</v>
      </c>
      <c r="BC2250">
        <v>116</v>
      </c>
      <c r="BD2250">
        <v>130</v>
      </c>
      <c r="BE2250">
        <v>3328</v>
      </c>
      <c r="BF2250">
        <v>104694</v>
      </c>
      <c r="BG2250">
        <v>10164</v>
      </c>
      <c r="BH2250">
        <v>3565</v>
      </c>
      <c r="BI2250">
        <v>132571</v>
      </c>
      <c r="BJ2250">
        <v>89</v>
      </c>
      <c r="BK2250">
        <v>1716</v>
      </c>
      <c r="BL2250">
        <v>255</v>
      </c>
      <c r="BM2250">
        <v>220</v>
      </c>
      <c r="BN2250">
        <v>0</v>
      </c>
      <c r="BO2250">
        <v>6833</v>
      </c>
      <c r="BP2250">
        <v>3172</v>
      </c>
      <c r="BQ2250">
        <v>0</v>
      </c>
      <c r="BR2250">
        <v>10</v>
      </c>
      <c r="BS2250">
        <v>11370</v>
      </c>
      <c r="BT2250">
        <v>-1</v>
      </c>
      <c r="BU2250" s="1">
        <v>41395</v>
      </c>
      <c r="BV2250" s="1">
        <v>41759</v>
      </c>
      <c r="BW2250" s="31">
        <v>1</v>
      </c>
    </row>
    <row r="2251" spans="1:75" hidden="1" x14ac:dyDescent="0.25">
      <c r="A2251" t="s">
        <v>7191</v>
      </c>
      <c r="B2251" t="s">
        <v>9052</v>
      </c>
      <c r="C2251">
        <v>2015</v>
      </c>
      <c r="D2251" t="s">
        <v>9053</v>
      </c>
      <c r="E2251" t="s">
        <v>9054</v>
      </c>
      <c r="F2251" t="s">
        <v>9055</v>
      </c>
      <c r="G2251">
        <v>60402</v>
      </c>
      <c r="H2251">
        <v>-87.792272999999994</v>
      </c>
      <c r="I2251">
        <v>41.814154000000002</v>
      </c>
      <c r="J2251">
        <v>17</v>
      </c>
      <c r="K2251">
        <v>31</v>
      </c>
      <c r="L2251" t="s">
        <v>7201</v>
      </c>
      <c r="M2251">
        <v>5246456</v>
      </c>
      <c r="N2251" t="s">
        <v>80</v>
      </c>
      <c r="O2251" t="s">
        <v>1650</v>
      </c>
      <c r="P2251" t="s">
        <v>82</v>
      </c>
      <c r="Q2251" t="s">
        <v>458</v>
      </c>
      <c r="R2251">
        <v>10412</v>
      </c>
      <c r="S2251">
        <v>10381</v>
      </c>
      <c r="T2251">
        <v>1</v>
      </c>
      <c r="U2251">
        <v>0</v>
      </c>
      <c r="V2251">
        <v>0</v>
      </c>
      <c r="W2251">
        <v>5.91</v>
      </c>
      <c r="X2251">
        <v>13.23</v>
      </c>
      <c r="Y2251">
        <v>2.14</v>
      </c>
      <c r="Z2251">
        <v>15.37</v>
      </c>
      <c r="AA2251">
        <v>967797</v>
      </c>
      <c r="AB2251">
        <v>201155</v>
      </c>
      <c r="AC2251">
        <v>0</v>
      </c>
      <c r="AD2251">
        <v>124381</v>
      </c>
      <c r="AE2251">
        <v>1293333</v>
      </c>
      <c r="AF2251">
        <v>597032</v>
      </c>
      <c r="AG2251">
        <v>141869</v>
      </c>
      <c r="AH2251">
        <v>738901</v>
      </c>
      <c r="AI2251">
        <v>39741</v>
      </c>
      <c r="AJ2251">
        <v>36374</v>
      </c>
      <c r="AK2251">
        <v>7828</v>
      </c>
      <c r="AL2251">
        <v>83943</v>
      </c>
      <c r="AM2251">
        <v>237551</v>
      </c>
      <c r="AN2251">
        <v>1060395</v>
      </c>
      <c r="AO2251">
        <v>230000</v>
      </c>
      <c r="AP2251">
        <v>21101</v>
      </c>
      <c r="AQ2251">
        <v>0</v>
      </c>
      <c r="AR2251">
        <v>0</v>
      </c>
      <c r="AS2251">
        <v>251101</v>
      </c>
      <c r="AT2251">
        <v>362043</v>
      </c>
      <c r="AU2251">
        <v>44581</v>
      </c>
      <c r="AV2251">
        <v>14904</v>
      </c>
      <c r="AW2251">
        <v>2340</v>
      </c>
      <c r="AX2251">
        <v>2975</v>
      </c>
      <c r="AY2251">
        <v>3187</v>
      </c>
      <c r="AZ2251">
        <v>831</v>
      </c>
      <c r="BA2251">
        <v>43</v>
      </c>
      <c r="BB2251">
        <v>22</v>
      </c>
      <c r="BC2251">
        <v>65</v>
      </c>
      <c r="BD2251">
        <v>123</v>
      </c>
      <c r="BE2251">
        <v>2925</v>
      </c>
      <c r="BF2251">
        <v>144305</v>
      </c>
      <c r="BG2251">
        <v>6907</v>
      </c>
      <c r="BH2251">
        <v>3525</v>
      </c>
      <c r="BI2251">
        <v>33141</v>
      </c>
      <c r="BJ2251">
        <v>9097</v>
      </c>
      <c r="BK2251">
        <v>7623</v>
      </c>
      <c r="BL2251">
        <v>740</v>
      </c>
      <c r="BM2251">
        <v>474</v>
      </c>
      <c r="BN2251">
        <v>138</v>
      </c>
      <c r="BO2251">
        <v>7224</v>
      </c>
      <c r="BP2251">
        <v>5862</v>
      </c>
      <c r="BQ2251">
        <v>404</v>
      </c>
      <c r="BR2251">
        <v>42</v>
      </c>
      <c r="BS2251">
        <v>18450</v>
      </c>
      <c r="BT2251">
        <v>-1</v>
      </c>
      <c r="BU2251" s="1">
        <v>41456</v>
      </c>
      <c r="BV2251" s="1">
        <v>41820</v>
      </c>
      <c r="BW2251" s="31">
        <v>1</v>
      </c>
    </row>
    <row r="2252" spans="1:75" hidden="1" x14ac:dyDescent="0.25">
      <c r="A2252" t="s">
        <v>7191</v>
      </c>
      <c r="B2252" t="s">
        <v>9056</v>
      </c>
      <c r="C2252">
        <v>2015</v>
      </c>
      <c r="D2252" t="s">
        <v>9057</v>
      </c>
      <c r="E2252" t="s">
        <v>7999</v>
      </c>
      <c r="F2252" t="s">
        <v>9058</v>
      </c>
      <c r="G2252">
        <v>61084</v>
      </c>
      <c r="H2252">
        <v>-89.180907000000005</v>
      </c>
      <c r="I2252">
        <v>42.103392999999997</v>
      </c>
      <c r="J2252">
        <v>17</v>
      </c>
      <c r="K2252">
        <v>141</v>
      </c>
      <c r="L2252" t="s">
        <v>7358</v>
      </c>
      <c r="M2252">
        <v>52085</v>
      </c>
      <c r="N2252" t="s">
        <v>80</v>
      </c>
      <c r="O2252" t="s">
        <v>1650</v>
      </c>
      <c r="P2252" t="s">
        <v>82</v>
      </c>
      <c r="Q2252" t="s">
        <v>458</v>
      </c>
      <c r="R2252">
        <v>8277</v>
      </c>
      <c r="S2252">
        <v>8253</v>
      </c>
      <c r="T2252">
        <v>1</v>
      </c>
      <c r="U2252">
        <v>0</v>
      </c>
      <c r="V2252">
        <v>0</v>
      </c>
      <c r="W2252">
        <v>1</v>
      </c>
      <c r="X2252">
        <v>1</v>
      </c>
      <c r="Y2252">
        <v>3</v>
      </c>
      <c r="Z2252">
        <v>4</v>
      </c>
      <c r="AA2252">
        <v>227655</v>
      </c>
      <c r="AB2252">
        <v>10346</v>
      </c>
      <c r="AC2252">
        <v>5000</v>
      </c>
      <c r="AD2252">
        <v>13854</v>
      </c>
      <c r="AE2252">
        <v>256855</v>
      </c>
      <c r="AF2252">
        <v>100820</v>
      </c>
      <c r="AG2252">
        <v>18888</v>
      </c>
      <c r="AH2252">
        <v>119708</v>
      </c>
      <c r="AI2252">
        <v>22350</v>
      </c>
      <c r="AJ2252">
        <v>7340</v>
      </c>
      <c r="AK2252">
        <v>343</v>
      </c>
      <c r="AL2252">
        <v>30033</v>
      </c>
      <c r="AM2252">
        <v>72879</v>
      </c>
      <c r="AN2252">
        <v>22262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22997</v>
      </c>
      <c r="AV2252">
        <v>9012</v>
      </c>
      <c r="AW2252">
        <v>801</v>
      </c>
      <c r="AX2252">
        <v>5291</v>
      </c>
      <c r="AY2252">
        <v>2135</v>
      </c>
      <c r="AZ2252">
        <v>0</v>
      </c>
      <c r="BA2252">
        <v>2</v>
      </c>
      <c r="BB2252">
        <v>22</v>
      </c>
      <c r="BC2252">
        <v>24</v>
      </c>
      <c r="BD2252">
        <v>55</v>
      </c>
      <c r="BE2252">
        <v>3120</v>
      </c>
      <c r="BF2252">
        <v>23390</v>
      </c>
      <c r="BG2252">
        <v>1292</v>
      </c>
      <c r="BH2252">
        <v>3036</v>
      </c>
      <c r="BI2252">
        <v>42953</v>
      </c>
      <c r="BJ2252">
        <v>8341</v>
      </c>
      <c r="BK2252">
        <v>7174</v>
      </c>
      <c r="BL2252">
        <v>281</v>
      </c>
      <c r="BM2252">
        <v>179</v>
      </c>
      <c r="BN2252">
        <v>19</v>
      </c>
      <c r="BO2252">
        <v>4178</v>
      </c>
      <c r="BP2252">
        <v>1931</v>
      </c>
      <c r="BQ2252">
        <v>227</v>
      </c>
      <c r="BR2252">
        <v>27</v>
      </c>
      <c r="BS2252">
        <v>3538</v>
      </c>
      <c r="BT2252">
        <v>-1</v>
      </c>
      <c r="BU2252" s="1">
        <v>41456</v>
      </c>
      <c r="BV2252" s="1">
        <v>41820</v>
      </c>
      <c r="BW2252" s="31">
        <v>1</v>
      </c>
    </row>
    <row r="2253" spans="1:75" hidden="1" x14ac:dyDescent="0.25">
      <c r="A2253" t="s">
        <v>7191</v>
      </c>
      <c r="B2253" t="s">
        <v>9059</v>
      </c>
      <c r="C2253">
        <v>2015</v>
      </c>
      <c r="D2253" t="s">
        <v>9060</v>
      </c>
      <c r="E2253" t="s">
        <v>9061</v>
      </c>
      <c r="F2253" t="s">
        <v>2569</v>
      </c>
      <c r="G2253">
        <v>61085</v>
      </c>
      <c r="H2253">
        <v>-90.007524099999998</v>
      </c>
      <c r="I2253">
        <v>42.350886899999999</v>
      </c>
      <c r="J2253">
        <v>17</v>
      </c>
      <c r="K2253">
        <v>85</v>
      </c>
      <c r="L2253" t="s">
        <v>7750</v>
      </c>
      <c r="M2253">
        <v>22254</v>
      </c>
      <c r="N2253" t="s">
        <v>80</v>
      </c>
      <c r="O2253" t="s">
        <v>96</v>
      </c>
      <c r="P2253" t="s">
        <v>82</v>
      </c>
      <c r="Q2253" t="s">
        <v>458</v>
      </c>
      <c r="R2253">
        <v>2453</v>
      </c>
      <c r="S2253">
        <v>2446</v>
      </c>
      <c r="T2253">
        <v>1</v>
      </c>
      <c r="U2253">
        <v>0</v>
      </c>
      <c r="V2253">
        <v>0</v>
      </c>
      <c r="W2253">
        <v>0</v>
      </c>
      <c r="X2253">
        <v>1</v>
      </c>
      <c r="Y2253">
        <v>0.35</v>
      </c>
      <c r="Z2253">
        <v>1.35</v>
      </c>
      <c r="AA2253">
        <v>65387</v>
      </c>
      <c r="AB2253">
        <v>2521</v>
      </c>
      <c r="AC2253">
        <v>0</v>
      </c>
      <c r="AD2253">
        <v>4343</v>
      </c>
      <c r="AE2253">
        <v>72251</v>
      </c>
      <c r="AF2253" t="s">
        <v>84</v>
      </c>
      <c r="AG2253" t="s">
        <v>84</v>
      </c>
      <c r="AH2253" t="s">
        <v>84</v>
      </c>
      <c r="AI2253">
        <v>3511</v>
      </c>
      <c r="AJ2253">
        <v>2151</v>
      </c>
      <c r="AK2253">
        <v>500</v>
      </c>
      <c r="AL2253">
        <v>6162</v>
      </c>
      <c r="AM2253" t="s">
        <v>84</v>
      </c>
      <c r="AN2253">
        <v>56822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23652</v>
      </c>
      <c r="AV2253">
        <v>18841</v>
      </c>
      <c r="AW2253">
        <v>223</v>
      </c>
      <c r="AX2253">
        <v>2739</v>
      </c>
      <c r="AY2253">
        <v>325</v>
      </c>
      <c r="AZ2253">
        <v>0</v>
      </c>
      <c r="BA2253">
        <v>1</v>
      </c>
      <c r="BB2253">
        <v>22</v>
      </c>
      <c r="BC2253">
        <v>23</v>
      </c>
      <c r="BD2253">
        <v>33</v>
      </c>
      <c r="BE2253">
        <v>1586</v>
      </c>
      <c r="BF2253">
        <v>8325</v>
      </c>
      <c r="BG2253">
        <v>1173</v>
      </c>
      <c r="BH2253">
        <v>939</v>
      </c>
      <c r="BI2253">
        <v>11850</v>
      </c>
      <c r="BJ2253">
        <v>741</v>
      </c>
      <c r="BK2253">
        <v>862</v>
      </c>
      <c r="BL2253">
        <v>37</v>
      </c>
      <c r="BM2253">
        <v>25</v>
      </c>
      <c r="BN2253">
        <v>6</v>
      </c>
      <c r="BO2253">
        <v>446</v>
      </c>
      <c r="BP2253">
        <v>332</v>
      </c>
      <c r="BQ2253">
        <v>40</v>
      </c>
      <c r="BR2253">
        <v>4</v>
      </c>
      <c r="BS2253">
        <v>1371</v>
      </c>
      <c r="BT2253">
        <v>-1</v>
      </c>
      <c r="BU2253" s="1">
        <v>41365</v>
      </c>
      <c r="BV2253" s="1">
        <v>41729</v>
      </c>
      <c r="BW2253" s="31">
        <v>1</v>
      </c>
    </row>
    <row r="2254" spans="1:75" hidden="1" x14ac:dyDescent="0.25">
      <c r="A2254" t="s">
        <v>7191</v>
      </c>
      <c r="B2254" t="s">
        <v>9062</v>
      </c>
      <c r="C2254">
        <v>2015</v>
      </c>
      <c r="D2254" t="s">
        <v>9063</v>
      </c>
      <c r="E2254" t="s">
        <v>9064</v>
      </c>
      <c r="F2254" t="s">
        <v>3794</v>
      </c>
      <c r="G2254">
        <v>62567</v>
      </c>
      <c r="H2254">
        <v>-89.183647800000003</v>
      </c>
      <c r="I2254">
        <v>39.640558200000001</v>
      </c>
      <c r="J2254">
        <v>17</v>
      </c>
      <c r="K2254">
        <v>21</v>
      </c>
      <c r="L2254" t="s">
        <v>7277</v>
      </c>
      <c r="M2254">
        <v>33892</v>
      </c>
      <c r="N2254" t="s">
        <v>80</v>
      </c>
      <c r="O2254" t="s">
        <v>96</v>
      </c>
      <c r="P2254" t="s">
        <v>82</v>
      </c>
      <c r="Q2254" t="s">
        <v>458</v>
      </c>
      <c r="R2254">
        <v>1131</v>
      </c>
      <c r="S2254">
        <v>1128</v>
      </c>
      <c r="T2254">
        <v>1</v>
      </c>
      <c r="U2254">
        <v>0</v>
      </c>
      <c r="V2254">
        <v>0</v>
      </c>
      <c r="W2254">
        <v>0.78</v>
      </c>
      <c r="X2254">
        <v>0.78</v>
      </c>
      <c r="Y2254">
        <v>0</v>
      </c>
      <c r="Z2254">
        <v>0.78</v>
      </c>
      <c r="AA2254">
        <v>29881</v>
      </c>
      <c r="AB2254">
        <v>1413</v>
      </c>
      <c r="AC2254">
        <v>719</v>
      </c>
      <c r="AD2254">
        <v>4683</v>
      </c>
      <c r="AE2254">
        <v>36696</v>
      </c>
      <c r="AF2254" t="s">
        <v>84</v>
      </c>
      <c r="AG2254" t="s">
        <v>84</v>
      </c>
      <c r="AH2254" t="s">
        <v>84</v>
      </c>
      <c r="AI2254">
        <v>3439</v>
      </c>
      <c r="AJ2254">
        <v>0</v>
      </c>
      <c r="AK2254">
        <v>0</v>
      </c>
      <c r="AL2254">
        <v>3439</v>
      </c>
      <c r="AM2254" t="s">
        <v>84</v>
      </c>
      <c r="AN2254">
        <v>25058</v>
      </c>
      <c r="AO2254">
        <v>29881</v>
      </c>
      <c r="AP2254">
        <v>1162</v>
      </c>
      <c r="AQ2254">
        <v>0</v>
      </c>
      <c r="AR2254">
        <v>0</v>
      </c>
      <c r="AS2254">
        <v>31043</v>
      </c>
      <c r="AT2254">
        <v>0</v>
      </c>
      <c r="AU2254">
        <v>9598</v>
      </c>
      <c r="AV2254">
        <v>0</v>
      </c>
      <c r="AW2254">
        <v>5</v>
      </c>
      <c r="AX2254">
        <v>0</v>
      </c>
      <c r="AY2254">
        <v>563</v>
      </c>
      <c r="AZ2254">
        <v>0</v>
      </c>
      <c r="BA2254">
        <v>0</v>
      </c>
      <c r="BB2254">
        <v>22</v>
      </c>
      <c r="BC2254">
        <v>22</v>
      </c>
      <c r="BD2254">
        <v>1</v>
      </c>
      <c r="BE2254">
        <v>1550</v>
      </c>
      <c r="BF2254">
        <v>1489</v>
      </c>
      <c r="BG2254">
        <v>0</v>
      </c>
      <c r="BH2254">
        <v>202</v>
      </c>
      <c r="BI2254">
        <v>1041</v>
      </c>
      <c r="BJ2254">
        <v>1560</v>
      </c>
      <c r="BK2254">
        <v>397</v>
      </c>
      <c r="BL2254">
        <v>78</v>
      </c>
      <c r="BM2254">
        <v>48</v>
      </c>
      <c r="BN2254">
        <v>0</v>
      </c>
      <c r="BO2254">
        <v>707</v>
      </c>
      <c r="BP2254">
        <v>481</v>
      </c>
      <c r="BQ2254">
        <v>0</v>
      </c>
      <c r="BR2254">
        <v>3</v>
      </c>
      <c r="BS2254">
        <v>19</v>
      </c>
      <c r="BT2254">
        <v>-1</v>
      </c>
      <c r="BU2254" s="1">
        <v>41365</v>
      </c>
      <c r="BV2254" s="1">
        <v>41729</v>
      </c>
      <c r="BW2254" s="31">
        <v>1</v>
      </c>
    </row>
    <row r="2255" spans="1:75" hidden="1" x14ac:dyDescent="0.25">
      <c r="A2255" t="s">
        <v>7191</v>
      </c>
      <c r="B2255" t="s">
        <v>9065</v>
      </c>
      <c r="C2255">
        <v>2015</v>
      </c>
      <c r="D2255" t="s">
        <v>9066</v>
      </c>
      <c r="E2255" t="s">
        <v>9067</v>
      </c>
      <c r="F2255" t="s">
        <v>9068</v>
      </c>
      <c r="G2255">
        <v>61364</v>
      </c>
      <c r="H2255">
        <v>-88.834171299999994</v>
      </c>
      <c r="I2255">
        <v>41.120497</v>
      </c>
      <c r="J2255">
        <v>17</v>
      </c>
      <c r="K2255">
        <v>99</v>
      </c>
      <c r="L2255" t="s">
        <v>7741</v>
      </c>
      <c r="M2255">
        <v>111241</v>
      </c>
      <c r="N2255" t="s">
        <v>80</v>
      </c>
      <c r="O2255" t="s">
        <v>96</v>
      </c>
      <c r="P2255" t="s">
        <v>82</v>
      </c>
      <c r="Q2255" t="s">
        <v>458</v>
      </c>
      <c r="R2255">
        <v>13710</v>
      </c>
      <c r="S2255">
        <v>13670</v>
      </c>
      <c r="T2255">
        <v>1</v>
      </c>
      <c r="U2255">
        <v>0</v>
      </c>
      <c r="V2255">
        <v>0</v>
      </c>
      <c r="W2255">
        <v>1</v>
      </c>
      <c r="X2255">
        <v>1.78</v>
      </c>
      <c r="Y2255">
        <v>4.55</v>
      </c>
      <c r="Z2255">
        <v>6.33</v>
      </c>
      <c r="AA2255">
        <v>215544</v>
      </c>
      <c r="AB2255">
        <v>42498</v>
      </c>
      <c r="AC2255">
        <v>726</v>
      </c>
      <c r="AD2255">
        <v>23103</v>
      </c>
      <c r="AE2255">
        <v>281871</v>
      </c>
      <c r="AF2255">
        <v>140062</v>
      </c>
      <c r="AG2255">
        <v>46775</v>
      </c>
      <c r="AH2255">
        <v>186837</v>
      </c>
      <c r="AI2255">
        <v>29378</v>
      </c>
      <c r="AJ2255">
        <v>2000</v>
      </c>
      <c r="AK2255">
        <v>0</v>
      </c>
      <c r="AL2255">
        <v>31378</v>
      </c>
      <c r="AM2255">
        <v>191821</v>
      </c>
      <c r="AN2255">
        <v>410036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50669</v>
      </c>
      <c r="AV2255">
        <v>0</v>
      </c>
      <c r="AW2255">
        <v>398</v>
      </c>
      <c r="AX2255">
        <v>0</v>
      </c>
      <c r="AY2255">
        <v>176</v>
      </c>
      <c r="AZ2255">
        <v>0</v>
      </c>
      <c r="BA2255">
        <v>1</v>
      </c>
      <c r="BB2255">
        <v>22</v>
      </c>
      <c r="BC2255">
        <v>23</v>
      </c>
      <c r="BD2255">
        <v>70</v>
      </c>
      <c r="BE2255">
        <v>2699</v>
      </c>
      <c r="BF2255">
        <v>61556</v>
      </c>
      <c r="BG2255">
        <v>4416</v>
      </c>
      <c r="BH2255">
        <v>3215</v>
      </c>
      <c r="BI2255">
        <v>39772</v>
      </c>
      <c r="BJ2255">
        <v>4687</v>
      </c>
      <c r="BK2255">
        <v>3549</v>
      </c>
      <c r="BL2255">
        <v>54</v>
      </c>
      <c r="BM2255">
        <v>26</v>
      </c>
      <c r="BN2255">
        <v>11</v>
      </c>
      <c r="BO2255">
        <v>1636</v>
      </c>
      <c r="BP2255">
        <v>1323</v>
      </c>
      <c r="BQ2255">
        <v>82</v>
      </c>
      <c r="BR2255">
        <v>5</v>
      </c>
      <c r="BS2255">
        <v>6747</v>
      </c>
      <c r="BT2255">
        <v>-1</v>
      </c>
      <c r="BU2255" s="1">
        <v>41395</v>
      </c>
      <c r="BV2255" s="1">
        <v>41759</v>
      </c>
      <c r="BW2255" s="31">
        <v>1</v>
      </c>
    </row>
    <row r="2256" spans="1:75" hidden="1" x14ac:dyDescent="0.25">
      <c r="A2256" t="s">
        <v>7191</v>
      </c>
      <c r="B2256" t="s">
        <v>9069</v>
      </c>
      <c r="C2256">
        <v>2015</v>
      </c>
      <c r="D2256" t="s">
        <v>9070</v>
      </c>
      <c r="E2256" t="s">
        <v>9071</v>
      </c>
      <c r="F2256" t="s">
        <v>9072</v>
      </c>
      <c r="G2256">
        <v>60554</v>
      </c>
      <c r="H2256">
        <v>-88.455690700000005</v>
      </c>
      <c r="I2256">
        <v>41.762670200000002</v>
      </c>
      <c r="J2256">
        <v>17</v>
      </c>
      <c r="K2256">
        <v>89</v>
      </c>
      <c r="L2256" t="s">
        <v>7298</v>
      </c>
      <c r="M2256">
        <v>527306</v>
      </c>
      <c r="N2256" t="s">
        <v>80</v>
      </c>
      <c r="O2256" t="s">
        <v>1650</v>
      </c>
      <c r="P2256" t="s">
        <v>82</v>
      </c>
      <c r="Q2256" t="s">
        <v>458</v>
      </c>
      <c r="R2256">
        <v>15761</v>
      </c>
      <c r="S2256">
        <v>15715</v>
      </c>
      <c r="T2256">
        <v>1</v>
      </c>
      <c r="U2256">
        <v>0</v>
      </c>
      <c r="V2256">
        <v>0</v>
      </c>
      <c r="W2256">
        <v>1.93</v>
      </c>
      <c r="X2256">
        <v>3.18</v>
      </c>
      <c r="Y2256">
        <v>5.65</v>
      </c>
      <c r="Z2256">
        <v>8.83</v>
      </c>
      <c r="AA2256">
        <v>548111</v>
      </c>
      <c r="AB2256">
        <v>40898</v>
      </c>
      <c r="AC2256">
        <v>0</v>
      </c>
      <c r="AD2256">
        <v>23391</v>
      </c>
      <c r="AE2256">
        <v>612400</v>
      </c>
      <c r="AF2256">
        <v>284104</v>
      </c>
      <c r="AG2256">
        <v>21818</v>
      </c>
      <c r="AH2256">
        <v>305922</v>
      </c>
      <c r="AI2256">
        <v>49008</v>
      </c>
      <c r="AJ2256">
        <v>21540</v>
      </c>
      <c r="AK2256">
        <v>27680</v>
      </c>
      <c r="AL2256">
        <v>98228</v>
      </c>
      <c r="AM2256">
        <v>206658</v>
      </c>
      <c r="AN2256">
        <v>610808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44297</v>
      </c>
      <c r="AV2256">
        <v>108499</v>
      </c>
      <c r="AW2256">
        <v>4747</v>
      </c>
      <c r="AX2256">
        <v>8737</v>
      </c>
      <c r="AY2256">
        <v>3147</v>
      </c>
      <c r="AZ2256">
        <v>1</v>
      </c>
      <c r="BA2256">
        <v>15</v>
      </c>
      <c r="BB2256">
        <v>22</v>
      </c>
      <c r="BC2256">
        <v>37</v>
      </c>
      <c r="BD2256">
        <v>108</v>
      </c>
      <c r="BE2256">
        <v>2321</v>
      </c>
      <c r="BF2256">
        <v>64511</v>
      </c>
      <c r="BG2256">
        <v>5811</v>
      </c>
      <c r="BH2256">
        <v>9191</v>
      </c>
      <c r="BI2256">
        <v>124094</v>
      </c>
      <c r="BJ2256">
        <v>4641</v>
      </c>
      <c r="BK2256">
        <v>9290</v>
      </c>
      <c r="BL2256">
        <v>389</v>
      </c>
      <c r="BM2256">
        <v>307</v>
      </c>
      <c r="BN2256">
        <v>34</v>
      </c>
      <c r="BO2256">
        <v>8043</v>
      </c>
      <c r="BP2256">
        <v>6914</v>
      </c>
      <c r="BQ2256">
        <v>137</v>
      </c>
      <c r="BR2256">
        <v>28</v>
      </c>
      <c r="BS2256">
        <v>6869</v>
      </c>
      <c r="BT2256">
        <v>-1</v>
      </c>
      <c r="BU2256" s="1">
        <v>41456</v>
      </c>
      <c r="BV2256" s="1">
        <v>41820</v>
      </c>
      <c r="BW2256" s="31">
        <v>1</v>
      </c>
    </row>
    <row r="2257" spans="1:75" hidden="1" x14ac:dyDescent="0.25">
      <c r="A2257" t="s">
        <v>7191</v>
      </c>
      <c r="B2257" t="s">
        <v>9073</v>
      </c>
      <c r="C2257">
        <v>2015</v>
      </c>
      <c r="D2257" t="s">
        <v>9074</v>
      </c>
      <c r="E2257" t="s">
        <v>9075</v>
      </c>
      <c r="F2257" t="s">
        <v>9076</v>
      </c>
      <c r="G2257">
        <v>61951</v>
      </c>
      <c r="H2257">
        <v>-88.607481800000002</v>
      </c>
      <c r="I2257">
        <v>39.597115700000003</v>
      </c>
      <c r="J2257">
        <v>17</v>
      </c>
      <c r="K2257">
        <v>139</v>
      </c>
      <c r="L2257" t="s">
        <v>4456</v>
      </c>
      <c r="M2257">
        <v>14837</v>
      </c>
      <c r="N2257" t="s">
        <v>80</v>
      </c>
      <c r="O2257" t="s">
        <v>96</v>
      </c>
      <c r="P2257" t="s">
        <v>82</v>
      </c>
      <c r="Q2257" t="s">
        <v>458</v>
      </c>
      <c r="R2257">
        <v>4440</v>
      </c>
      <c r="S2257">
        <v>4427</v>
      </c>
      <c r="T2257">
        <v>1</v>
      </c>
      <c r="U2257">
        <v>0</v>
      </c>
      <c r="V2257">
        <v>0</v>
      </c>
      <c r="W2257">
        <v>0</v>
      </c>
      <c r="X2257">
        <v>3</v>
      </c>
      <c r="Y2257">
        <v>2.2999999999999998</v>
      </c>
      <c r="Z2257">
        <v>5.3</v>
      </c>
      <c r="AA2257">
        <v>204151</v>
      </c>
      <c r="AB2257">
        <v>8368</v>
      </c>
      <c r="AC2257">
        <v>1840</v>
      </c>
      <c r="AD2257">
        <v>19156</v>
      </c>
      <c r="AE2257">
        <v>233515</v>
      </c>
      <c r="AF2257">
        <v>158696</v>
      </c>
      <c r="AG2257">
        <v>70769</v>
      </c>
      <c r="AH2257">
        <v>229465</v>
      </c>
      <c r="AI2257">
        <v>21230</v>
      </c>
      <c r="AJ2257">
        <v>7670</v>
      </c>
      <c r="AK2257">
        <v>1509</v>
      </c>
      <c r="AL2257">
        <v>30409</v>
      </c>
      <c r="AM2257">
        <v>40602</v>
      </c>
      <c r="AN2257">
        <v>300476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48858</v>
      </c>
      <c r="AV2257">
        <v>95</v>
      </c>
      <c r="AW2257">
        <v>2577</v>
      </c>
      <c r="AX2257">
        <v>0</v>
      </c>
      <c r="AY2257">
        <v>3169</v>
      </c>
      <c r="AZ2257">
        <v>0</v>
      </c>
      <c r="BA2257">
        <v>2</v>
      </c>
      <c r="BB2257">
        <v>22</v>
      </c>
      <c r="BC2257">
        <v>24</v>
      </c>
      <c r="BD2257">
        <v>89</v>
      </c>
      <c r="BE2257">
        <v>3094</v>
      </c>
      <c r="BF2257">
        <v>63776</v>
      </c>
      <c r="BG2257">
        <v>14704</v>
      </c>
      <c r="BH2257">
        <v>1363</v>
      </c>
      <c r="BI2257">
        <v>66965</v>
      </c>
      <c r="BJ2257">
        <v>4443</v>
      </c>
      <c r="BK2257">
        <v>5984</v>
      </c>
      <c r="BL2257">
        <v>261</v>
      </c>
      <c r="BM2257">
        <v>181</v>
      </c>
      <c r="BN2257">
        <v>34</v>
      </c>
      <c r="BO2257">
        <v>3753</v>
      </c>
      <c r="BP2257">
        <v>3380</v>
      </c>
      <c r="BQ2257">
        <v>233</v>
      </c>
      <c r="BR2257">
        <v>14</v>
      </c>
      <c r="BS2257">
        <v>15480</v>
      </c>
      <c r="BT2257">
        <v>-1</v>
      </c>
      <c r="BU2257" s="1">
        <v>41395</v>
      </c>
      <c r="BV2257" s="1">
        <v>41759</v>
      </c>
      <c r="BW2257" s="31">
        <v>1</v>
      </c>
    </row>
    <row r="2258" spans="1:75" hidden="1" x14ac:dyDescent="0.25">
      <c r="A2258" t="s">
        <v>7191</v>
      </c>
      <c r="B2258" t="s">
        <v>9077</v>
      </c>
      <c r="C2258">
        <v>2015</v>
      </c>
      <c r="D2258" t="s">
        <v>9078</v>
      </c>
      <c r="E2258" t="s">
        <v>9079</v>
      </c>
      <c r="F2258" t="s">
        <v>9080</v>
      </c>
      <c r="G2258">
        <v>60178</v>
      </c>
      <c r="H2258">
        <v>-88.684213999999997</v>
      </c>
      <c r="I2258">
        <v>41.988495</v>
      </c>
      <c r="J2258">
        <v>17</v>
      </c>
      <c r="K2258">
        <v>37</v>
      </c>
      <c r="L2258" t="s">
        <v>864</v>
      </c>
      <c r="M2258">
        <v>105462</v>
      </c>
      <c r="N2258" t="s">
        <v>80</v>
      </c>
      <c r="O2258" t="s">
        <v>96</v>
      </c>
      <c r="P2258" t="s">
        <v>82</v>
      </c>
      <c r="Q2258" t="s">
        <v>458</v>
      </c>
      <c r="R2258">
        <v>17519</v>
      </c>
      <c r="S2258">
        <v>17468</v>
      </c>
      <c r="T2258">
        <v>1</v>
      </c>
      <c r="U2258">
        <v>0</v>
      </c>
      <c r="V2258">
        <v>0</v>
      </c>
      <c r="W2258">
        <v>2.81</v>
      </c>
      <c r="X2258">
        <v>7.19</v>
      </c>
      <c r="Y2258">
        <v>5.81</v>
      </c>
      <c r="Z2258">
        <v>13</v>
      </c>
      <c r="AA2258">
        <v>935628</v>
      </c>
      <c r="AB2258">
        <v>96154</v>
      </c>
      <c r="AC2258">
        <v>0</v>
      </c>
      <c r="AD2258">
        <v>60048</v>
      </c>
      <c r="AE2258">
        <v>1091830</v>
      </c>
      <c r="AF2258">
        <v>523306</v>
      </c>
      <c r="AG2258">
        <v>157297</v>
      </c>
      <c r="AH2258">
        <v>680603</v>
      </c>
      <c r="AI2258">
        <v>75034</v>
      </c>
      <c r="AJ2258">
        <v>20228</v>
      </c>
      <c r="AK2258">
        <v>15254</v>
      </c>
      <c r="AL2258">
        <v>110516</v>
      </c>
      <c r="AM2258">
        <v>227483</v>
      </c>
      <c r="AN2258">
        <v>1018602</v>
      </c>
      <c r="AO2258">
        <v>0</v>
      </c>
      <c r="AP2258">
        <v>0</v>
      </c>
      <c r="AQ2258">
        <v>0</v>
      </c>
      <c r="AR2258">
        <v>36476</v>
      </c>
      <c r="AS2258">
        <v>36476</v>
      </c>
      <c r="AT2258">
        <v>57798</v>
      </c>
      <c r="AU2258">
        <v>67472</v>
      </c>
      <c r="AV2258">
        <v>15986</v>
      </c>
      <c r="AW2258">
        <v>4806</v>
      </c>
      <c r="AX2258">
        <v>2333</v>
      </c>
      <c r="AY2258">
        <v>4072</v>
      </c>
      <c r="AZ2258">
        <v>93</v>
      </c>
      <c r="BA2258">
        <v>9</v>
      </c>
      <c r="BB2258">
        <v>22</v>
      </c>
      <c r="BC2258">
        <v>31</v>
      </c>
      <c r="BD2258">
        <v>109</v>
      </c>
      <c r="BE2258">
        <v>3400</v>
      </c>
      <c r="BF2258">
        <v>148612</v>
      </c>
      <c r="BG2258">
        <v>15340</v>
      </c>
      <c r="BH2258">
        <v>8686</v>
      </c>
      <c r="BI2258">
        <v>200835</v>
      </c>
      <c r="BJ2258">
        <v>19401</v>
      </c>
      <c r="BK2258">
        <v>19809</v>
      </c>
      <c r="BL2258">
        <v>341</v>
      </c>
      <c r="BM2258">
        <v>187</v>
      </c>
      <c r="BN2258">
        <v>65</v>
      </c>
      <c r="BO2258">
        <v>7646</v>
      </c>
      <c r="BP2258">
        <v>4903</v>
      </c>
      <c r="BQ2258">
        <v>946</v>
      </c>
      <c r="BR2258">
        <v>17</v>
      </c>
      <c r="BS2258">
        <v>14099</v>
      </c>
      <c r="BT2258">
        <v>-1</v>
      </c>
      <c r="BU2258" s="1">
        <v>41395</v>
      </c>
      <c r="BV2258" s="1">
        <v>41759</v>
      </c>
      <c r="BW2258" s="31">
        <v>1</v>
      </c>
    </row>
    <row r="2259" spans="1:75" hidden="1" x14ac:dyDescent="0.25">
      <c r="A2259" t="s">
        <v>7191</v>
      </c>
      <c r="B2259" t="s">
        <v>9081</v>
      </c>
      <c r="C2259">
        <v>2015</v>
      </c>
      <c r="D2259" t="s">
        <v>9082</v>
      </c>
      <c r="E2259" t="s">
        <v>9083</v>
      </c>
      <c r="F2259" t="s">
        <v>9084</v>
      </c>
      <c r="G2259">
        <v>61072</v>
      </c>
      <c r="H2259">
        <v>-89.072126999999995</v>
      </c>
      <c r="I2259">
        <v>42.452502000000003</v>
      </c>
      <c r="J2259">
        <v>17</v>
      </c>
      <c r="K2259">
        <v>201</v>
      </c>
      <c r="L2259" t="s">
        <v>5511</v>
      </c>
      <c r="M2259">
        <v>288542</v>
      </c>
      <c r="N2259" t="s">
        <v>80</v>
      </c>
      <c r="O2259" t="s">
        <v>1650</v>
      </c>
      <c r="P2259" t="s">
        <v>82</v>
      </c>
      <c r="Q2259" t="s">
        <v>458</v>
      </c>
      <c r="R2259">
        <v>13777</v>
      </c>
      <c r="S2259">
        <v>13737</v>
      </c>
      <c r="T2259">
        <v>1</v>
      </c>
      <c r="U2259">
        <v>0</v>
      </c>
      <c r="V2259">
        <v>0</v>
      </c>
      <c r="W2259">
        <v>1.25</v>
      </c>
      <c r="X2259">
        <v>5.95</v>
      </c>
      <c r="Y2259">
        <v>2.58</v>
      </c>
      <c r="Z2259">
        <v>8.5299999999999994</v>
      </c>
      <c r="AA2259">
        <v>389649</v>
      </c>
      <c r="AB2259">
        <v>39595</v>
      </c>
      <c r="AC2259">
        <v>3289</v>
      </c>
      <c r="AD2259">
        <v>29700</v>
      </c>
      <c r="AE2259">
        <v>462233</v>
      </c>
      <c r="AF2259">
        <v>222963</v>
      </c>
      <c r="AG2259">
        <v>55898</v>
      </c>
      <c r="AH2259">
        <v>278861</v>
      </c>
      <c r="AI2259">
        <v>49456</v>
      </c>
      <c r="AJ2259">
        <v>12798</v>
      </c>
      <c r="AK2259">
        <v>6020</v>
      </c>
      <c r="AL2259">
        <v>68274</v>
      </c>
      <c r="AM2259">
        <v>113464</v>
      </c>
      <c r="AN2259">
        <v>460599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60640</v>
      </c>
      <c r="AV2259">
        <v>11305</v>
      </c>
      <c r="AW2259">
        <v>3299</v>
      </c>
      <c r="AX2259">
        <v>1800</v>
      </c>
      <c r="AY2259">
        <v>3366</v>
      </c>
      <c r="AZ2259">
        <v>0</v>
      </c>
      <c r="BA2259">
        <v>16</v>
      </c>
      <c r="BB2259">
        <v>22</v>
      </c>
      <c r="BC2259">
        <v>38</v>
      </c>
      <c r="BD2259">
        <v>123</v>
      </c>
      <c r="BE2259">
        <v>2912</v>
      </c>
      <c r="BF2259">
        <v>85500</v>
      </c>
      <c r="BG2259">
        <v>445</v>
      </c>
      <c r="BH2259">
        <v>5554</v>
      </c>
      <c r="BI2259">
        <v>95336</v>
      </c>
      <c r="BJ2259">
        <v>480</v>
      </c>
      <c r="BK2259">
        <v>401</v>
      </c>
      <c r="BL2259">
        <v>278</v>
      </c>
      <c r="BM2259">
        <v>253</v>
      </c>
      <c r="BN2259">
        <v>14</v>
      </c>
      <c r="BO2259">
        <v>6277</v>
      </c>
      <c r="BP2259">
        <v>5400</v>
      </c>
      <c r="BQ2259">
        <v>575</v>
      </c>
      <c r="BR2259">
        <v>10</v>
      </c>
      <c r="BS2259">
        <v>10200</v>
      </c>
      <c r="BT2259">
        <v>-1</v>
      </c>
      <c r="BU2259" s="1">
        <v>41456</v>
      </c>
      <c r="BV2259" s="1">
        <v>41820</v>
      </c>
      <c r="BW2259" s="31">
        <v>1</v>
      </c>
    </row>
    <row r="2260" spans="1:75" hidden="1" x14ac:dyDescent="0.25">
      <c r="A2260" t="s">
        <v>7191</v>
      </c>
      <c r="B2260" t="s">
        <v>9085</v>
      </c>
      <c r="C2260">
        <v>2015</v>
      </c>
      <c r="D2260" t="s">
        <v>9086</v>
      </c>
      <c r="E2260" t="s">
        <v>9087</v>
      </c>
      <c r="F2260" t="s">
        <v>9088</v>
      </c>
      <c r="G2260">
        <v>62568</v>
      </c>
      <c r="H2260">
        <v>-89.295803000000006</v>
      </c>
      <c r="I2260">
        <v>39.550311999999998</v>
      </c>
      <c r="J2260">
        <v>17</v>
      </c>
      <c r="K2260">
        <v>21</v>
      </c>
      <c r="L2260" t="s">
        <v>7277</v>
      </c>
      <c r="M2260">
        <v>33892</v>
      </c>
      <c r="N2260" t="s">
        <v>80</v>
      </c>
      <c r="O2260" t="s">
        <v>96</v>
      </c>
      <c r="P2260" t="s">
        <v>82</v>
      </c>
      <c r="Q2260" t="s">
        <v>458</v>
      </c>
      <c r="R2260">
        <v>11246</v>
      </c>
      <c r="S2260">
        <v>11213</v>
      </c>
      <c r="T2260">
        <v>1</v>
      </c>
      <c r="U2260">
        <v>0</v>
      </c>
      <c r="V2260">
        <v>0</v>
      </c>
      <c r="W2260">
        <v>2.69</v>
      </c>
      <c r="X2260">
        <v>4.16</v>
      </c>
      <c r="Y2260">
        <v>1.83</v>
      </c>
      <c r="Z2260">
        <v>5.99</v>
      </c>
      <c r="AA2260">
        <v>238645</v>
      </c>
      <c r="AB2260">
        <v>23034</v>
      </c>
      <c r="AC2260">
        <v>3276</v>
      </c>
      <c r="AD2260">
        <v>16665</v>
      </c>
      <c r="AE2260">
        <v>281620</v>
      </c>
      <c r="AF2260">
        <v>141357</v>
      </c>
      <c r="AG2260">
        <v>32596</v>
      </c>
      <c r="AH2260">
        <v>173953</v>
      </c>
      <c r="AI2260">
        <v>26929</v>
      </c>
      <c r="AJ2260">
        <v>1823</v>
      </c>
      <c r="AK2260">
        <v>20562</v>
      </c>
      <c r="AL2260">
        <v>49314</v>
      </c>
      <c r="AM2260">
        <v>18257</v>
      </c>
      <c r="AN2260">
        <v>241524</v>
      </c>
      <c r="AO2260">
        <v>23147</v>
      </c>
      <c r="AP2260">
        <v>0</v>
      </c>
      <c r="AQ2260">
        <v>0</v>
      </c>
      <c r="AR2260">
        <v>0</v>
      </c>
      <c r="AS2260">
        <v>23147</v>
      </c>
      <c r="AT2260">
        <v>19037</v>
      </c>
      <c r="AU2260">
        <v>41755</v>
      </c>
      <c r="AV2260">
        <v>12000</v>
      </c>
      <c r="AW2260">
        <v>2265</v>
      </c>
      <c r="AX2260">
        <v>0</v>
      </c>
      <c r="AY2260">
        <v>1369</v>
      </c>
      <c r="AZ2260">
        <v>0</v>
      </c>
      <c r="BA2260">
        <v>4</v>
      </c>
      <c r="BB2260">
        <v>22</v>
      </c>
      <c r="BC2260">
        <v>26</v>
      </c>
      <c r="BD2260">
        <v>103</v>
      </c>
      <c r="BE2260">
        <v>2808</v>
      </c>
      <c r="BF2260">
        <v>92255</v>
      </c>
      <c r="BG2260">
        <v>5200</v>
      </c>
      <c r="BH2260">
        <v>10265</v>
      </c>
      <c r="BI2260">
        <v>62106</v>
      </c>
      <c r="BJ2260">
        <v>10926</v>
      </c>
      <c r="BK2260">
        <v>5722</v>
      </c>
      <c r="BL2260">
        <v>90</v>
      </c>
      <c r="BM2260">
        <v>36</v>
      </c>
      <c r="BN2260">
        <v>12</v>
      </c>
      <c r="BO2260">
        <v>2857</v>
      </c>
      <c r="BP2260">
        <v>893</v>
      </c>
      <c r="BQ2260">
        <v>200</v>
      </c>
      <c r="BR2260">
        <v>10</v>
      </c>
      <c r="BS2260">
        <v>6387</v>
      </c>
      <c r="BT2260">
        <v>-1</v>
      </c>
      <c r="BU2260" s="1">
        <v>41395</v>
      </c>
      <c r="BV2260" s="1">
        <v>41759</v>
      </c>
      <c r="BW2260" s="31">
        <v>1</v>
      </c>
    </row>
    <row r="2261" spans="1:75" hidden="1" x14ac:dyDescent="0.25">
      <c r="A2261" t="s">
        <v>7191</v>
      </c>
      <c r="B2261" t="s">
        <v>9089</v>
      </c>
      <c r="C2261">
        <v>2015</v>
      </c>
      <c r="D2261" t="s">
        <v>9090</v>
      </c>
      <c r="E2261" t="s">
        <v>9091</v>
      </c>
      <c r="F2261" t="s">
        <v>9092</v>
      </c>
      <c r="G2261">
        <v>61285</v>
      </c>
      <c r="H2261">
        <v>-90.102774800000006</v>
      </c>
      <c r="I2261">
        <v>41.958691700000003</v>
      </c>
      <c r="J2261">
        <v>17</v>
      </c>
      <c r="K2261">
        <v>15</v>
      </c>
      <c r="L2261" t="s">
        <v>1566</v>
      </c>
      <c r="M2261">
        <v>14715</v>
      </c>
      <c r="N2261" t="s">
        <v>80</v>
      </c>
      <c r="O2261" t="s">
        <v>96</v>
      </c>
      <c r="P2261" t="s">
        <v>82</v>
      </c>
      <c r="Q2261" t="s">
        <v>458</v>
      </c>
      <c r="R2261">
        <v>1734</v>
      </c>
      <c r="S2261">
        <v>1729</v>
      </c>
      <c r="T2261">
        <v>1</v>
      </c>
      <c r="U2261">
        <v>0</v>
      </c>
      <c r="V2261">
        <v>0</v>
      </c>
      <c r="W2261">
        <v>0</v>
      </c>
      <c r="X2261">
        <v>0.73</v>
      </c>
      <c r="Y2261">
        <v>0.46</v>
      </c>
      <c r="Z2261">
        <v>1.19</v>
      </c>
      <c r="AA2261">
        <v>54652</v>
      </c>
      <c r="AB2261">
        <v>4986</v>
      </c>
      <c r="AC2261">
        <v>0</v>
      </c>
      <c r="AD2261">
        <v>1287</v>
      </c>
      <c r="AE2261">
        <v>60925</v>
      </c>
      <c r="AF2261" t="s">
        <v>84</v>
      </c>
      <c r="AG2261" t="s">
        <v>84</v>
      </c>
      <c r="AH2261" t="s">
        <v>84</v>
      </c>
      <c r="AI2261">
        <v>5673</v>
      </c>
      <c r="AJ2261">
        <v>381</v>
      </c>
      <c r="AK2261">
        <v>450</v>
      </c>
      <c r="AL2261">
        <v>6504</v>
      </c>
      <c r="AM2261" t="s">
        <v>84</v>
      </c>
      <c r="AN2261">
        <v>58605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1989</v>
      </c>
      <c r="AU2261">
        <v>17069</v>
      </c>
      <c r="AV2261">
        <v>11165</v>
      </c>
      <c r="AW2261">
        <v>324</v>
      </c>
      <c r="AX2261">
        <v>0</v>
      </c>
      <c r="AY2261">
        <v>844</v>
      </c>
      <c r="AZ2261">
        <v>0</v>
      </c>
      <c r="BA2261">
        <v>1</v>
      </c>
      <c r="BB2261">
        <v>22</v>
      </c>
      <c r="BC2261">
        <v>23</v>
      </c>
      <c r="BD2261">
        <v>21</v>
      </c>
      <c r="BE2261">
        <v>1295</v>
      </c>
      <c r="BF2261">
        <v>3875</v>
      </c>
      <c r="BG2261">
        <v>736</v>
      </c>
      <c r="BH2261">
        <v>1168</v>
      </c>
      <c r="BI2261">
        <v>12981</v>
      </c>
      <c r="BJ2261">
        <v>1137</v>
      </c>
      <c r="BK2261">
        <v>774</v>
      </c>
      <c r="BL2261">
        <v>183</v>
      </c>
      <c r="BM2261">
        <v>108</v>
      </c>
      <c r="BN2261">
        <v>0</v>
      </c>
      <c r="BO2261">
        <v>2292</v>
      </c>
      <c r="BP2261">
        <v>1512</v>
      </c>
      <c r="BQ2261">
        <v>0</v>
      </c>
      <c r="BR2261">
        <v>6</v>
      </c>
      <c r="BS2261">
        <v>960</v>
      </c>
      <c r="BT2261">
        <v>-1</v>
      </c>
      <c r="BU2261" s="1">
        <v>41395</v>
      </c>
      <c r="BV2261" s="1">
        <v>41759</v>
      </c>
      <c r="BW2261" s="31">
        <v>1</v>
      </c>
    </row>
    <row r="2262" spans="1:75" hidden="1" x14ac:dyDescent="0.25">
      <c r="A2262" t="s">
        <v>7191</v>
      </c>
      <c r="B2262" t="s">
        <v>9093</v>
      </c>
      <c r="C2262">
        <v>2015</v>
      </c>
      <c r="D2262" t="s">
        <v>4976</v>
      </c>
      <c r="E2262" t="s">
        <v>9094</v>
      </c>
      <c r="F2262" t="s">
        <v>2752</v>
      </c>
      <c r="G2262">
        <v>60476</v>
      </c>
      <c r="H2262">
        <v>-87.611759000000006</v>
      </c>
      <c r="I2262">
        <v>41.568401999999999</v>
      </c>
      <c r="J2262">
        <v>17</v>
      </c>
      <c r="K2262">
        <v>31</v>
      </c>
      <c r="L2262" t="s">
        <v>7201</v>
      </c>
      <c r="M2262">
        <v>5246456</v>
      </c>
      <c r="N2262" t="s">
        <v>80</v>
      </c>
      <c r="O2262" t="s">
        <v>96</v>
      </c>
      <c r="P2262" t="s">
        <v>82</v>
      </c>
      <c r="Q2262" t="s">
        <v>458</v>
      </c>
      <c r="R2262">
        <v>2338</v>
      </c>
      <c r="S2262">
        <v>2331</v>
      </c>
      <c r="T2262">
        <v>1</v>
      </c>
      <c r="U2262">
        <v>0</v>
      </c>
      <c r="V2262">
        <v>0</v>
      </c>
      <c r="W2262">
        <v>0</v>
      </c>
      <c r="X2262">
        <v>0.94</v>
      </c>
      <c r="Y2262">
        <v>1</v>
      </c>
      <c r="Z2262">
        <v>1.94</v>
      </c>
      <c r="AA2262">
        <v>116600</v>
      </c>
      <c r="AB2262">
        <v>2923</v>
      </c>
      <c r="AC2262">
        <v>0</v>
      </c>
      <c r="AD2262">
        <v>0</v>
      </c>
      <c r="AE2262">
        <v>119523</v>
      </c>
      <c r="AF2262" t="s">
        <v>84</v>
      </c>
      <c r="AG2262" t="s">
        <v>84</v>
      </c>
      <c r="AH2262" t="s">
        <v>84</v>
      </c>
      <c r="AI2262">
        <v>9200</v>
      </c>
      <c r="AJ2262">
        <v>0</v>
      </c>
      <c r="AK2262">
        <v>600</v>
      </c>
      <c r="AL2262">
        <v>9800</v>
      </c>
      <c r="AM2262" t="s">
        <v>84</v>
      </c>
      <c r="AN2262">
        <v>116907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11694</v>
      </c>
      <c r="AU2262">
        <v>24674</v>
      </c>
      <c r="AV2262">
        <v>0</v>
      </c>
      <c r="AW2262">
        <v>186</v>
      </c>
      <c r="AX2262">
        <v>0</v>
      </c>
      <c r="AY2262">
        <v>452</v>
      </c>
      <c r="AZ2262">
        <v>0</v>
      </c>
      <c r="BA2262">
        <v>0</v>
      </c>
      <c r="BB2262">
        <v>22</v>
      </c>
      <c r="BC2262">
        <v>22</v>
      </c>
      <c r="BD2262">
        <v>35</v>
      </c>
      <c r="BE2262">
        <v>1924</v>
      </c>
      <c r="BF2262">
        <v>5000</v>
      </c>
      <c r="BG2262">
        <v>5498</v>
      </c>
      <c r="BH2262">
        <v>1125</v>
      </c>
      <c r="BI2262">
        <v>15247</v>
      </c>
      <c r="BJ2262">
        <v>1122</v>
      </c>
      <c r="BK2262">
        <v>3246</v>
      </c>
      <c r="BL2262">
        <v>25</v>
      </c>
      <c r="BM2262">
        <v>24</v>
      </c>
      <c r="BN2262">
        <v>0</v>
      </c>
      <c r="BO2262">
        <v>115</v>
      </c>
      <c r="BP2262">
        <v>90</v>
      </c>
      <c r="BQ2262">
        <v>0</v>
      </c>
      <c r="BR2262">
        <v>4</v>
      </c>
      <c r="BS2262">
        <v>915</v>
      </c>
      <c r="BT2262">
        <v>-1</v>
      </c>
      <c r="BU2262" s="1">
        <v>41395</v>
      </c>
      <c r="BV2262" s="1">
        <v>41759</v>
      </c>
      <c r="BW2262" s="31">
        <v>1</v>
      </c>
    </row>
    <row r="2263" spans="1:75" hidden="1" x14ac:dyDescent="0.25">
      <c r="A2263" t="s">
        <v>7191</v>
      </c>
      <c r="B2263" t="s">
        <v>9095</v>
      </c>
      <c r="C2263">
        <v>2015</v>
      </c>
      <c r="D2263" t="s">
        <v>9096</v>
      </c>
      <c r="E2263" t="s">
        <v>9097</v>
      </c>
      <c r="F2263" t="s">
        <v>9098</v>
      </c>
      <c r="G2263">
        <v>60410</v>
      </c>
      <c r="H2263">
        <v>-88.224183999999994</v>
      </c>
      <c r="I2263">
        <v>41.434114000000001</v>
      </c>
      <c r="J2263">
        <v>17</v>
      </c>
      <c r="K2263">
        <v>197</v>
      </c>
      <c r="L2263" t="s">
        <v>7641</v>
      </c>
      <c r="M2263">
        <v>685419</v>
      </c>
      <c r="N2263" t="s">
        <v>80</v>
      </c>
      <c r="O2263" t="s">
        <v>1650</v>
      </c>
      <c r="P2263" t="s">
        <v>90</v>
      </c>
      <c r="Q2263" t="s">
        <v>458</v>
      </c>
      <c r="R2263">
        <v>26600</v>
      </c>
      <c r="S2263">
        <v>26522</v>
      </c>
      <c r="T2263">
        <v>1</v>
      </c>
      <c r="U2263">
        <v>1</v>
      </c>
      <c r="V2263">
        <v>0</v>
      </c>
      <c r="W2263">
        <v>3</v>
      </c>
      <c r="X2263">
        <v>7</v>
      </c>
      <c r="Y2263">
        <v>13.18</v>
      </c>
      <c r="Z2263">
        <v>20.18</v>
      </c>
      <c r="AA2263">
        <v>1308256</v>
      </c>
      <c r="AB2263">
        <v>82333</v>
      </c>
      <c r="AC2263">
        <v>0</v>
      </c>
      <c r="AD2263">
        <v>67675</v>
      </c>
      <c r="AE2263">
        <v>1458264</v>
      </c>
      <c r="AF2263">
        <v>561805</v>
      </c>
      <c r="AG2263">
        <v>298344</v>
      </c>
      <c r="AH2263">
        <v>860149</v>
      </c>
      <c r="AI2263">
        <v>83517</v>
      </c>
      <c r="AJ2263">
        <v>75829</v>
      </c>
      <c r="AK2263">
        <v>43468</v>
      </c>
      <c r="AL2263">
        <v>202814</v>
      </c>
      <c r="AM2263">
        <v>278765</v>
      </c>
      <c r="AN2263">
        <v>1341728</v>
      </c>
      <c r="AO2263">
        <v>50251</v>
      </c>
      <c r="AP2263">
        <v>33250</v>
      </c>
      <c r="AQ2263">
        <v>0</v>
      </c>
      <c r="AR2263">
        <v>0</v>
      </c>
      <c r="AS2263">
        <v>83501</v>
      </c>
      <c r="AT2263">
        <v>0</v>
      </c>
      <c r="AU2263">
        <v>81153</v>
      </c>
      <c r="AV2263">
        <v>31295</v>
      </c>
      <c r="AW2263">
        <v>7765</v>
      </c>
      <c r="AX2263">
        <v>3085</v>
      </c>
      <c r="AY2263">
        <v>5791</v>
      </c>
      <c r="AZ2263">
        <v>93</v>
      </c>
      <c r="BA2263">
        <v>47</v>
      </c>
      <c r="BB2263">
        <v>22</v>
      </c>
      <c r="BC2263">
        <v>69</v>
      </c>
      <c r="BD2263">
        <v>111</v>
      </c>
      <c r="BE2263">
        <v>6244</v>
      </c>
      <c r="BF2263">
        <v>98366</v>
      </c>
      <c r="BG2263">
        <v>10204</v>
      </c>
      <c r="BH2263">
        <v>12029</v>
      </c>
      <c r="BI2263">
        <v>205911</v>
      </c>
      <c r="BJ2263">
        <v>25918</v>
      </c>
      <c r="BK2263">
        <v>20867</v>
      </c>
      <c r="BL2263">
        <v>680</v>
      </c>
      <c r="BM2263">
        <v>559</v>
      </c>
      <c r="BN2263">
        <v>50</v>
      </c>
      <c r="BO2263">
        <v>15089</v>
      </c>
      <c r="BP2263">
        <v>13133</v>
      </c>
      <c r="BQ2263">
        <v>414</v>
      </c>
      <c r="BR2263">
        <v>22</v>
      </c>
      <c r="BS2263">
        <v>15938</v>
      </c>
      <c r="BT2263">
        <v>-1</v>
      </c>
      <c r="BU2263" s="1">
        <v>41456</v>
      </c>
      <c r="BV2263" s="1">
        <v>41820</v>
      </c>
      <c r="BW2263" s="31">
        <v>1</v>
      </c>
    </row>
    <row r="2264" spans="1:75" hidden="1" x14ac:dyDescent="0.25">
      <c r="A2264" t="s">
        <v>7191</v>
      </c>
      <c r="B2264" t="s">
        <v>9099</v>
      </c>
      <c r="C2264">
        <v>2015</v>
      </c>
      <c r="D2264" t="s">
        <v>9100</v>
      </c>
      <c r="E2264" t="s">
        <v>9101</v>
      </c>
      <c r="F2264" t="s">
        <v>9102</v>
      </c>
      <c r="G2264">
        <v>60477</v>
      </c>
      <c r="H2264">
        <v>-87.808496000000005</v>
      </c>
      <c r="I2264">
        <v>41.563607300000001</v>
      </c>
      <c r="J2264">
        <v>17</v>
      </c>
      <c r="K2264">
        <v>31</v>
      </c>
      <c r="L2264" t="s">
        <v>7201</v>
      </c>
      <c r="M2264">
        <v>5246456</v>
      </c>
      <c r="N2264" t="s">
        <v>80</v>
      </c>
      <c r="O2264" t="s">
        <v>96</v>
      </c>
      <c r="P2264" t="s">
        <v>90</v>
      </c>
      <c r="Q2264" t="s">
        <v>458</v>
      </c>
      <c r="R2264">
        <v>56703</v>
      </c>
      <c r="S2264">
        <v>56537</v>
      </c>
      <c r="T2264">
        <v>1</v>
      </c>
      <c r="U2264">
        <v>0</v>
      </c>
      <c r="V2264">
        <v>1</v>
      </c>
      <c r="W2264">
        <v>12.04</v>
      </c>
      <c r="X2264">
        <v>12.22</v>
      </c>
      <c r="Y2264">
        <v>36.49</v>
      </c>
      <c r="Z2264">
        <v>48.71</v>
      </c>
      <c r="AA2264">
        <v>5331653</v>
      </c>
      <c r="AB2264">
        <v>143700</v>
      </c>
      <c r="AC2264">
        <v>0</v>
      </c>
      <c r="AD2264">
        <v>88538</v>
      </c>
      <c r="AE2264">
        <v>5563891</v>
      </c>
      <c r="AF2264">
        <v>2072889</v>
      </c>
      <c r="AG2264">
        <v>732458</v>
      </c>
      <c r="AH2264">
        <v>2805347</v>
      </c>
      <c r="AI2264">
        <v>296781</v>
      </c>
      <c r="AJ2264">
        <v>112023</v>
      </c>
      <c r="AK2264">
        <v>76487</v>
      </c>
      <c r="AL2264">
        <v>485291</v>
      </c>
      <c r="AM2264">
        <v>2394459</v>
      </c>
      <c r="AN2264">
        <v>5685097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158230</v>
      </c>
      <c r="AV2264">
        <v>26650</v>
      </c>
      <c r="AW2264">
        <v>13135</v>
      </c>
      <c r="AX2264">
        <v>4337</v>
      </c>
      <c r="AY2264">
        <v>12257</v>
      </c>
      <c r="AZ2264">
        <v>79.178145760000007</v>
      </c>
      <c r="BA2264">
        <v>44</v>
      </c>
      <c r="BB2264">
        <v>22</v>
      </c>
      <c r="BC2264">
        <v>66</v>
      </c>
      <c r="BD2264">
        <v>271</v>
      </c>
      <c r="BE2264">
        <v>4264</v>
      </c>
      <c r="BF2264">
        <v>299493</v>
      </c>
      <c r="BG2264">
        <v>55631</v>
      </c>
      <c r="BH2264">
        <v>24456</v>
      </c>
      <c r="BI2264">
        <v>767924</v>
      </c>
      <c r="BJ2264">
        <v>47315</v>
      </c>
      <c r="BK2264">
        <v>70329</v>
      </c>
      <c r="BL2264">
        <v>876</v>
      </c>
      <c r="BM2264">
        <v>374</v>
      </c>
      <c r="BN2264">
        <v>150</v>
      </c>
      <c r="BO2264">
        <v>27585</v>
      </c>
      <c r="BP2264">
        <v>16393</v>
      </c>
      <c r="BQ2264">
        <v>1903</v>
      </c>
      <c r="BR2264">
        <v>74</v>
      </c>
      <c r="BS2264">
        <v>76482</v>
      </c>
      <c r="BT2264">
        <v>-1</v>
      </c>
      <c r="BU2264" s="1">
        <v>41395</v>
      </c>
      <c r="BV2264" s="1">
        <v>41759</v>
      </c>
      <c r="BW2264" s="31">
        <v>2</v>
      </c>
    </row>
    <row r="2265" spans="1:75" hidden="1" x14ac:dyDescent="0.25">
      <c r="A2265" t="s">
        <v>7191</v>
      </c>
      <c r="B2265" t="s">
        <v>9103</v>
      </c>
      <c r="C2265">
        <v>2015</v>
      </c>
      <c r="D2265" t="s">
        <v>9104</v>
      </c>
      <c r="E2265" t="s">
        <v>8075</v>
      </c>
      <c r="F2265" t="s">
        <v>9105</v>
      </c>
      <c r="G2265">
        <v>61368</v>
      </c>
      <c r="H2265">
        <v>-89.506858699999995</v>
      </c>
      <c r="I2265">
        <v>41.292271399999997</v>
      </c>
      <c r="J2265">
        <v>17</v>
      </c>
      <c r="K2265">
        <v>11</v>
      </c>
      <c r="L2265" t="s">
        <v>7429</v>
      </c>
      <c r="M2265">
        <v>33840</v>
      </c>
      <c r="N2265" t="s">
        <v>80</v>
      </c>
      <c r="O2265" t="s">
        <v>1650</v>
      </c>
      <c r="P2265" t="s">
        <v>82</v>
      </c>
      <c r="Q2265" t="s">
        <v>458</v>
      </c>
      <c r="R2265">
        <v>1487</v>
      </c>
      <c r="S2265">
        <v>1483</v>
      </c>
      <c r="T2265">
        <v>1</v>
      </c>
      <c r="U2265">
        <v>0</v>
      </c>
      <c r="V2265">
        <v>0</v>
      </c>
      <c r="W2265">
        <v>0</v>
      </c>
      <c r="X2265">
        <v>1.2</v>
      </c>
      <c r="Y2265">
        <v>0</v>
      </c>
      <c r="Z2265">
        <v>1.2</v>
      </c>
      <c r="AA2265">
        <v>80383</v>
      </c>
      <c r="AB2265">
        <v>1859</v>
      </c>
      <c r="AC2265">
        <v>0</v>
      </c>
      <c r="AD2265">
        <v>500</v>
      </c>
      <c r="AE2265">
        <v>82742</v>
      </c>
      <c r="AF2265" t="s">
        <v>84</v>
      </c>
      <c r="AG2265" t="s">
        <v>84</v>
      </c>
      <c r="AH2265" t="s">
        <v>84</v>
      </c>
      <c r="AI2265">
        <v>2621</v>
      </c>
      <c r="AJ2265">
        <v>1500</v>
      </c>
      <c r="AK2265">
        <v>625</v>
      </c>
      <c r="AL2265">
        <v>4746</v>
      </c>
      <c r="AM2265" t="s">
        <v>84</v>
      </c>
      <c r="AN2265">
        <v>57092</v>
      </c>
      <c r="AO2265">
        <v>0</v>
      </c>
      <c r="AP2265">
        <v>504241</v>
      </c>
      <c r="AQ2265">
        <v>0</v>
      </c>
      <c r="AR2265">
        <v>100000</v>
      </c>
      <c r="AS2265">
        <v>604241</v>
      </c>
      <c r="AT2265">
        <v>1005071</v>
      </c>
      <c r="AU2265">
        <v>11106</v>
      </c>
      <c r="AV2265">
        <v>0</v>
      </c>
      <c r="AW2265">
        <v>404</v>
      </c>
      <c r="AX2265">
        <v>0</v>
      </c>
      <c r="AY2265">
        <v>483</v>
      </c>
      <c r="AZ2265">
        <v>0</v>
      </c>
      <c r="BA2265">
        <v>2</v>
      </c>
      <c r="BB2265">
        <v>22</v>
      </c>
      <c r="BC2265">
        <v>24</v>
      </c>
      <c r="BD2265">
        <v>34</v>
      </c>
      <c r="BE2265">
        <v>2184</v>
      </c>
      <c r="BF2265">
        <v>11500</v>
      </c>
      <c r="BG2265">
        <v>1615</v>
      </c>
      <c r="BH2265">
        <v>652</v>
      </c>
      <c r="BI2265">
        <v>4172</v>
      </c>
      <c r="BJ2265">
        <v>0</v>
      </c>
      <c r="BK2265">
        <v>278</v>
      </c>
      <c r="BL2265">
        <v>37</v>
      </c>
      <c r="BM2265">
        <v>13</v>
      </c>
      <c r="BN2265">
        <v>0</v>
      </c>
      <c r="BO2265">
        <v>497</v>
      </c>
      <c r="BP2265">
        <v>125</v>
      </c>
      <c r="BQ2265">
        <v>0</v>
      </c>
      <c r="BR2265">
        <v>4</v>
      </c>
      <c r="BS2265">
        <v>540</v>
      </c>
      <c r="BT2265">
        <v>-1</v>
      </c>
      <c r="BU2265" s="1">
        <v>41456</v>
      </c>
      <c r="BV2265" s="1">
        <v>41820</v>
      </c>
      <c r="BW2265" s="31">
        <v>1</v>
      </c>
    </row>
    <row r="2266" spans="1:75" hidden="1" x14ac:dyDescent="0.25">
      <c r="A2266" t="s">
        <v>7191</v>
      </c>
      <c r="B2266" t="s">
        <v>9106</v>
      </c>
      <c r="C2266">
        <v>2015</v>
      </c>
      <c r="D2266" t="s">
        <v>9107</v>
      </c>
      <c r="E2266" t="s">
        <v>9108</v>
      </c>
      <c r="F2266" t="s">
        <v>6060</v>
      </c>
      <c r="G2266">
        <v>62468</v>
      </c>
      <c r="H2266">
        <v>-88.246934999999993</v>
      </c>
      <c r="I2266">
        <v>39.274954999999999</v>
      </c>
      <c r="J2266">
        <v>17</v>
      </c>
      <c r="K2266">
        <v>35</v>
      </c>
      <c r="L2266" t="s">
        <v>6349</v>
      </c>
      <c r="M2266">
        <v>10833</v>
      </c>
      <c r="N2266" t="s">
        <v>80</v>
      </c>
      <c r="O2266" t="s">
        <v>96</v>
      </c>
      <c r="P2266" t="s">
        <v>82</v>
      </c>
      <c r="Q2266" t="s">
        <v>458</v>
      </c>
      <c r="R2266">
        <v>1980</v>
      </c>
      <c r="S2266">
        <v>1974</v>
      </c>
      <c r="T2266">
        <v>1</v>
      </c>
      <c r="U2266">
        <v>0</v>
      </c>
      <c r="V2266">
        <v>0</v>
      </c>
      <c r="W2266">
        <v>0</v>
      </c>
      <c r="X2266">
        <v>0.75</v>
      </c>
      <c r="Y2266">
        <v>0.18</v>
      </c>
      <c r="Z2266">
        <v>0.93</v>
      </c>
      <c r="AA2266">
        <v>33385</v>
      </c>
      <c r="AB2266">
        <v>3727</v>
      </c>
      <c r="AC2266">
        <v>0</v>
      </c>
      <c r="AD2266">
        <v>1102</v>
      </c>
      <c r="AE2266">
        <v>38214</v>
      </c>
      <c r="AF2266" t="s">
        <v>84</v>
      </c>
      <c r="AG2266" t="s">
        <v>84</v>
      </c>
      <c r="AH2266" t="s">
        <v>84</v>
      </c>
      <c r="AI2266">
        <v>5213</v>
      </c>
      <c r="AJ2266">
        <v>330</v>
      </c>
      <c r="AK2266">
        <v>1020</v>
      </c>
      <c r="AL2266">
        <v>6563</v>
      </c>
      <c r="AM2266" t="s">
        <v>84</v>
      </c>
      <c r="AN2266">
        <v>36477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5396</v>
      </c>
      <c r="AU2266">
        <v>30238</v>
      </c>
      <c r="AV2266">
        <v>0</v>
      </c>
      <c r="AW2266">
        <v>496</v>
      </c>
      <c r="AX2266">
        <v>0</v>
      </c>
      <c r="AY2266">
        <v>252</v>
      </c>
      <c r="AZ2266">
        <v>0</v>
      </c>
      <c r="BA2266">
        <v>2</v>
      </c>
      <c r="BB2266">
        <v>22</v>
      </c>
      <c r="BC2266">
        <v>24</v>
      </c>
      <c r="BD2266">
        <v>16</v>
      </c>
      <c r="BE2266">
        <v>1500</v>
      </c>
      <c r="BF2266">
        <v>4350</v>
      </c>
      <c r="BG2266">
        <v>2046</v>
      </c>
      <c r="BH2266">
        <v>867</v>
      </c>
      <c r="BI2266">
        <v>10507</v>
      </c>
      <c r="BJ2266">
        <v>2653</v>
      </c>
      <c r="BK2266">
        <v>1166</v>
      </c>
      <c r="BL2266">
        <v>25</v>
      </c>
      <c r="BM2266">
        <v>14</v>
      </c>
      <c r="BN2266">
        <v>3</v>
      </c>
      <c r="BO2266">
        <v>853</v>
      </c>
      <c r="BP2266">
        <v>631</v>
      </c>
      <c r="BQ2266">
        <v>12</v>
      </c>
      <c r="BR2266">
        <v>3</v>
      </c>
      <c r="BS2266">
        <v>385</v>
      </c>
      <c r="BT2266">
        <v>-1</v>
      </c>
      <c r="BU2266" s="1">
        <v>41456</v>
      </c>
      <c r="BV2266" s="1">
        <v>41820</v>
      </c>
      <c r="BW2266" s="31">
        <v>1</v>
      </c>
    </row>
    <row r="2267" spans="1:75" hidden="1" x14ac:dyDescent="0.25">
      <c r="A2267" t="s">
        <v>7191</v>
      </c>
      <c r="B2267" t="s">
        <v>9109</v>
      </c>
      <c r="C2267">
        <v>2015</v>
      </c>
      <c r="D2267" t="s">
        <v>9110</v>
      </c>
      <c r="E2267" t="s">
        <v>9111</v>
      </c>
      <c r="F2267" t="s">
        <v>9112</v>
      </c>
      <c r="G2267">
        <v>61880</v>
      </c>
      <c r="H2267">
        <v>-88.260328000000001</v>
      </c>
      <c r="I2267">
        <v>39.985489000000001</v>
      </c>
      <c r="J2267">
        <v>17</v>
      </c>
      <c r="K2267">
        <v>19</v>
      </c>
      <c r="L2267" t="s">
        <v>7536</v>
      </c>
      <c r="M2267">
        <v>207133</v>
      </c>
      <c r="N2267" t="s">
        <v>80</v>
      </c>
      <c r="O2267" t="s">
        <v>1650</v>
      </c>
      <c r="P2267" t="s">
        <v>82</v>
      </c>
      <c r="Q2267" t="s">
        <v>458</v>
      </c>
      <c r="R2267">
        <v>11675</v>
      </c>
      <c r="S2267">
        <v>11641</v>
      </c>
      <c r="T2267">
        <v>1</v>
      </c>
      <c r="U2267">
        <v>0</v>
      </c>
      <c r="V2267">
        <v>0</v>
      </c>
      <c r="W2267">
        <v>0</v>
      </c>
      <c r="X2267">
        <v>1.8</v>
      </c>
      <c r="Y2267">
        <v>2.48</v>
      </c>
      <c r="Z2267">
        <v>4.28</v>
      </c>
      <c r="AA2267">
        <v>301156</v>
      </c>
      <c r="AB2267">
        <v>11998</v>
      </c>
      <c r="AC2267">
        <v>2943</v>
      </c>
      <c r="AD2267">
        <v>78788</v>
      </c>
      <c r="AE2267">
        <v>394885</v>
      </c>
      <c r="AF2267">
        <v>183811</v>
      </c>
      <c r="AG2267">
        <v>12480</v>
      </c>
      <c r="AH2267">
        <v>196291</v>
      </c>
      <c r="AI2267">
        <v>27536</v>
      </c>
      <c r="AJ2267">
        <v>9156</v>
      </c>
      <c r="AK2267">
        <v>10175</v>
      </c>
      <c r="AL2267">
        <v>46867</v>
      </c>
      <c r="AM2267">
        <v>168901</v>
      </c>
      <c r="AN2267">
        <v>412059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40041</v>
      </c>
      <c r="AV2267">
        <v>26707</v>
      </c>
      <c r="AW2267">
        <v>1321</v>
      </c>
      <c r="AX2267">
        <v>0</v>
      </c>
      <c r="AY2267">
        <v>6229</v>
      </c>
      <c r="AZ2267">
        <v>0</v>
      </c>
      <c r="BA2267">
        <v>28</v>
      </c>
      <c r="BB2267">
        <v>22</v>
      </c>
      <c r="BC2267">
        <v>50</v>
      </c>
      <c r="BD2267">
        <v>41</v>
      </c>
      <c r="BE2267">
        <v>3544</v>
      </c>
      <c r="BF2267">
        <v>43000</v>
      </c>
      <c r="BG2267">
        <v>4166</v>
      </c>
      <c r="BH2267">
        <v>4482</v>
      </c>
      <c r="BI2267">
        <v>112092</v>
      </c>
      <c r="BJ2267">
        <v>111411</v>
      </c>
      <c r="BK2267">
        <v>20819</v>
      </c>
      <c r="BL2267">
        <v>235</v>
      </c>
      <c r="BM2267">
        <v>227</v>
      </c>
      <c r="BN2267">
        <v>1</v>
      </c>
      <c r="BO2267">
        <v>3547</v>
      </c>
      <c r="BP2267">
        <v>3424</v>
      </c>
      <c r="BQ2267">
        <v>7</v>
      </c>
      <c r="BR2267">
        <v>8</v>
      </c>
      <c r="BS2267">
        <v>17000</v>
      </c>
      <c r="BT2267">
        <v>-1</v>
      </c>
      <c r="BU2267" s="1">
        <v>41456</v>
      </c>
      <c r="BV2267" s="1">
        <v>41820</v>
      </c>
      <c r="BW2267" s="31">
        <v>1</v>
      </c>
    </row>
    <row r="2268" spans="1:75" hidden="1" x14ac:dyDescent="0.25">
      <c r="A2268" t="s">
        <v>7191</v>
      </c>
      <c r="B2268" t="s">
        <v>9113</v>
      </c>
      <c r="C2268">
        <v>2015</v>
      </c>
      <c r="D2268" t="s">
        <v>9114</v>
      </c>
      <c r="E2268" t="s">
        <v>9115</v>
      </c>
      <c r="F2268" t="s">
        <v>9116</v>
      </c>
      <c r="G2268">
        <v>61369</v>
      </c>
      <c r="H2268">
        <v>-89.134020800000002</v>
      </c>
      <c r="I2268">
        <v>41.001960400000002</v>
      </c>
      <c r="J2268">
        <v>17</v>
      </c>
      <c r="K2268">
        <v>123</v>
      </c>
      <c r="L2268" t="s">
        <v>920</v>
      </c>
      <c r="M2268">
        <v>12014</v>
      </c>
      <c r="N2268" t="s">
        <v>80</v>
      </c>
      <c r="O2268" t="s">
        <v>1650</v>
      </c>
      <c r="P2268" t="s">
        <v>82</v>
      </c>
      <c r="Q2268" t="s">
        <v>458</v>
      </c>
      <c r="R2268">
        <v>1414</v>
      </c>
      <c r="S2268">
        <v>1410</v>
      </c>
      <c r="T2268">
        <v>1</v>
      </c>
      <c r="U2268">
        <v>0</v>
      </c>
      <c r="V2268">
        <v>0</v>
      </c>
      <c r="W2268">
        <v>0</v>
      </c>
      <c r="X2268">
        <v>1</v>
      </c>
      <c r="Y2268">
        <v>0.01</v>
      </c>
      <c r="Z2268">
        <v>1.01</v>
      </c>
      <c r="AA2268">
        <v>26689</v>
      </c>
      <c r="AB2268">
        <v>1768</v>
      </c>
      <c r="AC2268">
        <v>0</v>
      </c>
      <c r="AD2268">
        <v>6089</v>
      </c>
      <c r="AE2268">
        <v>34546</v>
      </c>
      <c r="AF2268" t="s">
        <v>84</v>
      </c>
      <c r="AG2268" t="s">
        <v>84</v>
      </c>
      <c r="AH2268" t="s">
        <v>84</v>
      </c>
      <c r="AI2268">
        <v>3189</v>
      </c>
      <c r="AJ2268">
        <v>1324</v>
      </c>
      <c r="AK2268">
        <v>544</v>
      </c>
      <c r="AL2268">
        <v>5057</v>
      </c>
      <c r="AM2268" t="s">
        <v>84</v>
      </c>
      <c r="AN2268">
        <v>31797</v>
      </c>
      <c r="AO2268">
        <v>0</v>
      </c>
      <c r="AP2268">
        <v>24024</v>
      </c>
      <c r="AQ2268">
        <v>0</v>
      </c>
      <c r="AR2268">
        <v>0</v>
      </c>
      <c r="AS2268">
        <v>24024</v>
      </c>
      <c r="AT2268">
        <v>20758</v>
      </c>
      <c r="AU2268">
        <v>12154</v>
      </c>
      <c r="AV2268">
        <v>0</v>
      </c>
      <c r="AW2268">
        <v>47</v>
      </c>
      <c r="AX2268">
        <v>0</v>
      </c>
      <c r="AY2268">
        <v>250</v>
      </c>
      <c r="AZ2268">
        <v>0</v>
      </c>
      <c r="BA2268">
        <v>1</v>
      </c>
      <c r="BB2268">
        <v>22</v>
      </c>
      <c r="BC2268">
        <v>23</v>
      </c>
      <c r="BD2268">
        <v>6</v>
      </c>
      <c r="BE2268">
        <v>1352</v>
      </c>
      <c r="BF2268">
        <v>2214</v>
      </c>
      <c r="BG2268">
        <v>110</v>
      </c>
      <c r="BH2268">
        <v>469</v>
      </c>
      <c r="BI2268">
        <v>4267</v>
      </c>
      <c r="BJ2268">
        <v>571</v>
      </c>
      <c r="BK2268">
        <v>514</v>
      </c>
      <c r="BL2268">
        <v>3</v>
      </c>
      <c r="BM2268">
        <v>3</v>
      </c>
      <c r="BN2268">
        <v>0</v>
      </c>
      <c r="BO2268">
        <v>155</v>
      </c>
      <c r="BP2268">
        <v>155</v>
      </c>
      <c r="BQ2268">
        <v>0</v>
      </c>
      <c r="BR2268">
        <v>2</v>
      </c>
      <c r="BS2268">
        <v>622</v>
      </c>
      <c r="BT2268">
        <v>-1</v>
      </c>
      <c r="BU2268" s="1">
        <v>41456</v>
      </c>
      <c r="BV2268" s="1">
        <v>41820</v>
      </c>
      <c r="BW2268" s="31">
        <v>1</v>
      </c>
    </row>
    <row r="2269" spans="1:75" hidden="1" x14ac:dyDescent="0.25">
      <c r="A2269" t="s">
        <v>7191</v>
      </c>
      <c r="B2269" t="s">
        <v>9117</v>
      </c>
      <c r="C2269">
        <v>2015</v>
      </c>
      <c r="D2269" t="s">
        <v>9118</v>
      </c>
      <c r="E2269" t="s">
        <v>9119</v>
      </c>
      <c r="F2269" t="s">
        <v>9120</v>
      </c>
      <c r="G2269">
        <v>61483</v>
      </c>
      <c r="H2269">
        <v>0</v>
      </c>
      <c r="I2269">
        <v>0</v>
      </c>
      <c r="J2269">
        <v>17</v>
      </c>
      <c r="K2269">
        <v>175</v>
      </c>
      <c r="L2269" t="s">
        <v>7401</v>
      </c>
      <c r="M2269">
        <v>5813</v>
      </c>
      <c r="N2269" t="s">
        <v>80</v>
      </c>
      <c r="O2269" t="s">
        <v>1650</v>
      </c>
      <c r="P2269" t="s">
        <v>82</v>
      </c>
      <c r="Q2269" t="s">
        <v>458</v>
      </c>
      <c r="R2269">
        <v>2588</v>
      </c>
      <c r="S2269">
        <v>2580</v>
      </c>
      <c r="T2269">
        <v>1</v>
      </c>
      <c r="U2269">
        <v>0</v>
      </c>
      <c r="V2269">
        <v>0</v>
      </c>
      <c r="W2269">
        <v>0</v>
      </c>
      <c r="X2269">
        <v>1</v>
      </c>
      <c r="Y2269">
        <v>2.1</v>
      </c>
      <c r="Z2269">
        <v>3.1</v>
      </c>
      <c r="AA2269">
        <v>158065</v>
      </c>
      <c r="AB2269">
        <v>2952</v>
      </c>
      <c r="AC2269">
        <v>1097</v>
      </c>
      <c r="AD2269">
        <v>5652</v>
      </c>
      <c r="AE2269">
        <v>167766</v>
      </c>
      <c r="AF2269">
        <v>77321</v>
      </c>
      <c r="AG2269">
        <v>14780</v>
      </c>
      <c r="AH2269">
        <v>92101</v>
      </c>
      <c r="AI2269">
        <v>6500</v>
      </c>
      <c r="AJ2269">
        <v>275</v>
      </c>
      <c r="AK2269">
        <v>2183</v>
      </c>
      <c r="AL2269">
        <v>8958</v>
      </c>
      <c r="AM2269">
        <v>61895</v>
      </c>
      <c r="AN2269">
        <v>162954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22970</v>
      </c>
      <c r="AV2269">
        <v>4486</v>
      </c>
      <c r="AW2269">
        <v>159</v>
      </c>
      <c r="AX2269">
        <v>1178</v>
      </c>
      <c r="AY2269">
        <v>1045</v>
      </c>
      <c r="AZ2269">
        <v>1</v>
      </c>
      <c r="BA2269">
        <v>0</v>
      </c>
      <c r="BB2269">
        <v>22</v>
      </c>
      <c r="BC2269">
        <v>22</v>
      </c>
      <c r="BD2269">
        <v>64</v>
      </c>
      <c r="BE2269">
        <v>2704</v>
      </c>
      <c r="BF2269">
        <v>16010</v>
      </c>
      <c r="BG2269">
        <v>2027</v>
      </c>
      <c r="BH2269">
        <v>1097</v>
      </c>
      <c r="BI2269">
        <v>24449</v>
      </c>
      <c r="BJ2269">
        <v>2388</v>
      </c>
      <c r="BK2269">
        <v>1818</v>
      </c>
      <c r="BL2269">
        <v>367</v>
      </c>
      <c r="BM2269">
        <v>88</v>
      </c>
      <c r="BN2269">
        <v>0</v>
      </c>
      <c r="BO2269">
        <v>2525</v>
      </c>
      <c r="BP2269">
        <v>862</v>
      </c>
      <c r="BQ2269">
        <v>0</v>
      </c>
      <c r="BR2269">
        <v>10</v>
      </c>
      <c r="BS2269">
        <v>4276</v>
      </c>
      <c r="BT2269">
        <v>-1</v>
      </c>
      <c r="BU2269" s="1">
        <v>41456</v>
      </c>
      <c r="BV2269" s="1">
        <v>41820</v>
      </c>
      <c r="BW2269" s="31">
        <v>1</v>
      </c>
    </row>
    <row r="2270" spans="1:75" hidden="1" x14ac:dyDescent="0.25">
      <c r="A2270" t="s">
        <v>7191</v>
      </c>
      <c r="B2270" t="s">
        <v>9121</v>
      </c>
      <c r="C2270">
        <v>2015</v>
      </c>
      <c r="D2270" t="s">
        <v>9122</v>
      </c>
      <c r="E2270" t="s">
        <v>9123</v>
      </c>
      <c r="F2270" t="s">
        <v>9124</v>
      </c>
      <c r="G2270">
        <v>61776</v>
      </c>
      <c r="H2270">
        <v>-88.894765300000003</v>
      </c>
      <c r="I2270">
        <v>40.563217000000002</v>
      </c>
      <c r="J2270">
        <v>17</v>
      </c>
      <c r="K2270">
        <v>113</v>
      </c>
      <c r="L2270" t="s">
        <v>7379</v>
      </c>
      <c r="M2270">
        <v>174061</v>
      </c>
      <c r="N2270" t="s">
        <v>80</v>
      </c>
      <c r="O2270" t="s">
        <v>1650</v>
      </c>
      <c r="P2270" t="s">
        <v>82</v>
      </c>
      <c r="Q2270" t="s">
        <v>458</v>
      </c>
      <c r="R2270">
        <v>2187</v>
      </c>
      <c r="S2270">
        <v>2181</v>
      </c>
      <c r="T2270">
        <v>1</v>
      </c>
      <c r="U2270">
        <v>0</v>
      </c>
      <c r="V2270">
        <v>0</v>
      </c>
      <c r="W2270">
        <v>0.75</v>
      </c>
      <c r="X2270">
        <v>1.2</v>
      </c>
      <c r="Y2270">
        <v>0.98</v>
      </c>
      <c r="Z2270">
        <v>2.1800000000000002</v>
      </c>
      <c r="AA2270">
        <v>139438</v>
      </c>
      <c r="AB2270">
        <v>6447</v>
      </c>
      <c r="AC2270">
        <v>2500</v>
      </c>
      <c r="AD2270">
        <v>5639</v>
      </c>
      <c r="AE2270">
        <v>154024</v>
      </c>
      <c r="AF2270">
        <v>72444</v>
      </c>
      <c r="AG2270">
        <v>5542</v>
      </c>
      <c r="AH2270">
        <v>77986</v>
      </c>
      <c r="AI2270">
        <v>22526</v>
      </c>
      <c r="AJ2270">
        <v>4274</v>
      </c>
      <c r="AK2270">
        <v>0</v>
      </c>
      <c r="AL2270">
        <v>26800</v>
      </c>
      <c r="AM2270">
        <v>30038</v>
      </c>
      <c r="AN2270">
        <v>134824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21664</v>
      </c>
      <c r="AV2270">
        <v>14053</v>
      </c>
      <c r="AW2270">
        <v>1395</v>
      </c>
      <c r="AX2270">
        <v>1178</v>
      </c>
      <c r="AY2270">
        <v>2094</v>
      </c>
      <c r="AZ2270">
        <v>0</v>
      </c>
      <c r="BA2270">
        <v>1</v>
      </c>
      <c r="BB2270">
        <v>22</v>
      </c>
      <c r="BC2270">
        <v>23</v>
      </c>
      <c r="BD2270">
        <v>43</v>
      </c>
      <c r="BE2270">
        <v>1938</v>
      </c>
      <c r="BF2270">
        <v>9803</v>
      </c>
      <c r="BG2270">
        <v>192</v>
      </c>
      <c r="BH2270">
        <v>1398</v>
      </c>
      <c r="BI2270">
        <v>18039</v>
      </c>
      <c r="BJ2270">
        <v>1740</v>
      </c>
      <c r="BK2270">
        <v>1879</v>
      </c>
      <c r="BL2270">
        <v>189</v>
      </c>
      <c r="BM2270">
        <v>106</v>
      </c>
      <c r="BN2270">
        <v>0</v>
      </c>
      <c r="BO2270">
        <v>2495</v>
      </c>
      <c r="BP2270">
        <v>1365</v>
      </c>
      <c r="BQ2270">
        <v>0</v>
      </c>
      <c r="BR2270">
        <v>7</v>
      </c>
      <c r="BS2270">
        <v>1115</v>
      </c>
      <c r="BT2270">
        <v>-1</v>
      </c>
      <c r="BU2270" s="1">
        <v>41456</v>
      </c>
      <c r="BV2270" s="1">
        <v>41820</v>
      </c>
      <c r="BW2270" s="31">
        <v>1</v>
      </c>
    </row>
    <row r="2271" spans="1:75" hidden="1" x14ac:dyDescent="0.25">
      <c r="A2271" t="s">
        <v>7191</v>
      </c>
      <c r="B2271" t="s">
        <v>9125</v>
      </c>
      <c r="C2271">
        <v>2015</v>
      </c>
      <c r="D2271" t="s">
        <v>9126</v>
      </c>
      <c r="E2271" t="s">
        <v>9127</v>
      </c>
      <c r="F2271" t="s">
        <v>9128</v>
      </c>
      <c r="G2271">
        <v>61568</v>
      </c>
      <c r="H2271">
        <v>-89.491134900000006</v>
      </c>
      <c r="I2271">
        <v>40.525930099999997</v>
      </c>
      <c r="J2271">
        <v>17</v>
      </c>
      <c r="K2271">
        <v>179</v>
      </c>
      <c r="L2271" t="s">
        <v>7646</v>
      </c>
      <c r="M2271">
        <v>135707</v>
      </c>
      <c r="N2271" t="s">
        <v>80</v>
      </c>
      <c r="O2271" t="s">
        <v>1650</v>
      </c>
      <c r="P2271" t="s">
        <v>82</v>
      </c>
      <c r="Q2271" t="s">
        <v>458</v>
      </c>
      <c r="R2271">
        <v>5022</v>
      </c>
      <c r="S2271">
        <v>5007</v>
      </c>
      <c r="T2271">
        <v>1</v>
      </c>
      <c r="U2271">
        <v>0</v>
      </c>
      <c r="V2271">
        <v>0</v>
      </c>
      <c r="W2271">
        <v>0</v>
      </c>
      <c r="X2271">
        <v>1</v>
      </c>
      <c r="Y2271">
        <v>3.28</v>
      </c>
      <c r="Z2271">
        <v>4.28</v>
      </c>
      <c r="AA2271">
        <v>273643</v>
      </c>
      <c r="AB2271">
        <v>8667</v>
      </c>
      <c r="AC2271">
        <v>2230</v>
      </c>
      <c r="AD2271">
        <v>8170</v>
      </c>
      <c r="AE2271">
        <v>292710</v>
      </c>
      <c r="AF2271">
        <v>109395</v>
      </c>
      <c r="AG2271">
        <v>17918</v>
      </c>
      <c r="AH2271">
        <v>127313</v>
      </c>
      <c r="AI2271">
        <v>26379</v>
      </c>
      <c r="AJ2271">
        <v>7915</v>
      </c>
      <c r="AK2271">
        <v>7786</v>
      </c>
      <c r="AL2271">
        <v>42080</v>
      </c>
      <c r="AM2271">
        <v>98263</v>
      </c>
      <c r="AN2271">
        <v>267656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24365</v>
      </c>
      <c r="AV2271">
        <v>4012</v>
      </c>
      <c r="AW2271">
        <v>1268</v>
      </c>
      <c r="AX2271">
        <v>1848</v>
      </c>
      <c r="AY2271">
        <v>2232</v>
      </c>
      <c r="AZ2271">
        <v>0</v>
      </c>
      <c r="BA2271">
        <v>16</v>
      </c>
      <c r="BB2271">
        <v>22</v>
      </c>
      <c r="BC2271">
        <v>38</v>
      </c>
      <c r="BD2271">
        <v>65</v>
      </c>
      <c r="BE2271">
        <v>2184</v>
      </c>
      <c r="BF2271">
        <v>30477</v>
      </c>
      <c r="BG2271">
        <v>2358</v>
      </c>
      <c r="BH2271">
        <v>1845</v>
      </c>
      <c r="BI2271">
        <v>69723</v>
      </c>
      <c r="BJ2271">
        <v>7803</v>
      </c>
      <c r="BK2271">
        <v>3454</v>
      </c>
      <c r="BL2271">
        <v>168</v>
      </c>
      <c r="BM2271">
        <v>53</v>
      </c>
      <c r="BN2271">
        <v>15</v>
      </c>
      <c r="BO2271">
        <v>1784</v>
      </c>
      <c r="BP2271">
        <v>1059</v>
      </c>
      <c r="BQ2271">
        <v>175</v>
      </c>
      <c r="BR2271">
        <v>8</v>
      </c>
      <c r="BS2271">
        <v>1280</v>
      </c>
      <c r="BT2271">
        <v>-1</v>
      </c>
      <c r="BU2271" s="1">
        <v>41456</v>
      </c>
      <c r="BV2271" s="1">
        <v>41820</v>
      </c>
      <c r="BW2271" s="31">
        <v>1</v>
      </c>
    </row>
    <row r="2272" spans="1:75" hidden="1" x14ac:dyDescent="0.25">
      <c r="A2272" t="s">
        <v>7191</v>
      </c>
      <c r="B2272" t="s">
        <v>9129</v>
      </c>
      <c r="C2272">
        <v>2015</v>
      </c>
      <c r="D2272" t="s">
        <v>9130</v>
      </c>
      <c r="E2272" t="s">
        <v>9131</v>
      </c>
      <c r="F2272" t="s">
        <v>9132</v>
      </c>
      <c r="G2272">
        <v>62293</v>
      </c>
      <c r="H2272">
        <v>-89.680891700000004</v>
      </c>
      <c r="I2272">
        <v>38.603103500000003</v>
      </c>
      <c r="J2272">
        <v>17</v>
      </c>
      <c r="K2272">
        <v>27</v>
      </c>
      <c r="L2272" t="s">
        <v>3338</v>
      </c>
      <c r="M2272">
        <v>37857</v>
      </c>
      <c r="N2272" t="s">
        <v>80</v>
      </c>
      <c r="O2272" t="s">
        <v>96</v>
      </c>
      <c r="P2272" t="s">
        <v>82</v>
      </c>
      <c r="Q2272" t="s">
        <v>458</v>
      </c>
      <c r="R2272">
        <v>2715</v>
      </c>
      <c r="S2272">
        <v>2707</v>
      </c>
      <c r="T2272">
        <v>1</v>
      </c>
      <c r="U2272">
        <v>0</v>
      </c>
      <c r="V2272">
        <v>0</v>
      </c>
      <c r="W2272">
        <v>0</v>
      </c>
      <c r="X2272">
        <v>0.9</v>
      </c>
      <c r="Y2272">
        <v>0.3</v>
      </c>
      <c r="Z2272">
        <v>1.2</v>
      </c>
      <c r="AA2272">
        <v>65143</v>
      </c>
      <c r="AB2272">
        <v>2790</v>
      </c>
      <c r="AC2272">
        <v>478</v>
      </c>
      <c r="AD2272">
        <v>5287</v>
      </c>
      <c r="AE2272">
        <v>73698</v>
      </c>
      <c r="AF2272" t="s">
        <v>84</v>
      </c>
      <c r="AG2272" t="s">
        <v>84</v>
      </c>
      <c r="AH2272" t="s">
        <v>84</v>
      </c>
      <c r="AI2272">
        <v>6495</v>
      </c>
      <c r="AJ2272">
        <v>1885</v>
      </c>
      <c r="AK2272">
        <v>333</v>
      </c>
      <c r="AL2272">
        <v>8713</v>
      </c>
      <c r="AM2272" t="s">
        <v>84</v>
      </c>
      <c r="AN2272">
        <v>67628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439</v>
      </c>
      <c r="AU2272">
        <v>27604</v>
      </c>
      <c r="AV2272">
        <v>15988</v>
      </c>
      <c r="AW2272">
        <v>639</v>
      </c>
      <c r="AX2272">
        <v>1522</v>
      </c>
      <c r="AY2272">
        <v>1406</v>
      </c>
      <c r="AZ2272">
        <v>94</v>
      </c>
      <c r="BA2272">
        <v>0</v>
      </c>
      <c r="BB2272">
        <v>22</v>
      </c>
      <c r="BC2272">
        <v>22</v>
      </c>
      <c r="BD2272">
        <v>48</v>
      </c>
      <c r="BE2272">
        <v>1716</v>
      </c>
      <c r="BF2272">
        <v>11280</v>
      </c>
      <c r="BG2272">
        <v>641</v>
      </c>
      <c r="BH2272">
        <v>815</v>
      </c>
      <c r="BI2272">
        <v>14808</v>
      </c>
      <c r="BJ2272">
        <v>4928</v>
      </c>
      <c r="BK2272">
        <v>1703</v>
      </c>
      <c r="BL2272">
        <v>50</v>
      </c>
      <c r="BM2272">
        <v>36</v>
      </c>
      <c r="BN2272">
        <v>2</v>
      </c>
      <c r="BO2272">
        <v>571</v>
      </c>
      <c r="BP2272">
        <v>353</v>
      </c>
      <c r="BQ2272">
        <v>47</v>
      </c>
      <c r="BR2272">
        <v>5</v>
      </c>
      <c r="BS2272">
        <v>1405</v>
      </c>
      <c r="BT2272">
        <v>-1</v>
      </c>
      <c r="BU2272" s="1">
        <v>41395</v>
      </c>
      <c r="BV2272" s="1">
        <v>41759</v>
      </c>
      <c r="BW2272" s="31">
        <v>1</v>
      </c>
    </row>
    <row r="2273" spans="1:75" hidden="1" x14ac:dyDescent="0.25">
      <c r="A2273" t="s">
        <v>7191</v>
      </c>
      <c r="B2273" t="s">
        <v>9133</v>
      </c>
      <c r="C2273">
        <v>2015</v>
      </c>
      <c r="D2273" t="s">
        <v>9134</v>
      </c>
      <c r="E2273" t="s">
        <v>9135</v>
      </c>
      <c r="F2273" t="s">
        <v>566</v>
      </c>
      <c r="G2273">
        <v>62294</v>
      </c>
      <c r="H2273">
        <v>-89.883542000000006</v>
      </c>
      <c r="I2273">
        <v>38.727392999999999</v>
      </c>
      <c r="J2273">
        <v>17</v>
      </c>
      <c r="K2273">
        <v>119</v>
      </c>
      <c r="L2273" t="s">
        <v>1079</v>
      </c>
      <c r="M2273">
        <v>266560</v>
      </c>
      <c r="N2273" t="s">
        <v>80</v>
      </c>
      <c r="O2273" t="s">
        <v>1650</v>
      </c>
      <c r="P2273" t="s">
        <v>82</v>
      </c>
      <c r="Q2273" t="s">
        <v>458</v>
      </c>
      <c r="R2273">
        <v>13215</v>
      </c>
      <c r="S2273">
        <v>13176</v>
      </c>
      <c r="T2273">
        <v>1</v>
      </c>
      <c r="U2273">
        <v>0</v>
      </c>
      <c r="V2273">
        <v>0</v>
      </c>
      <c r="W2273">
        <v>1</v>
      </c>
      <c r="X2273">
        <v>1</v>
      </c>
      <c r="Y2273">
        <v>6.44</v>
      </c>
      <c r="Z2273">
        <v>7.44</v>
      </c>
      <c r="AA2273">
        <v>493499</v>
      </c>
      <c r="AB2273">
        <v>13580</v>
      </c>
      <c r="AC2273">
        <v>0</v>
      </c>
      <c r="AD2273">
        <v>33100</v>
      </c>
      <c r="AE2273">
        <v>540179</v>
      </c>
      <c r="AF2273">
        <v>255730</v>
      </c>
      <c r="AG2273">
        <v>30000</v>
      </c>
      <c r="AH2273">
        <v>285730</v>
      </c>
      <c r="AI2273">
        <v>23956</v>
      </c>
      <c r="AJ2273">
        <v>7262</v>
      </c>
      <c r="AK2273">
        <v>11494</v>
      </c>
      <c r="AL2273">
        <v>42712</v>
      </c>
      <c r="AM2273">
        <v>133701</v>
      </c>
      <c r="AN2273">
        <v>462143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21993</v>
      </c>
      <c r="AV2273">
        <v>8564</v>
      </c>
      <c r="AW2273">
        <v>2086</v>
      </c>
      <c r="AX2273">
        <v>0</v>
      </c>
      <c r="AY2273">
        <v>2147</v>
      </c>
      <c r="AZ2273">
        <v>0</v>
      </c>
      <c r="BA2273">
        <v>40</v>
      </c>
      <c r="BB2273">
        <v>22</v>
      </c>
      <c r="BC2273">
        <v>62</v>
      </c>
      <c r="BD2273">
        <v>117</v>
      </c>
      <c r="BE2273">
        <v>2972</v>
      </c>
      <c r="BF2273">
        <v>71355</v>
      </c>
      <c r="BG2273">
        <v>2958</v>
      </c>
      <c r="BH2273">
        <v>6652</v>
      </c>
      <c r="BI2273">
        <v>128430</v>
      </c>
      <c r="BJ2273">
        <v>19927</v>
      </c>
      <c r="BK2273">
        <v>24485</v>
      </c>
      <c r="BL2273">
        <v>116</v>
      </c>
      <c r="BM2273">
        <v>88</v>
      </c>
      <c r="BN2273">
        <v>23</v>
      </c>
      <c r="BO2273">
        <v>3576</v>
      </c>
      <c r="BP2273">
        <v>2596</v>
      </c>
      <c r="BQ2273">
        <v>953</v>
      </c>
      <c r="BR2273">
        <v>14</v>
      </c>
      <c r="BS2273">
        <v>8608</v>
      </c>
      <c r="BT2273">
        <v>-1</v>
      </c>
      <c r="BU2273" s="1">
        <v>41456</v>
      </c>
      <c r="BV2273" s="1">
        <v>41820</v>
      </c>
      <c r="BW2273" s="31">
        <v>1</v>
      </c>
    </row>
    <row r="2274" spans="1:75" hidden="1" x14ac:dyDescent="0.25">
      <c r="A2274" t="s">
        <v>7191</v>
      </c>
      <c r="B2274" t="s">
        <v>9136</v>
      </c>
      <c r="C2274">
        <v>2015</v>
      </c>
      <c r="D2274" t="s">
        <v>9137</v>
      </c>
      <c r="E2274" t="s">
        <v>9138</v>
      </c>
      <c r="F2274" t="s">
        <v>9139</v>
      </c>
      <c r="G2274">
        <v>61953</v>
      </c>
      <c r="H2274">
        <v>-88.287485000000004</v>
      </c>
      <c r="I2274">
        <v>39.799855600000001</v>
      </c>
      <c r="J2274">
        <v>17</v>
      </c>
      <c r="K2274">
        <v>41</v>
      </c>
      <c r="L2274" t="s">
        <v>1795</v>
      </c>
      <c r="M2274">
        <v>19889</v>
      </c>
      <c r="N2274" t="s">
        <v>80</v>
      </c>
      <c r="O2274" t="s">
        <v>96</v>
      </c>
      <c r="P2274" t="s">
        <v>82</v>
      </c>
      <c r="Q2274" t="s">
        <v>458</v>
      </c>
      <c r="R2274">
        <v>4480</v>
      </c>
      <c r="S2274">
        <v>4467</v>
      </c>
      <c r="T2274">
        <v>1</v>
      </c>
      <c r="U2274">
        <v>0</v>
      </c>
      <c r="V2274">
        <v>0</v>
      </c>
      <c r="W2274">
        <v>1</v>
      </c>
      <c r="X2274">
        <v>1</v>
      </c>
      <c r="Y2274">
        <v>1.88</v>
      </c>
      <c r="Z2274">
        <v>2.88</v>
      </c>
      <c r="AA2274">
        <v>129343</v>
      </c>
      <c r="AB2274">
        <v>14628</v>
      </c>
      <c r="AC2274">
        <v>0</v>
      </c>
      <c r="AD2274">
        <v>15681</v>
      </c>
      <c r="AE2274">
        <v>159652</v>
      </c>
      <c r="AF2274">
        <v>75116</v>
      </c>
      <c r="AG2274">
        <v>25865</v>
      </c>
      <c r="AH2274">
        <v>100981</v>
      </c>
      <c r="AI2274">
        <v>13939</v>
      </c>
      <c r="AJ2274">
        <v>499</v>
      </c>
      <c r="AK2274">
        <v>3526</v>
      </c>
      <c r="AL2274">
        <v>17964</v>
      </c>
      <c r="AM2274">
        <v>32423</v>
      </c>
      <c r="AN2274">
        <v>151368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2003</v>
      </c>
      <c r="AU2274">
        <v>15824</v>
      </c>
      <c r="AV2274">
        <v>13785</v>
      </c>
      <c r="AW2274">
        <v>220</v>
      </c>
      <c r="AX2274">
        <v>10024</v>
      </c>
      <c r="AY2274">
        <v>2004</v>
      </c>
      <c r="AZ2274">
        <v>0</v>
      </c>
      <c r="BA2274">
        <v>1</v>
      </c>
      <c r="BB2274">
        <v>22</v>
      </c>
      <c r="BC2274">
        <v>23</v>
      </c>
      <c r="BD2274">
        <v>13</v>
      </c>
      <c r="BE2274">
        <v>2704</v>
      </c>
      <c r="BF2274">
        <v>27404</v>
      </c>
      <c r="BG2274">
        <v>1180</v>
      </c>
      <c r="BH2274">
        <v>1458</v>
      </c>
      <c r="BI2274">
        <v>44104</v>
      </c>
      <c r="BJ2274">
        <v>7824</v>
      </c>
      <c r="BK2274">
        <v>7405</v>
      </c>
      <c r="BL2274">
        <v>93</v>
      </c>
      <c r="BM2274">
        <v>64</v>
      </c>
      <c r="BN2274">
        <v>3</v>
      </c>
      <c r="BO2274">
        <v>1224</v>
      </c>
      <c r="BP2274">
        <v>1039</v>
      </c>
      <c r="BQ2274">
        <v>31</v>
      </c>
      <c r="BR2274">
        <v>8</v>
      </c>
      <c r="BS2274">
        <v>7286</v>
      </c>
      <c r="BT2274">
        <v>-1</v>
      </c>
      <c r="BU2274" s="1">
        <v>41395</v>
      </c>
      <c r="BV2274" s="1">
        <v>41759</v>
      </c>
      <c r="BW2274" s="31">
        <v>1</v>
      </c>
    </row>
    <row r="2275" spans="1:75" hidden="1" x14ac:dyDescent="0.25">
      <c r="A2275" t="s">
        <v>7191</v>
      </c>
      <c r="B2275" t="s">
        <v>9140</v>
      </c>
      <c r="C2275">
        <v>2015</v>
      </c>
      <c r="D2275" t="s">
        <v>9141</v>
      </c>
      <c r="E2275" t="s">
        <v>9142</v>
      </c>
      <c r="F2275" t="s">
        <v>9143</v>
      </c>
      <c r="G2275">
        <v>61241</v>
      </c>
      <c r="H2275">
        <v>-90.357830000000007</v>
      </c>
      <c r="I2275">
        <v>41.468848999999999</v>
      </c>
      <c r="J2275">
        <v>17</v>
      </c>
      <c r="K2275">
        <v>73</v>
      </c>
      <c r="L2275" t="s">
        <v>527</v>
      </c>
      <c r="M2275">
        <v>49635</v>
      </c>
      <c r="N2275" t="s">
        <v>80</v>
      </c>
      <c r="O2275" t="s">
        <v>1650</v>
      </c>
      <c r="P2275" t="s">
        <v>82</v>
      </c>
      <c r="Q2275" t="s">
        <v>458</v>
      </c>
      <c r="R2275">
        <v>6649</v>
      </c>
      <c r="S2275">
        <v>6629</v>
      </c>
      <c r="T2275">
        <v>1</v>
      </c>
      <c r="U2275">
        <v>0</v>
      </c>
      <c r="V2275">
        <v>0</v>
      </c>
      <c r="W2275">
        <v>0.88</v>
      </c>
      <c r="X2275">
        <v>1.5</v>
      </c>
      <c r="Y2275">
        <v>3.5</v>
      </c>
      <c r="Z2275">
        <v>5</v>
      </c>
      <c r="AA2275">
        <v>243123</v>
      </c>
      <c r="AB2275">
        <v>10203</v>
      </c>
      <c r="AC2275">
        <v>5000</v>
      </c>
      <c r="AD2275">
        <v>0</v>
      </c>
      <c r="AE2275">
        <v>258326</v>
      </c>
      <c r="AF2275">
        <v>128901</v>
      </c>
      <c r="AG2275">
        <v>32577</v>
      </c>
      <c r="AH2275">
        <v>161478</v>
      </c>
      <c r="AI2275">
        <v>26928</v>
      </c>
      <c r="AJ2275">
        <v>13488</v>
      </c>
      <c r="AK2275">
        <v>50</v>
      </c>
      <c r="AL2275">
        <v>40466</v>
      </c>
      <c r="AM2275">
        <v>56580</v>
      </c>
      <c r="AN2275">
        <v>258524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21830</v>
      </c>
      <c r="AV2275">
        <v>22990</v>
      </c>
      <c r="AW2275">
        <v>493</v>
      </c>
      <c r="AX2275">
        <v>3107</v>
      </c>
      <c r="AY2275">
        <v>1992</v>
      </c>
      <c r="AZ2275">
        <v>93</v>
      </c>
      <c r="BA2275">
        <v>0</v>
      </c>
      <c r="BB2275">
        <v>22</v>
      </c>
      <c r="BC2275">
        <v>22</v>
      </c>
      <c r="BD2275">
        <v>43</v>
      </c>
      <c r="BE2275">
        <v>2820</v>
      </c>
      <c r="BF2275">
        <v>28205</v>
      </c>
      <c r="BG2275">
        <v>2791</v>
      </c>
      <c r="BH2275">
        <v>3243</v>
      </c>
      <c r="BI2275">
        <v>38603</v>
      </c>
      <c r="BJ2275">
        <v>4222</v>
      </c>
      <c r="BK2275">
        <v>6861</v>
      </c>
      <c r="BL2275">
        <v>217</v>
      </c>
      <c r="BM2275">
        <v>160</v>
      </c>
      <c r="BN2275">
        <v>0</v>
      </c>
      <c r="BO2275">
        <v>4868</v>
      </c>
      <c r="BP2275">
        <v>4458</v>
      </c>
      <c r="BQ2275">
        <v>0</v>
      </c>
      <c r="BR2275">
        <v>13</v>
      </c>
      <c r="BS2275">
        <v>10927</v>
      </c>
      <c r="BT2275">
        <v>-1</v>
      </c>
      <c r="BU2275" s="1">
        <v>41456</v>
      </c>
      <c r="BV2275" s="1">
        <v>41820</v>
      </c>
      <c r="BW2275" s="31">
        <v>1</v>
      </c>
    </row>
    <row r="2276" spans="1:75" hidden="1" x14ac:dyDescent="0.25">
      <c r="A2276" t="s">
        <v>7191</v>
      </c>
      <c r="B2276" t="s">
        <v>9144</v>
      </c>
      <c r="C2276">
        <v>2015</v>
      </c>
      <c r="D2276" t="s">
        <v>9145</v>
      </c>
      <c r="E2276" t="s">
        <v>9146</v>
      </c>
      <c r="F2276" t="s">
        <v>9147</v>
      </c>
      <c r="G2276">
        <v>60484</v>
      </c>
      <c r="H2276">
        <v>-87.680396000000002</v>
      </c>
      <c r="I2276">
        <v>41.430714000000002</v>
      </c>
      <c r="J2276">
        <v>17</v>
      </c>
      <c r="K2276">
        <v>197</v>
      </c>
      <c r="L2276" t="s">
        <v>7641</v>
      </c>
      <c r="M2276">
        <v>685419</v>
      </c>
      <c r="N2276" t="s">
        <v>80</v>
      </c>
      <c r="O2276" t="s">
        <v>1650</v>
      </c>
      <c r="P2276" t="s">
        <v>82</v>
      </c>
      <c r="Q2276" t="s">
        <v>458</v>
      </c>
      <c r="R2276">
        <v>7129</v>
      </c>
      <c r="S2276">
        <v>7108</v>
      </c>
      <c r="T2276">
        <v>1</v>
      </c>
      <c r="U2276">
        <v>0</v>
      </c>
      <c r="V2276">
        <v>0</v>
      </c>
      <c r="W2276">
        <v>0.5</v>
      </c>
      <c r="X2276">
        <v>2.61</v>
      </c>
      <c r="Y2276">
        <v>3.14</v>
      </c>
      <c r="Z2276">
        <v>5.75</v>
      </c>
      <c r="AA2276">
        <v>500861</v>
      </c>
      <c r="AB2276">
        <v>15441</v>
      </c>
      <c r="AC2276">
        <v>0</v>
      </c>
      <c r="AD2276">
        <v>9313</v>
      </c>
      <c r="AE2276">
        <v>525615</v>
      </c>
      <c r="AF2276">
        <v>208287</v>
      </c>
      <c r="AG2276">
        <v>30885</v>
      </c>
      <c r="AH2276">
        <v>239172</v>
      </c>
      <c r="AI2276">
        <v>12442</v>
      </c>
      <c r="AJ2276">
        <v>7932</v>
      </c>
      <c r="AK2276">
        <v>1866</v>
      </c>
      <c r="AL2276">
        <v>22240</v>
      </c>
      <c r="AM2276">
        <v>252614</v>
      </c>
      <c r="AN2276">
        <v>514026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21711</v>
      </c>
      <c r="AV2276">
        <v>55</v>
      </c>
      <c r="AW2276">
        <v>1623</v>
      </c>
      <c r="AX2276">
        <v>0</v>
      </c>
      <c r="AY2276">
        <v>5319</v>
      </c>
      <c r="AZ2276">
        <v>0</v>
      </c>
      <c r="BA2276">
        <v>4</v>
      </c>
      <c r="BB2276">
        <v>22</v>
      </c>
      <c r="BC2276">
        <v>26</v>
      </c>
      <c r="BD2276">
        <v>42</v>
      </c>
      <c r="BE2276">
        <v>2808</v>
      </c>
      <c r="BF2276">
        <v>25000</v>
      </c>
      <c r="BG2276">
        <v>3624</v>
      </c>
      <c r="BH2276">
        <v>5006</v>
      </c>
      <c r="BI2276">
        <v>19704</v>
      </c>
      <c r="BJ2276">
        <v>1040</v>
      </c>
      <c r="BK2276">
        <v>1896</v>
      </c>
      <c r="BL2276">
        <v>150</v>
      </c>
      <c r="BM2276">
        <v>86</v>
      </c>
      <c r="BN2276">
        <v>16</v>
      </c>
      <c r="BO2276">
        <v>1705</v>
      </c>
      <c r="BP2276">
        <v>1123</v>
      </c>
      <c r="BQ2276">
        <v>152</v>
      </c>
      <c r="BR2276">
        <v>18</v>
      </c>
      <c r="BS2276">
        <v>12050</v>
      </c>
      <c r="BT2276">
        <v>-1</v>
      </c>
      <c r="BU2276" s="1">
        <v>41456</v>
      </c>
      <c r="BV2276" s="1">
        <v>41820</v>
      </c>
      <c r="BW2276" s="31">
        <v>1</v>
      </c>
    </row>
    <row r="2277" spans="1:75" hidden="1" x14ac:dyDescent="0.25">
      <c r="A2277" t="s">
        <v>7191</v>
      </c>
      <c r="B2277" t="s">
        <v>9148</v>
      </c>
      <c r="C2277">
        <v>2015</v>
      </c>
      <c r="D2277" t="s">
        <v>9149</v>
      </c>
      <c r="E2277" t="s">
        <v>9150</v>
      </c>
      <c r="F2277" t="s">
        <v>9151</v>
      </c>
      <c r="G2277">
        <v>61801</v>
      </c>
      <c r="H2277">
        <v>-88.209197000000003</v>
      </c>
      <c r="I2277">
        <v>40.110751</v>
      </c>
      <c r="J2277">
        <v>17</v>
      </c>
      <c r="K2277">
        <v>19</v>
      </c>
      <c r="L2277" t="s">
        <v>7536</v>
      </c>
      <c r="M2277">
        <v>207133</v>
      </c>
      <c r="N2277" t="s">
        <v>80</v>
      </c>
      <c r="O2277" t="s">
        <v>96</v>
      </c>
      <c r="P2277" t="s">
        <v>82</v>
      </c>
      <c r="Q2277" t="s">
        <v>458</v>
      </c>
      <c r="R2277">
        <v>41250</v>
      </c>
      <c r="S2277">
        <v>41129</v>
      </c>
      <c r="T2277">
        <v>1</v>
      </c>
      <c r="U2277">
        <v>0</v>
      </c>
      <c r="V2277">
        <v>0</v>
      </c>
      <c r="W2277">
        <v>15.75</v>
      </c>
      <c r="X2277">
        <v>15.75</v>
      </c>
      <c r="Y2277">
        <v>26.6</v>
      </c>
      <c r="Z2277">
        <v>42.35</v>
      </c>
      <c r="AA2277">
        <v>3134290</v>
      </c>
      <c r="AB2277">
        <v>139222</v>
      </c>
      <c r="AC2277">
        <v>0</v>
      </c>
      <c r="AD2277">
        <v>239405</v>
      </c>
      <c r="AE2277">
        <v>3512917</v>
      </c>
      <c r="AF2277">
        <v>2064351</v>
      </c>
      <c r="AG2277">
        <v>463033</v>
      </c>
      <c r="AH2277">
        <v>2527384</v>
      </c>
      <c r="AI2277">
        <v>218742</v>
      </c>
      <c r="AJ2277">
        <v>55326</v>
      </c>
      <c r="AK2277">
        <v>101955</v>
      </c>
      <c r="AL2277">
        <v>376023</v>
      </c>
      <c r="AM2277">
        <v>708487</v>
      </c>
      <c r="AN2277">
        <v>3611894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13500</v>
      </c>
      <c r="AU2277">
        <v>235655</v>
      </c>
      <c r="AV2277">
        <v>0</v>
      </c>
      <c r="AW2277">
        <v>26277</v>
      </c>
      <c r="AX2277">
        <v>0</v>
      </c>
      <c r="AY2277">
        <v>21858</v>
      </c>
      <c r="AZ2277">
        <v>0</v>
      </c>
      <c r="BA2277">
        <v>36</v>
      </c>
      <c r="BB2277">
        <v>22</v>
      </c>
      <c r="BC2277">
        <v>58</v>
      </c>
      <c r="BD2277">
        <v>1304</v>
      </c>
      <c r="BE2277">
        <v>3514</v>
      </c>
      <c r="BF2277">
        <v>415523</v>
      </c>
      <c r="BG2277">
        <v>130555</v>
      </c>
      <c r="BH2277">
        <v>13877</v>
      </c>
      <c r="BI2277">
        <v>773295</v>
      </c>
      <c r="BJ2277">
        <v>37912</v>
      </c>
      <c r="BK2277">
        <v>33406</v>
      </c>
      <c r="BL2277">
        <v>765</v>
      </c>
      <c r="BM2277">
        <v>490</v>
      </c>
      <c r="BN2277">
        <v>0</v>
      </c>
      <c r="BO2277">
        <v>27951</v>
      </c>
      <c r="BP2277">
        <v>22472</v>
      </c>
      <c r="BQ2277">
        <v>0</v>
      </c>
      <c r="BR2277">
        <v>60</v>
      </c>
      <c r="BS2277">
        <v>80909</v>
      </c>
      <c r="BT2277">
        <v>-1</v>
      </c>
      <c r="BU2277" s="1">
        <v>41456</v>
      </c>
      <c r="BV2277" s="1">
        <v>41820</v>
      </c>
      <c r="BW2277" s="31">
        <v>1</v>
      </c>
    </row>
    <row r="2278" spans="1:75" hidden="1" x14ac:dyDescent="0.25">
      <c r="A2278" t="s">
        <v>7191</v>
      </c>
      <c r="B2278" t="s">
        <v>9152</v>
      </c>
      <c r="C2278">
        <v>2015</v>
      </c>
      <c r="D2278" t="s">
        <v>9153</v>
      </c>
      <c r="E2278" t="s">
        <v>9154</v>
      </c>
      <c r="F2278" t="s">
        <v>9155</v>
      </c>
      <c r="G2278">
        <v>61373</v>
      </c>
      <c r="H2278">
        <v>-89.010181000000003</v>
      </c>
      <c r="I2278">
        <v>41.371763999999999</v>
      </c>
      <c r="J2278">
        <v>17</v>
      </c>
      <c r="K2278">
        <v>99</v>
      </c>
      <c r="L2278" t="s">
        <v>7741</v>
      </c>
      <c r="M2278">
        <v>111241</v>
      </c>
      <c r="N2278" t="s">
        <v>80</v>
      </c>
      <c r="O2278" t="s">
        <v>1650</v>
      </c>
      <c r="P2278" t="s">
        <v>82</v>
      </c>
      <c r="Q2278" t="s">
        <v>458</v>
      </c>
      <c r="R2278">
        <v>2990</v>
      </c>
      <c r="S2278">
        <v>2981</v>
      </c>
      <c r="T2278">
        <v>1</v>
      </c>
      <c r="U2278">
        <v>0</v>
      </c>
      <c r="V2278">
        <v>0</v>
      </c>
      <c r="W2278">
        <v>0</v>
      </c>
      <c r="X2278">
        <v>1.1299999999999999</v>
      </c>
      <c r="Y2278">
        <v>1.48</v>
      </c>
      <c r="Z2278">
        <v>2.61</v>
      </c>
      <c r="AA2278">
        <v>120415</v>
      </c>
      <c r="AB2278">
        <v>7904</v>
      </c>
      <c r="AC2278">
        <v>0</v>
      </c>
      <c r="AD2278">
        <v>5692</v>
      </c>
      <c r="AE2278">
        <v>134011</v>
      </c>
      <c r="AF2278">
        <v>58153</v>
      </c>
      <c r="AG2278">
        <v>4448</v>
      </c>
      <c r="AH2278">
        <v>62601</v>
      </c>
      <c r="AI2278">
        <v>32539</v>
      </c>
      <c r="AJ2278">
        <v>3381</v>
      </c>
      <c r="AK2278">
        <v>0</v>
      </c>
      <c r="AL2278">
        <v>35920</v>
      </c>
      <c r="AM2278">
        <v>31442</v>
      </c>
      <c r="AN2278">
        <v>129963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59763</v>
      </c>
      <c r="AV2278">
        <v>340</v>
      </c>
      <c r="AW2278">
        <v>2104</v>
      </c>
      <c r="AX2278">
        <v>125</v>
      </c>
      <c r="AY2278">
        <v>1806</v>
      </c>
      <c r="AZ2278">
        <v>0</v>
      </c>
      <c r="BA2278">
        <v>49</v>
      </c>
      <c r="BB2278">
        <v>22</v>
      </c>
      <c r="BC2278">
        <v>71</v>
      </c>
      <c r="BD2278">
        <v>30</v>
      </c>
      <c r="BE2278">
        <v>1768</v>
      </c>
      <c r="BF2278">
        <v>16102</v>
      </c>
      <c r="BG2278">
        <v>3551</v>
      </c>
      <c r="BH2278">
        <v>1131</v>
      </c>
      <c r="BI2278">
        <v>107588</v>
      </c>
      <c r="BJ2278">
        <v>0</v>
      </c>
      <c r="BK2278">
        <v>150</v>
      </c>
      <c r="BL2278">
        <v>177</v>
      </c>
      <c r="BM2278">
        <v>120</v>
      </c>
      <c r="BN2278">
        <v>4</v>
      </c>
      <c r="BO2278">
        <v>3822</v>
      </c>
      <c r="BP2278">
        <v>2413</v>
      </c>
      <c r="BQ2278">
        <v>62</v>
      </c>
      <c r="BR2278">
        <v>9</v>
      </c>
      <c r="BS2278">
        <v>6848</v>
      </c>
      <c r="BT2278">
        <v>-1</v>
      </c>
      <c r="BU2278" s="1">
        <v>41456</v>
      </c>
      <c r="BV2278" s="1">
        <v>41820</v>
      </c>
      <c r="BW2278" s="31">
        <v>1</v>
      </c>
    </row>
    <row r="2279" spans="1:75" hidden="1" x14ac:dyDescent="0.25">
      <c r="A2279" t="s">
        <v>7191</v>
      </c>
      <c r="B2279" t="s">
        <v>9156</v>
      </c>
      <c r="C2279">
        <v>2015</v>
      </c>
      <c r="D2279" t="s">
        <v>9157</v>
      </c>
      <c r="E2279" t="s">
        <v>9158</v>
      </c>
      <c r="F2279" t="s">
        <v>9159</v>
      </c>
      <c r="G2279">
        <v>61432</v>
      </c>
      <c r="H2279">
        <v>-90.164267899999999</v>
      </c>
      <c r="I2279">
        <v>40.633335099999996</v>
      </c>
      <c r="J2279">
        <v>17</v>
      </c>
      <c r="K2279">
        <v>57</v>
      </c>
      <c r="L2279" t="s">
        <v>4488</v>
      </c>
      <c r="M2279">
        <v>36007</v>
      </c>
      <c r="N2279" t="s">
        <v>80</v>
      </c>
      <c r="O2279" t="s">
        <v>1650</v>
      </c>
      <c r="P2279" t="s">
        <v>82</v>
      </c>
      <c r="Q2279" t="s">
        <v>458</v>
      </c>
      <c r="R2279">
        <v>698</v>
      </c>
      <c r="S2279">
        <v>696</v>
      </c>
      <c r="T2279">
        <v>1</v>
      </c>
      <c r="U2279">
        <v>0</v>
      </c>
      <c r="V2279">
        <v>0</v>
      </c>
      <c r="W2279">
        <v>0.6</v>
      </c>
      <c r="X2279">
        <v>0.6</v>
      </c>
      <c r="Y2279">
        <v>0</v>
      </c>
      <c r="Z2279">
        <v>0.6</v>
      </c>
      <c r="AA2279">
        <v>15813</v>
      </c>
      <c r="AB2279">
        <v>873</v>
      </c>
      <c r="AC2279">
        <v>0</v>
      </c>
      <c r="AD2279">
        <v>8198</v>
      </c>
      <c r="AE2279">
        <v>24884</v>
      </c>
      <c r="AF2279" t="s">
        <v>84</v>
      </c>
      <c r="AG2279" t="s">
        <v>84</v>
      </c>
      <c r="AH2279" t="s">
        <v>84</v>
      </c>
      <c r="AI2279">
        <v>173</v>
      </c>
      <c r="AJ2279">
        <v>0</v>
      </c>
      <c r="AK2279">
        <v>0</v>
      </c>
      <c r="AL2279">
        <v>173</v>
      </c>
      <c r="AM2279" t="s">
        <v>84</v>
      </c>
      <c r="AN2279">
        <v>24161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6501</v>
      </c>
      <c r="AV2279">
        <v>0</v>
      </c>
      <c r="AW2279">
        <v>60</v>
      </c>
      <c r="AX2279">
        <v>0</v>
      </c>
      <c r="AY2279">
        <v>531</v>
      </c>
      <c r="AZ2279">
        <v>0</v>
      </c>
      <c r="BA2279">
        <v>0</v>
      </c>
      <c r="BB2279">
        <v>22</v>
      </c>
      <c r="BC2279">
        <v>22</v>
      </c>
      <c r="BD2279">
        <v>0</v>
      </c>
      <c r="BE2279">
        <v>1248</v>
      </c>
      <c r="BF2279">
        <v>1945</v>
      </c>
      <c r="BG2279">
        <v>25</v>
      </c>
      <c r="BH2279">
        <v>252</v>
      </c>
      <c r="BI2279">
        <v>1945</v>
      </c>
      <c r="BJ2279">
        <v>3</v>
      </c>
      <c r="BK2279">
        <v>7</v>
      </c>
      <c r="BL2279">
        <v>6</v>
      </c>
      <c r="BM2279">
        <v>6</v>
      </c>
      <c r="BN2279">
        <v>0</v>
      </c>
      <c r="BO2279">
        <v>195</v>
      </c>
      <c r="BP2279">
        <v>195</v>
      </c>
      <c r="BQ2279">
        <v>0</v>
      </c>
      <c r="BR2279">
        <v>2</v>
      </c>
      <c r="BS2279">
        <v>622</v>
      </c>
      <c r="BT2279">
        <v>-1</v>
      </c>
      <c r="BU2279" s="1">
        <v>41456</v>
      </c>
      <c r="BV2279" s="1">
        <v>41820</v>
      </c>
      <c r="BW2279" s="31">
        <v>1</v>
      </c>
    </row>
    <row r="2280" spans="1:75" hidden="1" x14ac:dyDescent="0.25">
      <c r="A2280" t="s">
        <v>7191</v>
      </c>
      <c r="B2280" t="s">
        <v>9160</v>
      </c>
      <c r="C2280">
        <v>2015</v>
      </c>
      <c r="D2280" t="s">
        <v>9161</v>
      </c>
      <c r="E2280" t="s">
        <v>9162</v>
      </c>
      <c r="F2280" t="s">
        <v>9163</v>
      </c>
      <c r="G2280">
        <v>62295</v>
      </c>
      <c r="H2280">
        <v>-90.279345000000006</v>
      </c>
      <c r="I2280">
        <v>38.310119</v>
      </c>
      <c r="J2280">
        <v>17</v>
      </c>
      <c r="K2280">
        <v>133</v>
      </c>
      <c r="L2280" t="s">
        <v>1208</v>
      </c>
      <c r="M2280">
        <v>33722</v>
      </c>
      <c r="N2280" t="s">
        <v>80</v>
      </c>
      <c r="O2280" t="s">
        <v>1650</v>
      </c>
      <c r="P2280" t="s">
        <v>82</v>
      </c>
      <c r="Q2280" t="s">
        <v>458</v>
      </c>
      <c r="R2280">
        <v>2549</v>
      </c>
      <c r="S2280">
        <v>2542</v>
      </c>
      <c r="T2280">
        <v>1</v>
      </c>
      <c r="U2280">
        <v>0</v>
      </c>
      <c r="V2280">
        <v>0</v>
      </c>
      <c r="W2280">
        <v>0.25</v>
      </c>
      <c r="X2280">
        <v>0.25</v>
      </c>
      <c r="Y2280">
        <v>1.1000000000000001</v>
      </c>
      <c r="Z2280">
        <v>1.35</v>
      </c>
      <c r="AA2280">
        <v>65965</v>
      </c>
      <c r="AB2280">
        <v>3186</v>
      </c>
      <c r="AC2280">
        <v>0</v>
      </c>
      <c r="AD2280">
        <v>389</v>
      </c>
      <c r="AE2280">
        <v>69540</v>
      </c>
      <c r="AF2280" t="s">
        <v>84</v>
      </c>
      <c r="AG2280" t="s">
        <v>84</v>
      </c>
      <c r="AH2280" t="s">
        <v>84</v>
      </c>
      <c r="AI2280">
        <v>4102</v>
      </c>
      <c r="AJ2280">
        <v>4322</v>
      </c>
      <c r="AK2280">
        <v>0</v>
      </c>
      <c r="AL2280">
        <v>8424</v>
      </c>
      <c r="AM2280" t="s">
        <v>84</v>
      </c>
      <c r="AN2280">
        <v>56147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24788</v>
      </c>
      <c r="AV2280">
        <v>0</v>
      </c>
      <c r="AW2280">
        <v>278</v>
      </c>
      <c r="AX2280">
        <v>0</v>
      </c>
      <c r="AY2280">
        <v>161</v>
      </c>
      <c r="AZ2280">
        <v>0</v>
      </c>
      <c r="BA2280">
        <v>1</v>
      </c>
      <c r="BB2280">
        <v>22</v>
      </c>
      <c r="BC2280">
        <v>23</v>
      </c>
      <c r="BD2280">
        <v>26</v>
      </c>
      <c r="BE2280">
        <v>576</v>
      </c>
      <c r="BF2280">
        <v>23015</v>
      </c>
      <c r="BG2280">
        <v>906</v>
      </c>
      <c r="BH2280">
        <v>815</v>
      </c>
      <c r="BI2280">
        <v>6951</v>
      </c>
      <c r="BJ2280">
        <v>3350</v>
      </c>
      <c r="BK2280">
        <v>2933</v>
      </c>
      <c r="BL2280">
        <v>75</v>
      </c>
      <c r="BM2280">
        <v>18</v>
      </c>
      <c r="BN2280">
        <v>4</v>
      </c>
      <c r="BO2280">
        <v>783</v>
      </c>
      <c r="BP2280">
        <v>295</v>
      </c>
      <c r="BQ2280">
        <v>37</v>
      </c>
      <c r="BR2280">
        <v>11</v>
      </c>
      <c r="BS2280">
        <v>3416</v>
      </c>
      <c r="BT2280">
        <v>-1</v>
      </c>
      <c r="BU2280" s="1">
        <v>41456</v>
      </c>
      <c r="BV2280" s="1">
        <v>41820</v>
      </c>
      <c r="BW2280" s="31">
        <v>1</v>
      </c>
    </row>
    <row r="2281" spans="1:75" hidden="1" x14ac:dyDescent="0.25">
      <c r="A2281" t="s">
        <v>7191</v>
      </c>
      <c r="B2281" t="s">
        <v>9164</v>
      </c>
      <c r="C2281">
        <v>2015</v>
      </c>
      <c r="D2281" t="s">
        <v>9165</v>
      </c>
      <c r="E2281" t="s">
        <v>9166</v>
      </c>
      <c r="F2281" t="s">
        <v>9167</v>
      </c>
      <c r="G2281">
        <v>62471</v>
      </c>
      <c r="H2281">
        <v>-89.096130900000006</v>
      </c>
      <c r="I2281">
        <v>38.960510300000003</v>
      </c>
      <c r="J2281">
        <v>17</v>
      </c>
      <c r="K2281">
        <v>51</v>
      </c>
      <c r="L2281" t="s">
        <v>1184</v>
      </c>
      <c r="M2281">
        <v>21870</v>
      </c>
      <c r="N2281" t="s">
        <v>80</v>
      </c>
      <c r="O2281" t="s">
        <v>1650</v>
      </c>
      <c r="P2281" t="s">
        <v>82</v>
      </c>
      <c r="Q2281" t="s">
        <v>458</v>
      </c>
      <c r="R2281">
        <v>11481</v>
      </c>
      <c r="S2281">
        <v>11447</v>
      </c>
      <c r="T2281">
        <v>1</v>
      </c>
      <c r="U2281">
        <v>0</v>
      </c>
      <c r="V2281">
        <v>0</v>
      </c>
      <c r="W2281">
        <v>0</v>
      </c>
      <c r="X2281">
        <v>2</v>
      </c>
      <c r="Y2281">
        <v>4.88</v>
      </c>
      <c r="Z2281">
        <v>6.88</v>
      </c>
      <c r="AA2281">
        <v>384735</v>
      </c>
      <c r="AB2281">
        <v>26590</v>
      </c>
      <c r="AC2281">
        <v>0</v>
      </c>
      <c r="AD2281">
        <v>7833</v>
      </c>
      <c r="AE2281">
        <v>419158</v>
      </c>
      <c r="AF2281">
        <v>222822</v>
      </c>
      <c r="AG2281">
        <v>57926</v>
      </c>
      <c r="AH2281">
        <v>280748</v>
      </c>
      <c r="AI2281">
        <v>23862</v>
      </c>
      <c r="AJ2281">
        <v>7888</v>
      </c>
      <c r="AK2281">
        <v>9513</v>
      </c>
      <c r="AL2281">
        <v>41263</v>
      </c>
      <c r="AM2281">
        <v>105324</v>
      </c>
      <c r="AN2281">
        <v>427335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64051</v>
      </c>
      <c r="AU2281">
        <v>39554</v>
      </c>
      <c r="AV2281">
        <v>12102</v>
      </c>
      <c r="AW2281">
        <v>2121</v>
      </c>
      <c r="AX2281">
        <v>1598</v>
      </c>
      <c r="AY2281">
        <v>2643</v>
      </c>
      <c r="AZ2281">
        <v>127</v>
      </c>
      <c r="BA2281">
        <v>2</v>
      </c>
      <c r="BB2281">
        <v>22</v>
      </c>
      <c r="BC2281">
        <v>24</v>
      </c>
      <c r="BD2281">
        <v>130</v>
      </c>
      <c r="BE2281">
        <v>2912</v>
      </c>
      <c r="BF2281">
        <v>149284</v>
      </c>
      <c r="BG2281">
        <v>6032</v>
      </c>
      <c r="BH2281">
        <v>1993</v>
      </c>
      <c r="BI2281">
        <v>72408</v>
      </c>
      <c r="BJ2281">
        <v>8039</v>
      </c>
      <c r="BK2281">
        <v>8390</v>
      </c>
      <c r="BL2281">
        <v>99</v>
      </c>
      <c r="BM2281">
        <v>85</v>
      </c>
      <c r="BN2281">
        <v>7</v>
      </c>
      <c r="BO2281">
        <v>1839</v>
      </c>
      <c r="BP2281">
        <v>1630</v>
      </c>
      <c r="BQ2281">
        <v>97</v>
      </c>
      <c r="BR2281">
        <v>12</v>
      </c>
      <c r="BS2281">
        <v>7535</v>
      </c>
      <c r="BT2281">
        <v>-1</v>
      </c>
      <c r="BU2281" s="1">
        <v>41456</v>
      </c>
      <c r="BV2281" s="1">
        <v>41820</v>
      </c>
      <c r="BW2281" s="31">
        <v>1</v>
      </c>
    </row>
    <row r="2282" spans="1:75" hidden="1" x14ac:dyDescent="0.25">
      <c r="A2282" t="s">
        <v>7191</v>
      </c>
      <c r="B2282" t="s">
        <v>9168</v>
      </c>
      <c r="C2282">
        <v>2015</v>
      </c>
      <c r="D2282" t="s">
        <v>9169</v>
      </c>
      <c r="E2282" t="s">
        <v>9170</v>
      </c>
      <c r="F2282" t="s">
        <v>9171</v>
      </c>
      <c r="G2282">
        <v>62090</v>
      </c>
      <c r="H2282">
        <v>-90.170633499999994</v>
      </c>
      <c r="I2282">
        <v>38.671931800000003</v>
      </c>
      <c r="J2282">
        <v>17</v>
      </c>
      <c r="K2282">
        <v>119</v>
      </c>
      <c r="L2282" t="s">
        <v>1079</v>
      </c>
      <c r="M2282">
        <v>266560</v>
      </c>
      <c r="N2282" t="s">
        <v>80</v>
      </c>
      <c r="O2282" t="s">
        <v>96</v>
      </c>
      <c r="P2282" t="s">
        <v>82</v>
      </c>
      <c r="Q2282" t="s">
        <v>458</v>
      </c>
      <c r="R2282">
        <v>1890</v>
      </c>
      <c r="S2282">
        <v>1884</v>
      </c>
      <c r="T2282">
        <v>1</v>
      </c>
      <c r="U2282">
        <v>0</v>
      </c>
      <c r="V2282">
        <v>0</v>
      </c>
      <c r="W2282">
        <v>0</v>
      </c>
      <c r="X2282">
        <v>0.7</v>
      </c>
      <c r="Y2282">
        <v>1.4</v>
      </c>
      <c r="Z2282">
        <v>2.1</v>
      </c>
      <c r="AA2282">
        <v>44351</v>
      </c>
      <c r="AB2282">
        <v>49317</v>
      </c>
      <c r="AC2282">
        <v>0</v>
      </c>
      <c r="AD2282">
        <v>113</v>
      </c>
      <c r="AE2282">
        <v>93781</v>
      </c>
      <c r="AF2282">
        <v>40975</v>
      </c>
      <c r="AG2282">
        <v>5677</v>
      </c>
      <c r="AH2282">
        <v>46652</v>
      </c>
      <c r="AI2282">
        <v>1304</v>
      </c>
      <c r="AJ2282">
        <v>0</v>
      </c>
      <c r="AK2282">
        <v>400</v>
      </c>
      <c r="AL2282">
        <v>1704</v>
      </c>
      <c r="AM2282">
        <v>23475</v>
      </c>
      <c r="AN2282">
        <v>71831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9453</v>
      </c>
      <c r="AU2282">
        <v>9243</v>
      </c>
      <c r="AV2282">
        <v>0</v>
      </c>
      <c r="AW2282">
        <v>62</v>
      </c>
      <c r="AX2282">
        <v>0</v>
      </c>
      <c r="AY2282">
        <v>68</v>
      </c>
      <c r="AZ2282">
        <v>0</v>
      </c>
      <c r="BA2282">
        <v>0</v>
      </c>
      <c r="BB2282">
        <v>22</v>
      </c>
      <c r="BC2282">
        <v>22</v>
      </c>
      <c r="BD2282">
        <v>8</v>
      </c>
      <c r="BE2282">
        <v>1456</v>
      </c>
      <c r="BF2282">
        <v>5376</v>
      </c>
      <c r="BG2282">
        <v>140</v>
      </c>
      <c r="BH2282">
        <v>1</v>
      </c>
      <c r="BI2282">
        <v>177</v>
      </c>
      <c r="BJ2282">
        <v>185</v>
      </c>
      <c r="BK2282">
        <v>59</v>
      </c>
      <c r="BL2282">
        <v>8</v>
      </c>
      <c r="BM2282">
        <v>4</v>
      </c>
      <c r="BN2282">
        <v>1</v>
      </c>
      <c r="BO2282">
        <v>223</v>
      </c>
      <c r="BP2282">
        <v>88</v>
      </c>
      <c r="BQ2282">
        <v>50</v>
      </c>
      <c r="BR2282">
        <v>7</v>
      </c>
      <c r="BS2282">
        <v>3214</v>
      </c>
      <c r="BT2282">
        <v>-1</v>
      </c>
      <c r="BU2282" s="1">
        <v>41395</v>
      </c>
      <c r="BV2282" s="1">
        <v>41759</v>
      </c>
      <c r="BW2282" s="31">
        <v>1</v>
      </c>
    </row>
    <row r="2283" spans="1:75" hidden="1" x14ac:dyDescent="0.25">
      <c r="A2283" t="s">
        <v>7191</v>
      </c>
      <c r="B2283" t="s">
        <v>9172</v>
      </c>
      <c r="C2283">
        <v>2015</v>
      </c>
      <c r="D2283" t="s">
        <v>9173</v>
      </c>
      <c r="E2283" t="s">
        <v>9174</v>
      </c>
      <c r="F2283" t="s">
        <v>9175</v>
      </c>
      <c r="G2283">
        <v>61484</v>
      </c>
      <c r="H2283">
        <v>-90.429396999999994</v>
      </c>
      <c r="I2283">
        <v>40.301732000000001</v>
      </c>
      <c r="J2283">
        <v>17</v>
      </c>
      <c r="K2283">
        <v>57</v>
      </c>
      <c r="L2283" t="s">
        <v>4488</v>
      </c>
      <c r="M2283">
        <v>36007</v>
      </c>
      <c r="N2283" t="s">
        <v>80</v>
      </c>
      <c r="O2283" t="s">
        <v>96</v>
      </c>
      <c r="P2283" t="s">
        <v>82</v>
      </c>
      <c r="Q2283" t="s">
        <v>458</v>
      </c>
      <c r="R2283">
        <v>667</v>
      </c>
      <c r="S2283">
        <v>665</v>
      </c>
      <c r="T2283">
        <v>1</v>
      </c>
      <c r="U2283">
        <v>0</v>
      </c>
      <c r="V2283">
        <v>0</v>
      </c>
      <c r="W2283">
        <v>0.05</v>
      </c>
      <c r="X2283">
        <v>0.05</v>
      </c>
      <c r="Y2283">
        <v>0.57999999999999996</v>
      </c>
      <c r="Z2283">
        <v>0.63</v>
      </c>
      <c r="AA2283">
        <v>9664</v>
      </c>
      <c r="AB2283">
        <v>685</v>
      </c>
      <c r="AC2283">
        <v>0</v>
      </c>
      <c r="AD2283">
        <v>8414</v>
      </c>
      <c r="AE2283">
        <v>18763</v>
      </c>
      <c r="AF2283" t="s">
        <v>84</v>
      </c>
      <c r="AG2283" t="s">
        <v>84</v>
      </c>
      <c r="AH2283" t="s">
        <v>84</v>
      </c>
      <c r="AI2283">
        <v>1888</v>
      </c>
      <c r="AJ2283">
        <v>463</v>
      </c>
      <c r="AK2283">
        <v>187</v>
      </c>
      <c r="AL2283">
        <v>2538</v>
      </c>
      <c r="AM2283" t="s">
        <v>84</v>
      </c>
      <c r="AN2283">
        <v>16055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3336</v>
      </c>
      <c r="AU2283">
        <v>5393</v>
      </c>
      <c r="AV2283">
        <v>35</v>
      </c>
      <c r="AW2283">
        <v>0</v>
      </c>
      <c r="AX2283">
        <v>0</v>
      </c>
      <c r="AY2283">
        <v>191</v>
      </c>
      <c r="AZ2283">
        <v>0</v>
      </c>
      <c r="BA2283">
        <v>0</v>
      </c>
      <c r="BB2283">
        <v>22</v>
      </c>
      <c r="BC2283">
        <v>22</v>
      </c>
      <c r="BD2283">
        <v>0</v>
      </c>
      <c r="BE2283">
        <v>1275</v>
      </c>
      <c r="BF2283">
        <v>2501</v>
      </c>
      <c r="BG2283">
        <v>166</v>
      </c>
      <c r="BH2283">
        <v>310</v>
      </c>
      <c r="BI2283">
        <v>1869</v>
      </c>
      <c r="BJ2283">
        <v>0</v>
      </c>
      <c r="BK2283">
        <v>0</v>
      </c>
      <c r="BL2283">
        <v>10</v>
      </c>
      <c r="BM2283">
        <v>6</v>
      </c>
      <c r="BN2283">
        <v>1</v>
      </c>
      <c r="BO2283">
        <v>136</v>
      </c>
      <c r="BP2283">
        <v>104</v>
      </c>
      <c r="BQ2283">
        <v>12</v>
      </c>
      <c r="BR2283">
        <v>3</v>
      </c>
      <c r="BS2283">
        <v>933</v>
      </c>
      <c r="BT2283">
        <v>-1</v>
      </c>
      <c r="BU2283" s="1">
        <v>41244</v>
      </c>
      <c r="BV2283" s="1">
        <v>41608</v>
      </c>
      <c r="BW2283" s="31">
        <v>1</v>
      </c>
    </row>
    <row r="2284" spans="1:75" hidden="1" x14ac:dyDescent="0.25">
      <c r="A2284" t="s">
        <v>7191</v>
      </c>
      <c r="B2284" t="s">
        <v>9176</v>
      </c>
      <c r="C2284">
        <v>2015</v>
      </c>
      <c r="D2284" t="s">
        <v>9177</v>
      </c>
      <c r="E2284" t="s">
        <v>9178</v>
      </c>
      <c r="F2284" t="s">
        <v>9179</v>
      </c>
      <c r="G2284">
        <v>60069</v>
      </c>
      <c r="H2284">
        <v>-87.935954899999999</v>
      </c>
      <c r="I2284">
        <v>42.198151600000003</v>
      </c>
      <c r="J2284">
        <v>17</v>
      </c>
      <c r="K2284">
        <v>97</v>
      </c>
      <c r="L2284" t="s">
        <v>2224</v>
      </c>
      <c r="M2284">
        <v>705186</v>
      </c>
      <c r="N2284" t="s">
        <v>80</v>
      </c>
      <c r="O2284" t="s">
        <v>1650</v>
      </c>
      <c r="P2284" t="s">
        <v>82</v>
      </c>
      <c r="Q2284" t="s">
        <v>458</v>
      </c>
      <c r="R2284">
        <v>41055</v>
      </c>
      <c r="S2284">
        <v>40935</v>
      </c>
      <c r="T2284">
        <v>1</v>
      </c>
      <c r="U2284">
        <v>0</v>
      </c>
      <c r="V2284">
        <v>0</v>
      </c>
      <c r="W2284">
        <v>22.46</v>
      </c>
      <c r="X2284">
        <v>26.85</v>
      </c>
      <c r="Y2284">
        <v>37.479999999999997</v>
      </c>
      <c r="Z2284">
        <v>64.33</v>
      </c>
      <c r="AA2284">
        <v>6822924</v>
      </c>
      <c r="AB2284">
        <v>72123</v>
      </c>
      <c r="AC2284">
        <v>5000</v>
      </c>
      <c r="AD2284">
        <v>132690</v>
      </c>
      <c r="AE2284">
        <v>7032737</v>
      </c>
      <c r="AF2284">
        <v>3088460</v>
      </c>
      <c r="AG2284">
        <v>901040</v>
      </c>
      <c r="AH2284">
        <v>3989500</v>
      </c>
      <c r="AI2284">
        <v>313216</v>
      </c>
      <c r="AJ2284">
        <v>313537</v>
      </c>
      <c r="AK2284">
        <v>132131</v>
      </c>
      <c r="AL2284">
        <v>758884</v>
      </c>
      <c r="AM2284">
        <v>1012015</v>
      </c>
      <c r="AN2284">
        <v>5760399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758152</v>
      </c>
      <c r="AU2284">
        <v>175087</v>
      </c>
      <c r="AV2284">
        <v>36241</v>
      </c>
      <c r="AW2284">
        <v>19461</v>
      </c>
      <c r="AX2284">
        <v>24334</v>
      </c>
      <c r="AY2284">
        <v>15197</v>
      </c>
      <c r="AZ2284">
        <v>241</v>
      </c>
      <c r="BA2284">
        <v>46</v>
      </c>
      <c r="BB2284">
        <v>22</v>
      </c>
      <c r="BC2284">
        <v>68</v>
      </c>
      <c r="BD2284">
        <v>340</v>
      </c>
      <c r="BE2284">
        <v>3500</v>
      </c>
      <c r="BF2284">
        <v>327147</v>
      </c>
      <c r="BG2284">
        <v>59430</v>
      </c>
      <c r="BH2284">
        <v>44221</v>
      </c>
      <c r="BI2284">
        <v>884049</v>
      </c>
      <c r="BJ2284">
        <v>3300</v>
      </c>
      <c r="BK2284">
        <v>3254</v>
      </c>
      <c r="BL2284">
        <v>973</v>
      </c>
      <c r="BM2284">
        <v>545</v>
      </c>
      <c r="BN2284">
        <v>105</v>
      </c>
      <c r="BO2284">
        <v>63520</v>
      </c>
      <c r="BP2284">
        <v>48035</v>
      </c>
      <c r="BQ2284">
        <v>3829</v>
      </c>
      <c r="BR2284">
        <v>69</v>
      </c>
      <c r="BS2284">
        <v>37259</v>
      </c>
      <c r="BT2284">
        <v>-1</v>
      </c>
      <c r="BU2284" s="1">
        <v>41456</v>
      </c>
      <c r="BV2284" s="1">
        <v>41820</v>
      </c>
      <c r="BW2284" s="31">
        <v>2</v>
      </c>
    </row>
    <row r="2285" spans="1:75" hidden="1" x14ac:dyDescent="0.25">
      <c r="A2285" t="s">
        <v>7191</v>
      </c>
      <c r="B2285" t="s">
        <v>9180</v>
      </c>
      <c r="C2285">
        <v>2015</v>
      </c>
      <c r="D2285" t="s">
        <v>9181</v>
      </c>
      <c r="E2285" t="s">
        <v>9182</v>
      </c>
      <c r="F2285" t="s">
        <v>9183</v>
      </c>
      <c r="G2285">
        <v>61485</v>
      </c>
      <c r="H2285">
        <v>-90.0966387</v>
      </c>
      <c r="I2285">
        <v>41.033772999999997</v>
      </c>
      <c r="J2285">
        <v>17</v>
      </c>
      <c r="K2285">
        <v>95</v>
      </c>
      <c r="L2285" t="s">
        <v>7196</v>
      </c>
      <c r="M2285">
        <v>52069</v>
      </c>
      <c r="N2285" t="s">
        <v>80</v>
      </c>
      <c r="O2285" t="s">
        <v>1650</v>
      </c>
      <c r="P2285" t="s">
        <v>82</v>
      </c>
      <c r="Q2285" t="s">
        <v>458</v>
      </c>
      <c r="R2285">
        <v>727</v>
      </c>
      <c r="S2285">
        <v>725</v>
      </c>
      <c r="T2285">
        <v>1</v>
      </c>
      <c r="U2285">
        <v>0</v>
      </c>
      <c r="V2285">
        <v>0</v>
      </c>
      <c r="W2285">
        <v>0.45</v>
      </c>
      <c r="X2285">
        <v>0.85</v>
      </c>
      <c r="Y2285">
        <v>0</v>
      </c>
      <c r="Z2285">
        <v>0.85</v>
      </c>
      <c r="AA2285">
        <v>31411</v>
      </c>
      <c r="AB2285">
        <v>909</v>
      </c>
      <c r="AC2285">
        <v>860</v>
      </c>
      <c r="AD2285">
        <v>2041</v>
      </c>
      <c r="AE2285">
        <v>35221</v>
      </c>
      <c r="AF2285" t="s">
        <v>84</v>
      </c>
      <c r="AG2285" t="s">
        <v>84</v>
      </c>
      <c r="AH2285" t="s">
        <v>84</v>
      </c>
      <c r="AI2285">
        <v>1111</v>
      </c>
      <c r="AJ2285">
        <v>0</v>
      </c>
      <c r="AK2285">
        <v>349</v>
      </c>
      <c r="AL2285">
        <v>1460</v>
      </c>
      <c r="AM2285" t="s">
        <v>84</v>
      </c>
      <c r="AN2285">
        <v>25926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13352</v>
      </c>
      <c r="AV2285">
        <v>0</v>
      </c>
      <c r="AW2285">
        <v>225</v>
      </c>
      <c r="AX2285">
        <v>0</v>
      </c>
      <c r="AY2285">
        <v>357</v>
      </c>
      <c r="AZ2285">
        <v>0</v>
      </c>
      <c r="BA2285">
        <v>0</v>
      </c>
      <c r="BB2285">
        <v>22</v>
      </c>
      <c r="BC2285">
        <v>22</v>
      </c>
      <c r="BD2285">
        <v>10</v>
      </c>
      <c r="BE2285">
        <v>1738</v>
      </c>
      <c r="BF2285">
        <v>5125</v>
      </c>
      <c r="BG2285">
        <v>68</v>
      </c>
      <c r="BH2285">
        <v>441</v>
      </c>
      <c r="BI2285">
        <v>7913</v>
      </c>
      <c r="BJ2285">
        <v>0</v>
      </c>
      <c r="BK2285">
        <v>5</v>
      </c>
      <c r="BL2285">
        <v>6</v>
      </c>
      <c r="BM2285">
        <v>6</v>
      </c>
      <c r="BN2285">
        <v>0</v>
      </c>
      <c r="BO2285">
        <v>120</v>
      </c>
      <c r="BP2285">
        <v>120</v>
      </c>
      <c r="BQ2285">
        <v>0</v>
      </c>
      <c r="BR2285">
        <v>3</v>
      </c>
      <c r="BS2285">
        <v>625</v>
      </c>
      <c r="BT2285">
        <v>-1</v>
      </c>
      <c r="BU2285" s="1">
        <v>41456</v>
      </c>
      <c r="BV2285" s="1">
        <v>41820</v>
      </c>
      <c r="BW2285" s="31">
        <v>1</v>
      </c>
    </row>
    <row r="2286" spans="1:75" hidden="1" x14ac:dyDescent="0.25">
      <c r="A2286" t="s">
        <v>7191</v>
      </c>
      <c r="B2286" t="s">
        <v>9184</v>
      </c>
      <c r="C2286">
        <v>2015</v>
      </c>
      <c r="D2286" t="s">
        <v>9185</v>
      </c>
      <c r="E2286" t="s">
        <v>9186</v>
      </c>
      <c r="F2286" t="s">
        <v>9187</v>
      </c>
      <c r="G2286">
        <v>62995</v>
      </c>
      <c r="H2286">
        <v>-88.896083099999998</v>
      </c>
      <c r="I2286">
        <v>37.414010699999999</v>
      </c>
      <c r="J2286">
        <v>17</v>
      </c>
      <c r="K2286">
        <v>87</v>
      </c>
      <c r="L2286" t="s">
        <v>4871</v>
      </c>
      <c r="M2286">
        <v>12601</v>
      </c>
      <c r="N2286" t="s">
        <v>80</v>
      </c>
      <c r="O2286" t="s">
        <v>96</v>
      </c>
      <c r="P2286" t="s">
        <v>82</v>
      </c>
      <c r="Q2286" t="s">
        <v>458</v>
      </c>
      <c r="R2286">
        <v>1434</v>
      </c>
      <c r="S2286">
        <v>1430</v>
      </c>
      <c r="T2286">
        <v>1</v>
      </c>
      <c r="U2286">
        <v>0</v>
      </c>
      <c r="V2286">
        <v>0</v>
      </c>
      <c r="W2286">
        <v>0</v>
      </c>
      <c r="X2286">
        <v>0.5</v>
      </c>
      <c r="Y2286">
        <v>0</v>
      </c>
      <c r="Z2286">
        <v>0.5</v>
      </c>
      <c r="AA2286">
        <v>15798</v>
      </c>
      <c r="AB2286">
        <v>1474</v>
      </c>
      <c r="AC2286">
        <v>1470</v>
      </c>
      <c r="AD2286">
        <v>6919</v>
      </c>
      <c r="AE2286">
        <v>25661</v>
      </c>
      <c r="AF2286" t="s">
        <v>84</v>
      </c>
      <c r="AG2286" t="s">
        <v>84</v>
      </c>
      <c r="AH2286" t="s">
        <v>84</v>
      </c>
      <c r="AI2286">
        <v>1338</v>
      </c>
      <c r="AJ2286">
        <v>207</v>
      </c>
      <c r="AK2286">
        <v>0</v>
      </c>
      <c r="AL2286">
        <v>1545</v>
      </c>
      <c r="AM2286" t="s">
        <v>84</v>
      </c>
      <c r="AN2286">
        <v>25941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78</v>
      </c>
      <c r="AU2286">
        <v>9439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4</v>
      </c>
      <c r="BB2286">
        <v>22</v>
      </c>
      <c r="BC2286">
        <v>26</v>
      </c>
      <c r="BD2286">
        <v>22</v>
      </c>
      <c r="BE2286">
        <v>1040</v>
      </c>
      <c r="BF2286">
        <v>7746</v>
      </c>
      <c r="BG2286">
        <v>156</v>
      </c>
      <c r="BH2286">
        <v>989</v>
      </c>
      <c r="BI2286">
        <v>6032</v>
      </c>
      <c r="BJ2286">
        <v>14</v>
      </c>
      <c r="BK2286">
        <v>855</v>
      </c>
      <c r="BL2286">
        <v>19</v>
      </c>
      <c r="BM2286">
        <v>2</v>
      </c>
      <c r="BN2286">
        <v>3</v>
      </c>
      <c r="BO2286">
        <v>518</v>
      </c>
      <c r="BP2286">
        <v>38</v>
      </c>
      <c r="BQ2286">
        <v>45</v>
      </c>
      <c r="BR2286">
        <v>11</v>
      </c>
      <c r="BS2286">
        <v>2006</v>
      </c>
      <c r="BT2286">
        <v>-1</v>
      </c>
      <c r="BU2286" s="1">
        <v>41395</v>
      </c>
      <c r="BV2286" s="1">
        <v>41759</v>
      </c>
      <c r="BW2286" s="31">
        <v>1</v>
      </c>
    </row>
    <row r="2287" spans="1:75" hidden="1" x14ac:dyDescent="0.25">
      <c r="A2287" t="s">
        <v>7191</v>
      </c>
      <c r="B2287" t="s">
        <v>9188</v>
      </c>
      <c r="C2287">
        <v>2015</v>
      </c>
      <c r="D2287" t="s">
        <v>9189</v>
      </c>
      <c r="E2287" t="s">
        <v>9190</v>
      </c>
      <c r="F2287" t="s">
        <v>9191</v>
      </c>
      <c r="G2287">
        <v>61956</v>
      </c>
      <c r="H2287">
        <v>-88.161565499999995</v>
      </c>
      <c r="I2287">
        <v>39.863159699999997</v>
      </c>
      <c r="J2287">
        <v>17</v>
      </c>
      <c r="K2287">
        <v>41</v>
      </c>
      <c r="L2287" t="s">
        <v>1795</v>
      </c>
      <c r="M2287">
        <v>19889</v>
      </c>
      <c r="N2287" t="s">
        <v>80</v>
      </c>
      <c r="O2287" t="s">
        <v>1650</v>
      </c>
      <c r="P2287" t="s">
        <v>82</v>
      </c>
      <c r="Q2287" t="s">
        <v>458</v>
      </c>
      <c r="R2287">
        <v>4047</v>
      </c>
      <c r="S2287">
        <v>4035</v>
      </c>
      <c r="T2287">
        <v>1</v>
      </c>
      <c r="U2287">
        <v>0</v>
      </c>
      <c r="V2287">
        <v>0</v>
      </c>
      <c r="W2287">
        <v>0.79</v>
      </c>
      <c r="X2287">
        <v>1</v>
      </c>
      <c r="Y2287">
        <v>2.5</v>
      </c>
      <c r="Z2287">
        <v>3.5</v>
      </c>
      <c r="AA2287">
        <v>164795</v>
      </c>
      <c r="AB2287">
        <v>6556</v>
      </c>
      <c r="AC2287">
        <v>0</v>
      </c>
      <c r="AD2287">
        <v>10181</v>
      </c>
      <c r="AE2287">
        <v>181532</v>
      </c>
      <c r="AF2287">
        <v>85200</v>
      </c>
      <c r="AG2287">
        <v>14453</v>
      </c>
      <c r="AH2287">
        <v>99653</v>
      </c>
      <c r="AI2287">
        <v>8700</v>
      </c>
      <c r="AJ2287">
        <v>1804</v>
      </c>
      <c r="AK2287">
        <v>6798</v>
      </c>
      <c r="AL2287">
        <v>17302</v>
      </c>
      <c r="AM2287">
        <v>40946</v>
      </c>
      <c r="AN2287">
        <v>157901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8518</v>
      </c>
      <c r="AU2287">
        <v>21111</v>
      </c>
      <c r="AV2287">
        <v>34119</v>
      </c>
      <c r="AW2287">
        <v>1085</v>
      </c>
      <c r="AX2287">
        <v>18768</v>
      </c>
      <c r="AY2287">
        <v>3112</v>
      </c>
      <c r="AZ2287">
        <v>241</v>
      </c>
      <c r="BA2287">
        <v>1</v>
      </c>
      <c r="BB2287">
        <v>22</v>
      </c>
      <c r="BC2287">
        <v>23</v>
      </c>
      <c r="BD2287">
        <v>73</v>
      </c>
      <c r="BE2287">
        <v>2756</v>
      </c>
      <c r="BF2287">
        <v>23296</v>
      </c>
      <c r="BG2287">
        <v>18564</v>
      </c>
      <c r="BH2287">
        <v>2648</v>
      </c>
      <c r="BI2287">
        <v>43387</v>
      </c>
      <c r="BJ2287">
        <v>5121</v>
      </c>
      <c r="BK2287">
        <v>5060</v>
      </c>
      <c r="BL2287">
        <v>80</v>
      </c>
      <c r="BM2287">
        <v>56</v>
      </c>
      <c r="BN2287">
        <v>0</v>
      </c>
      <c r="BO2287">
        <v>1341</v>
      </c>
      <c r="BP2287">
        <v>1003</v>
      </c>
      <c r="BQ2287">
        <v>0</v>
      </c>
      <c r="BR2287">
        <v>6</v>
      </c>
      <c r="BS2287">
        <v>7212</v>
      </c>
      <c r="BT2287">
        <v>-1</v>
      </c>
      <c r="BU2287" s="1">
        <v>41456</v>
      </c>
      <c r="BV2287" s="1">
        <v>41820</v>
      </c>
      <c r="BW2287" s="31">
        <v>1</v>
      </c>
    </row>
    <row r="2288" spans="1:75" hidden="1" x14ac:dyDescent="0.25">
      <c r="A2288" t="s">
        <v>7191</v>
      </c>
      <c r="B2288" t="s">
        <v>9192</v>
      </c>
      <c r="C2288">
        <v>2015</v>
      </c>
      <c r="D2288" t="s">
        <v>9193</v>
      </c>
      <c r="E2288" t="s">
        <v>9194</v>
      </c>
      <c r="F2288" t="s">
        <v>9195</v>
      </c>
      <c r="G2288">
        <v>60181</v>
      </c>
      <c r="H2288">
        <v>-87.978989999999996</v>
      </c>
      <c r="I2288">
        <v>41.884701999999997</v>
      </c>
      <c r="J2288">
        <v>17</v>
      </c>
      <c r="K2288">
        <v>43</v>
      </c>
      <c r="L2288" t="s">
        <v>7206</v>
      </c>
      <c r="M2288">
        <v>932708</v>
      </c>
      <c r="N2288" t="s">
        <v>80</v>
      </c>
      <c r="O2288" t="s">
        <v>96</v>
      </c>
      <c r="P2288" t="s">
        <v>82</v>
      </c>
      <c r="Q2288" t="s">
        <v>458</v>
      </c>
      <c r="R2288">
        <v>21904</v>
      </c>
      <c r="S2288">
        <v>21840</v>
      </c>
      <c r="T2288">
        <v>1</v>
      </c>
      <c r="U2288">
        <v>0</v>
      </c>
      <c r="V2288">
        <v>0</v>
      </c>
      <c r="W2288">
        <v>8.42</v>
      </c>
      <c r="X2288">
        <v>11.68</v>
      </c>
      <c r="Y2288">
        <v>13.87</v>
      </c>
      <c r="Z2288">
        <v>25.55</v>
      </c>
      <c r="AA2288">
        <v>1911641</v>
      </c>
      <c r="AB2288">
        <v>85909</v>
      </c>
      <c r="AC2288">
        <v>0</v>
      </c>
      <c r="AD2288">
        <v>110460</v>
      </c>
      <c r="AE2288">
        <v>2108010</v>
      </c>
      <c r="AF2288">
        <v>1069375</v>
      </c>
      <c r="AG2288">
        <v>278012</v>
      </c>
      <c r="AH2288">
        <v>1347387</v>
      </c>
      <c r="AI2288">
        <v>126956</v>
      </c>
      <c r="AJ2288">
        <v>73641</v>
      </c>
      <c r="AK2288">
        <v>28143</v>
      </c>
      <c r="AL2288">
        <v>228740</v>
      </c>
      <c r="AM2288">
        <v>513797</v>
      </c>
      <c r="AN2288">
        <v>2089924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102607</v>
      </c>
      <c r="AU2288">
        <v>105859</v>
      </c>
      <c r="AV2288">
        <v>24569</v>
      </c>
      <c r="AW2288">
        <v>7848</v>
      </c>
      <c r="AX2288">
        <v>9274</v>
      </c>
      <c r="AY2288">
        <v>6488</v>
      </c>
      <c r="AZ2288">
        <v>135</v>
      </c>
      <c r="BA2288">
        <v>28</v>
      </c>
      <c r="BB2288">
        <v>22</v>
      </c>
      <c r="BC2288">
        <v>50</v>
      </c>
      <c r="BD2288">
        <v>190</v>
      </c>
      <c r="BE2288">
        <v>3553</v>
      </c>
      <c r="BF2288">
        <v>233223</v>
      </c>
      <c r="BG2288">
        <v>16634</v>
      </c>
      <c r="BH2288">
        <v>8659</v>
      </c>
      <c r="BI2288">
        <v>272972</v>
      </c>
      <c r="BJ2288">
        <v>22221</v>
      </c>
      <c r="BK2288">
        <v>23467</v>
      </c>
      <c r="BL2288">
        <v>515</v>
      </c>
      <c r="BM2288">
        <v>325</v>
      </c>
      <c r="BN2288">
        <v>2</v>
      </c>
      <c r="BO2288">
        <v>8689</v>
      </c>
      <c r="BP2288">
        <v>6719</v>
      </c>
      <c r="BQ2288">
        <v>15</v>
      </c>
      <c r="BR2288">
        <v>17</v>
      </c>
      <c r="BS2288">
        <v>19700</v>
      </c>
      <c r="BT2288">
        <v>-1</v>
      </c>
      <c r="BU2288" s="1">
        <v>41395</v>
      </c>
      <c r="BV2288" s="1">
        <v>41759</v>
      </c>
      <c r="BW2288" s="31">
        <v>1</v>
      </c>
    </row>
    <row r="2289" spans="1:75" hidden="1" x14ac:dyDescent="0.25">
      <c r="A2289" t="s">
        <v>7191</v>
      </c>
      <c r="B2289" t="s">
        <v>9196</v>
      </c>
      <c r="C2289">
        <v>2015</v>
      </c>
      <c r="D2289" t="s">
        <v>9197</v>
      </c>
      <c r="E2289" t="s">
        <v>9198</v>
      </c>
      <c r="F2289" t="s">
        <v>9199</v>
      </c>
      <c r="G2289">
        <v>61486</v>
      </c>
      <c r="H2289">
        <v>-90.585661700000003</v>
      </c>
      <c r="I2289">
        <v>41.202895300000002</v>
      </c>
      <c r="J2289">
        <v>17</v>
      </c>
      <c r="K2289">
        <v>131</v>
      </c>
      <c r="L2289" t="s">
        <v>8415</v>
      </c>
      <c r="M2289">
        <v>15945</v>
      </c>
      <c r="N2289" t="s">
        <v>80</v>
      </c>
      <c r="O2289" t="s">
        <v>1650</v>
      </c>
      <c r="P2289" t="s">
        <v>82</v>
      </c>
      <c r="Q2289" t="s">
        <v>458</v>
      </c>
      <c r="R2289">
        <v>2245</v>
      </c>
      <c r="S2289">
        <v>2238</v>
      </c>
      <c r="T2289">
        <v>1</v>
      </c>
      <c r="U2289">
        <v>0</v>
      </c>
      <c r="V2289">
        <v>0</v>
      </c>
      <c r="W2289">
        <v>0</v>
      </c>
      <c r="X2289">
        <v>0.93</v>
      </c>
      <c r="Y2289">
        <v>0.23</v>
      </c>
      <c r="Z2289">
        <v>1.1599999999999999</v>
      </c>
      <c r="AA2289">
        <v>74279</v>
      </c>
      <c r="AB2289">
        <v>4379</v>
      </c>
      <c r="AC2289">
        <v>0</v>
      </c>
      <c r="AD2289">
        <v>4970</v>
      </c>
      <c r="AE2289">
        <v>83628</v>
      </c>
      <c r="AF2289" t="s">
        <v>84</v>
      </c>
      <c r="AG2289" t="s">
        <v>84</v>
      </c>
      <c r="AH2289" t="s">
        <v>84</v>
      </c>
      <c r="AI2289">
        <v>10828</v>
      </c>
      <c r="AJ2289">
        <v>0</v>
      </c>
      <c r="AK2289">
        <v>5466</v>
      </c>
      <c r="AL2289">
        <v>16294</v>
      </c>
      <c r="AM2289" t="s">
        <v>84</v>
      </c>
      <c r="AN2289">
        <v>79252</v>
      </c>
      <c r="AO2289">
        <v>1573</v>
      </c>
      <c r="AP2289">
        <v>0</v>
      </c>
      <c r="AQ2289">
        <v>0</v>
      </c>
      <c r="AR2289">
        <v>0</v>
      </c>
      <c r="AS2289">
        <v>1573</v>
      </c>
      <c r="AT2289">
        <v>8720</v>
      </c>
      <c r="AU2289">
        <v>12721</v>
      </c>
      <c r="AV2289">
        <v>4486</v>
      </c>
      <c r="AW2289">
        <v>772</v>
      </c>
      <c r="AX2289">
        <v>1178</v>
      </c>
      <c r="AY2289">
        <v>637</v>
      </c>
      <c r="AZ2289">
        <v>0</v>
      </c>
      <c r="BA2289">
        <v>1</v>
      </c>
      <c r="BB2289">
        <v>22</v>
      </c>
      <c r="BC2289">
        <v>23</v>
      </c>
      <c r="BD2289">
        <v>30</v>
      </c>
      <c r="BE2289">
        <v>1924</v>
      </c>
      <c r="BF2289">
        <v>15105</v>
      </c>
      <c r="BG2289">
        <v>354</v>
      </c>
      <c r="BH2289">
        <v>1527</v>
      </c>
      <c r="BI2289">
        <v>22873</v>
      </c>
      <c r="BJ2289">
        <v>3399</v>
      </c>
      <c r="BK2289">
        <v>2450</v>
      </c>
      <c r="BL2289">
        <v>45</v>
      </c>
      <c r="BM2289">
        <v>20</v>
      </c>
      <c r="BN2289">
        <v>0</v>
      </c>
      <c r="BO2289">
        <v>648</v>
      </c>
      <c r="BP2289">
        <v>429</v>
      </c>
      <c r="BQ2289">
        <v>0</v>
      </c>
      <c r="BR2289">
        <v>6</v>
      </c>
      <c r="BS2289">
        <v>2030</v>
      </c>
      <c r="BT2289">
        <v>-1</v>
      </c>
      <c r="BU2289" s="1">
        <v>41456</v>
      </c>
      <c r="BV2289" s="1">
        <v>41820</v>
      </c>
      <c r="BW2289" s="31">
        <v>1</v>
      </c>
    </row>
    <row r="2290" spans="1:75" hidden="1" x14ac:dyDescent="0.25">
      <c r="A2290" t="s">
        <v>7191</v>
      </c>
      <c r="B2290" t="s">
        <v>9200</v>
      </c>
      <c r="C2290">
        <v>2015</v>
      </c>
      <c r="D2290" t="s">
        <v>9201</v>
      </c>
      <c r="E2290" t="s">
        <v>9202</v>
      </c>
      <c r="F2290" t="s">
        <v>9203</v>
      </c>
      <c r="G2290">
        <v>62690</v>
      </c>
      <c r="H2290">
        <v>-89.768520699999996</v>
      </c>
      <c r="I2290">
        <v>39.501797799999999</v>
      </c>
      <c r="J2290">
        <v>17</v>
      </c>
      <c r="K2290">
        <v>117</v>
      </c>
      <c r="L2290" t="s">
        <v>7434</v>
      </c>
      <c r="M2290">
        <v>46453</v>
      </c>
      <c r="N2290" t="s">
        <v>80</v>
      </c>
      <c r="O2290" t="s">
        <v>1650</v>
      </c>
      <c r="P2290" t="s">
        <v>82</v>
      </c>
      <c r="Q2290" t="s">
        <v>458</v>
      </c>
      <c r="R2290">
        <v>5096</v>
      </c>
      <c r="S2290">
        <v>5081</v>
      </c>
      <c r="T2290">
        <v>1</v>
      </c>
      <c r="U2290">
        <v>0</v>
      </c>
      <c r="V2290">
        <v>0</v>
      </c>
      <c r="W2290">
        <v>0</v>
      </c>
      <c r="X2290">
        <v>1</v>
      </c>
      <c r="Y2290">
        <v>1.18</v>
      </c>
      <c r="Z2290">
        <v>2.1800000000000002</v>
      </c>
      <c r="AA2290">
        <v>128097</v>
      </c>
      <c r="AB2290">
        <v>6370</v>
      </c>
      <c r="AC2290">
        <v>0</v>
      </c>
      <c r="AD2290">
        <v>4427</v>
      </c>
      <c r="AE2290">
        <v>138894</v>
      </c>
      <c r="AF2290">
        <v>56005</v>
      </c>
      <c r="AG2290">
        <v>11936</v>
      </c>
      <c r="AH2290">
        <v>67941</v>
      </c>
      <c r="AI2290">
        <v>5482</v>
      </c>
      <c r="AJ2290">
        <v>2000</v>
      </c>
      <c r="AK2290">
        <v>751</v>
      </c>
      <c r="AL2290">
        <v>8233</v>
      </c>
      <c r="AM2290">
        <v>24532</v>
      </c>
      <c r="AN2290">
        <v>100706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22478</v>
      </c>
      <c r="AV2290">
        <v>0</v>
      </c>
      <c r="AW2290">
        <v>275</v>
      </c>
      <c r="AX2290">
        <v>0</v>
      </c>
      <c r="AY2290">
        <v>317</v>
      </c>
      <c r="AZ2290">
        <v>0</v>
      </c>
      <c r="BA2290">
        <v>12</v>
      </c>
      <c r="BB2290">
        <v>22</v>
      </c>
      <c r="BC2290">
        <v>34</v>
      </c>
      <c r="BD2290">
        <v>30</v>
      </c>
      <c r="BE2290">
        <v>2028</v>
      </c>
      <c r="BF2290">
        <v>15563</v>
      </c>
      <c r="BG2290">
        <v>468</v>
      </c>
      <c r="BH2290">
        <v>1901</v>
      </c>
      <c r="BI2290">
        <v>14085</v>
      </c>
      <c r="BJ2290">
        <v>1881</v>
      </c>
      <c r="BK2290">
        <v>2169</v>
      </c>
      <c r="BL2290">
        <v>3</v>
      </c>
      <c r="BM2290">
        <v>3</v>
      </c>
      <c r="BN2290">
        <v>0</v>
      </c>
      <c r="BO2290">
        <v>150</v>
      </c>
      <c r="BP2290">
        <v>150</v>
      </c>
      <c r="BQ2290">
        <v>0</v>
      </c>
      <c r="BR2290">
        <v>6</v>
      </c>
      <c r="BS2290">
        <v>2389</v>
      </c>
      <c r="BT2290">
        <v>-1</v>
      </c>
      <c r="BU2290" s="1">
        <v>41456</v>
      </c>
      <c r="BV2290" s="1">
        <v>41820</v>
      </c>
      <c r="BW2290" s="31">
        <v>1</v>
      </c>
    </row>
    <row r="2291" spans="1:75" hidden="1" x14ac:dyDescent="0.25">
      <c r="A2291" t="s">
        <v>7191</v>
      </c>
      <c r="B2291" t="s">
        <v>9204</v>
      </c>
      <c r="C2291">
        <v>2015</v>
      </c>
      <c r="D2291" t="s">
        <v>9205</v>
      </c>
      <c r="E2291" t="s">
        <v>9206</v>
      </c>
      <c r="F2291" t="s">
        <v>9207</v>
      </c>
      <c r="G2291">
        <v>62691</v>
      </c>
      <c r="H2291">
        <v>-90.209785999999994</v>
      </c>
      <c r="I2291">
        <v>39.950662899999998</v>
      </c>
      <c r="J2291">
        <v>17</v>
      </c>
      <c r="K2291">
        <v>17</v>
      </c>
      <c r="L2291" t="s">
        <v>6312</v>
      </c>
      <c r="M2291">
        <v>13156</v>
      </c>
      <c r="N2291" t="s">
        <v>80</v>
      </c>
      <c r="O2291" t="s">
        <v>96</v>
      </c>
      <c r="P2291" t="s">
        <v>82</v>
      </c>
      <c r="Q2291" t="s">
        <v>458</v>
      </c>
      <c r="R2291">
        <v>1611</v>
      </c>
      <c r="S2291">
        <v>1606</v>
      </c>
      <c r="T2291">
        <v>1</v>
      </c>
      <c r="U2291">
        <v>0</v>
      </c>
      <c r="V2291">
        <v>0</v>
      </c>
      <c r="W2291">
        <v>0.55000000000000004</v>
      </c>
      <c r="X2291">
        <v>0.55000000000000004</v>
      </c>
      <c r="Y2291">
        <v>0.57999999999999996</v>
      </c>
      <c r="Z2291">
        <v>1.1299999999999999</v>
      </c>
      <c r="AA2291">
        <v>16166</v>
      </c>
      <c r="AB2291">
        <v>1656</v>
      </c>
      <c r="AC2291">
        <v>0</v>
      </c>
      <c r="AD2291">
        <v>14429</v>
      </c>
      <c r="AE2291">
        <v>32251</v>
      </c>
      <c r="AF2291" t="s">
        <v>84</v>
      </c>
      <c r="AG2291" t="s">
        <v>84</v>
      </c>
      <c r="AH2291" t="s">
        <v>84</v>
      </c>
      <c r="AI2291">
        <v>1955</v>
      </c>
      <c r="AJ2291">
        <v>275</v>
      </c>
      <c r="AK2291">
        <v>136</v>
      </c>
      <c r="AL2291">
        <v>2366</v>
      </c>
      <c r="AM2291" t="s">
        <v>84</v>
      </c>
      <c r="AN2291">
        <v>29236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21290</v>
      </c>
      <c r="AV2291">
        <v>4002</v>
      </c>
      <c r="AW2291">
        <v>118</v>
      </c>
      <c r="AX2291">
        <v>0</v>
      </c>
      <c r="AY2291">
        <v>421</v>
      </c>
      <c r="AZ2291">
        <v>0</v>
      </c>
      <c r="BA2291">
        <v>0</v>
      </c>
      <c r="BB2291">
        <v>22</v>
      </c>
      <c r="BC2291">
        <v>22</v>
      </c>
      <c r="BD2291">
        <v>60</v>
      </c>
      <c r="BE2291">
        <v>1040</v>
      </c>
      <c r="BF2291">
        <v>3116</v>
      </c>
      <c r="BG2291">
        <v>148</v>
      </c>
      <c r="BH2291">
        <v>442</v>
      </c>
      <c r="BI2291">
        <v>6900</v>
      </c>
      <c r="BJ2291">
        <v>570</v>
      </c>
      <c r="BK2291">
        <v>330</v>
      </c>
      <c r="BL2291">
        <v>47</v>
      </c>
      <c r="BM2291">
        <v>46</v>
      </c>
      <c r="BN2291">
        <v>0</v>
      </c>
      <c r="BO2291">
        <v>479</v>
      </c>
      <c r="BP2291">
        <v>467</v>
      </c>
      <c r="BQ2291">
        <v>0</v>
      </c>
      <c r="BR2291">
        <v>5</v>
      </c>
      <c r="BS2291">
        <v>687</v>
      </c>
      <c r="BT2291">
        <v>-1</v>
      </c>
      <c r="BU2291" s="1">
        <v>41395</v>
      </c>
      <c r="BV2291" s="1">
        <v>41759</v>
      </c>
      <c r="BW2291" s="31">
        <v>1</v>
      </c>
    </row>
    <row r="2292" spans="1:75" hidden="1" x14ac:dyDescent="0.25">
      <c r="A2292" t="s">
        <v>7191</v>
      </c>
      <c r="B2292" t="s">
        <v>9208</v>
      </c>
      <c r="C2292">
        <v>2015</v>
      </c>
      <c r="D2292" t="s">
        <v>9209</v>
      </c>
      <c r="E2292" t="s">
        <v>9210</v>
      </c>
      <c r="F2292" t="s">
        <v>6371</v>
      </c>
      <c r="G2292">
        <v>61376</v>
      </c>
      <c r="H2292">
        <v>-89.597358400000005</v>
      </c>
      <c r="I2292">
        <v>41.558677600000003</v>
      </c>
      <c r="J2292">
        <v>17</v>
      </c>
      <c r="K2292">
        <v>11</v>
      </c>
      <c r="L2292" t="s">
        <v>7429</v>
      </c>
      <c r="M2292">
        <v>33840</v>
      </c>
      <c r="N2292" t="s">
        <v>80</v>
      </c>
      <c r="O2292" t="s">
        <v>1650</v>
      </c>
      <c r="P2292" t="s">
        <v>82</v>
      </c>
      <c r="Q2292" t="s">
        <v>458</v>
      </c>
      <c r="R2292">
        <v>1752</v>
      </c>
      <c r="S2292">
        <v>1747</v>
      </c>
      <c r="T2292">
        <v>1</v>
      </c>
      <c r="U2292">
        <v>0</v>
      </c>
      <c r="V2292">
        <v>0</v>
      </c>
      <c r="W2292">
        <v>0</v>
      </c>
      <c r="X2292">
        <v>0.75</v>
      </c>
      <c r="Y2292">
        <v>1.36</v>
      </c>
      <c r="Z2292">
        <v>2.11</v>
      </c>
      <c r="AA2292">
        <v>38484</v>
      </c>
      <c r="AB2292">
        <v>4244</v>
      </c>
      <c r="AC2292">
        <v>0</v>
      </c>
      <c r="AD2292">
        <v>1465</v>
      </c>
      <c r="AE2292">
        <v>44193</v>
      </c>
      <c r="AF2292">
        <v>41329</v>
      </c>
      <c r="AG2292">
        <v>5238</v>
      </c>
      <c r="AH2292">
        <v>46567</v>
      </c>
      <c r="AI2292">
        <v>6000</v>
      </c>
      <c r="AJ2292">
        <v>0</v>
      </c>
      <c r="AK2292">
        <v>1456</v>
      </c>
      <c r="AL2292">
        <v>7456</v>
      </c>
      <c r="AM2292">
        <v>12163</v>
      </c>
      <c r="AN2292">
        <v>66186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1090</v>
      </c>
      <c r="AU2292">
        <v>24223</v>
      </c>
      <c r="AV2292">
        <v>0</v>
      </c>
      <c r="AW2292">
        <v>431</v>
      </c>
      <c r="AX2292">
        <v>15</v>
      </c>
      <c r="AY2292">
        <v>357</v>
      </c>
      <c r="AZ2292">
        <v>0</v>
      </c>
      <c r="BA2292">
        <v>1</v>
      </c>
      <c r="BB2292">
        <v>22</v>
      </c>
      <c r="BC2292">
        <v>23</v>
      </c>
      <c r="BD2292">
        <v>6</v>
      </c>
      <c r="BE2292">
        <v>1820</v>
      </c>
      <c r="BF2292">
        <v>9200</v>
      </c>
      <c r="BG2292">
        <v>887</v>
      </c>
      <c r="BH2292">
        <v>846</v>
      </c>
      <c r="BI2292">
        <v>25930</v>
      </c>
      <c r="BJ2292">
        <v>1216</v>
      </c>
      <c r="BK2292">
        <v>1693</v>
      </c>
      <c r="BL2292">
        <v>104</v>
      </c>
      <c r="BM2292">
        <v>100</v>
      </c>
      <c r="BN2292">
        <v>0</v>
      </c>
      <c r="BO2292">
        <v>590</v>
      </c>
      <c r="BP2292">
        <v>575</v>
      </c>
      <c r="BQ2292">
        <v>0</v>
      </c>
      <c r="BR2292">
        <v>6</v>
      </c>
      <c r="BS2292">
        <v>2844</v>
      </c>
      <c r="BT2292">
        <v>-1</v>
      </c>
      <c r="BU2292" s="1">
        <v>41456</v>
      </c>
      <c r="BV2292" s="1">
        <v>41820</v>
      </c>
      <c r="BW2292" s="31">
        <v>1</v>
      </c>
    </row>
    <row r="2293" spans="1:75" hidden="1" x14ac:dyDescent="0.25">
      <c r="A2293" t="s">
        <v>7191</v>
      </c>
      <c r="B2293" t="s">
        <v>9211</v>
      </c>
      <c r="C2293">
        <v>2015</v>
      </c>
      <c r="D2293" t="s">
        <v>9212</v>
      </c>
      <c r="E2293" t="s">
        <v>9213</v>
      </c>
      <c r="F2293" t="s">
        <v>3839</v>
      </c>
      <c r="G2293">
        <v>61087</v>
      </c>
      <c r="H2293">
        <v>-89.987864900000005</v>
      </c>
      <c r="I2293">
        <v>42.4960156</v>
      </c>
      <c r="J2293">
        <v>17</v>
      </c>
      <c r="K2293">
        <v>85</v>
      </c>
      <c r="L2293" t="s">
        <v>7750</v>
      </c>
      <c r="M2293">
        <v>22254</v>
      </c>
      <c r="N2293" t="s">
        <v>80</v>
      </c>
      <c r="O2293" t="s">
        <v>96</v>
      </c>
      <c r="P2293" t="s">
        <v>82</v>
      </c>
      <c r="Q2293" t="s">
        <v>458</v>
      </c>
      <c r="R2293">
        <v>1601</v>
      </c>
      <c r="S2293">
        <v>1596</v>
      </c>
      <c r="T2293">
        <v>1</v>
      </c>
      <c r="U2293">
        <v>0</v>
      </c>
      <c r="V2293">
        <v>0</v>
      </c>
      <c r="W2293">
        <v>0</v>
      </c>
      <c r="X2293">
        <v>1.25</v>
      </c>
      <c r="Y2293">
        <v>0.38</v>
      </c>
      <c r="Z2293">
        <v>1.63</v>
      </c>
      <c r="AA2293">
        <v>66944</v>
      </c>
      <c r="AB2293">
        <v>4061</v>
      </c>
      <c r="AC2293">
        <v>0</v>
      </c>
      <c r="AD2293">
        <v>4679</v>
      </c>
      <c r="AE2293">
        <v>75684</v>
      </c>
      <c r="AF2293" t="s">
        <v>84</v>
      </c>
      <c r="AG2293" t="s">
        <v>84</v>
      </c>
      <c r="AH2293" t="s">
        <v>84</v>
      </c>
      <c r="AI2293">
        <v>3286</v>
      </c>
      <c r="AJ2293">
        <v>1500</v>
      </c>
      <c r="AK2293">
        <v>392</v>
      </c>
      <c r="AL2293">
        <v>5178</v>
      </c>
      <c r="AM2293" t="s">
        <v>84</v>
      </c>
      <c r="AN2293">
        <v>62074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8008</v>
      </c>
      <c r="AU2293">
        <v>15413</v>
      </c>
      <c r="AV2293">
        <v>19280</v>
      </c>
      <c r="AW2293">
        <v>171</v>
      </c>
      <c r="AX2293">
        <v>2248</v>
      </c>
      <c r="AY2293">
        <v>904</v>
      </c>
      <c r="AZ2293">
        <v>0</v>
      </c>
      <c r="BA2293">
        <v>2</v>
      </c>
      <c r="BB2293">
        <v>22</v>
      </c>
      <c r="BC2293">
        <v>24</v>
      </c>
      <c r="BD2293">
        <v>29</v>
      </c>
      <c r="BE2293">
        <v>1300</v>
      </c>
      <c r="BF2293">
        <v>8650</v>
      </c>
      <c r="BG2293">
        <v>3099</v>
      </c>
      <c r="BH2293">
        <v>841</v>
      </c>
      <c r="BI2293">
        <v>11137</v>
      </c>
      <c r="BJ2293">
        <v>682</v>
      </c>
      <c r="BK2293">
        <v>733</v>
      </c>
      <c r="BL2293">
        <v>115</v>
      </c>
      <c r="BM2293">
        <v>66</v>
      </c>
      <c r="BN2293">
        <v>8</v>
      </c>
      <c r="BO2293">
        <v>1324</v>
      </c>
      <c r="BP2293">
        <v>845</v>
      </c>
      <c r="BQ2293">
        <v>64</v>
      </c>
      <c r="BR2293">
        <v>7</v>
      </c>
      <c r="BS2293">
        <v>1872</v>
      </c>
      <c r="BT2293">
        <v>-1</v>
      </c>
      <c r="BU2293" s="1">
        <v>41365</v>
      </c>
      <c r="BV2293" s="1">
        <v>41729</v>
      </c>
      <c r="BW2293" s="31">
        <v>1</v>
      </c>
    </row>
    <row r="2294" spans="1:75" hidden="1" x14ac:dyDescent="0.25">
      <c r="A2294" t="s">
        <v>7191</v>
      </c>
      <c r="B2294" t="s">
        <v>9214</v>
      </c>
      <c r="C2294">
        <v>2015</v>
      </c>
      <c r="D2294" t="s">
        <v>9215</v>
      </c>
      <c r="E2294" t="s">
        <v>9216</v>
      </c>
      <c r="F2294" t="s">
        <v>9217</v>
      </c>
      <c r="G2294">
        <v>61462</v>
      </c>
      <c r="H2294">
        <v>-90.648108300000004</v>
      </c>
      <c r="I2294">
        <v>40.912275899999997</v>
      </c>
      <c r="J2294">
        <v>17</v>
      </c>
      <c r="K2294">
        <v>187</v>
      </c>
      <c r="L2294" t="s">
        <v>3839</v>
      </c>
      <c r="M2294">
        <v>17874</v>
      </c>
      <c r="N2294" t="s">
        <v>80</v>
      </c>
      <c r="O2294" t="s">
        <v>1650</v>
      </c>
      <c r="P2294" t="s">
        <v>90</v>
      </c>
      <c r="Q2294" t="s">
        <v>458</v>
      </c>
      <c r="R2294">
        <v>17707</v>
      </c>
      <c r="S2294">
        <v>17655</v>
      </c>
      <c r="T2294">
        <v>1</v>
      </c>
      <c r="U2294">
        <v>3</v>
      </c>
      <c r="V2294">
        <v>0</v>
      </c>
      <c r="W2294">
        <v>0.8</v>
      </c>
      <c r="X2294">
        <v>1.8</v>
      </c>
      <c r="Y2294">
        <v>7.4</v>
      </c>
      <c r="Z2294">
        <v>9.1999999999999993</v>
      </c>
      <c r="AA2294">
        <v>568161</v>
      </c>
      <c r="AB2294">
        <v>40330</v>
      </c>
      <c r="AC2294">
        <v>3948</v>
      </c>
      <c r="AD2294">
        <v>45626</v>
      </c>
      <c r="AE2294">
        <v>658065</v>
      </c>
      <c r="AF2294">
        <v>269702</v>
      </c>
      <c r="AG2294">
        <v>119667</v>
      </c>
      <c r="AH2294">
        <v>389369</v>
      </c>
      <c r="AI2294">
        <v>52018</v>
      </c>
      <c r="AJ2294">
        <v>628</v>
      </c>
      <c r="AK2294">
        <v>11734</v>
      </c>
      <c r="AL2294">
        <v>64380</v>
      </c>
      <c r="AM2294">
        <v>145745</v>
      </c>
      <c r="AN2294">
        <v>599494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74383</v>
      </c>
      <c r="AV2294">
        <v>4551</v>
      </c>
      <c r="AW2294">
        <v>4033</v>
      </c>
      <c r="AX2294">
        <v>1178</v>
      </c>
      <c r="AY2294">
        <v>4815</v>
      </c>
      <c r="AZ2294">
        <v>1</v>
      </c>
      <c r="BA2294">
        <v>2</v>
      </c>
      <c r="BB2294">
        <v>22</v>
      </c>
      <c r="BC2294">
        <v>24</v>
      </c>
      <c r="BD2294">
        <v>114</v>
      </c>
      <c r="BE2294">
        <v>5772</v>
      </c>
      <c r="BF2294">
        <v>105144</v>
      </c>
      <c r="BG2294">
        <v>837</v>
      </c>
      <c r="BH2294">
        <v>4861</v>
      </c>
      <c r="BI2294">
        <v>208174</v>
      </c>
      <c r="BJ2294">
        <v>158</v>
      </c>
      <c r="BK2294">
        <v>1083</v>
      </c>
      <c r="BL2294">
        <v>385</v>
      </c>
      <c r="BM2294">
        <v>273</v>
      </c>
      <c r="BN2294">
        <v>51</v>
      </c>
      <c r="BO2294">
        <v>7316</v>
      </c>
      <c r="BP2294">
        <v>6368</v>
      </c>
      <c r="BQ2294">
        <v>271</v>
      </c>
      <c r="BR2294">
        <v>22</v>
      </c>
      <c r="BS2294">
        <v>20022</v>
      </c>
      <c r="BT2294">
        <v>-1</v>
      </c>
      <c r="BU2294" s="1">
        <v>41456</v>
      </c>
      <c r="BV2294" s="1">
        <v>41820</v>
      </c>
      <c r="BW2294" s="31">
        <v>1</v>
      </c>
    </row>
    <row r="2295" spans="1:75" hidden="1" x14ac:dyDescent="0.25">
      <c r="A2295" t="s">
        <v>7191</v>
      </c>
      <c r="B2295" t="s">
        <v>9218</v>
      </c>
      <c r="C2295">
        <v>2015</v>
      </c>
      <c r="D2295" t="s">
        <v>9219</v>
      </c>
      <c r="E2295" t="s">
        <v>9220</v>
      </c>
      <c r="F2295" t="s">
        <v>9221</v>
      </c>
      <c r="G2295">
        <v>60031</v>
      </c>
      <c r="H2295">
        <v>-87.914429999999996</v>
      </c>
      <c r="I2295">
        <v>42.363413000000001</v>
      </c>
      <c r="J2295">
        <v>17</v>
      </c>
      <c r="K2295">
        <v>97</v>
      </c>
      <c r="L2295" t="s">
        <v>2224</v>
      </c>
      <c r="M2295">
        <v>705186</v>
      </c>
      <c r="N2295" t="s">
        <v>80</v>
      </c>
      <c r="O2295" t="s">
        <v>1650</v>
      </c>
      <c r="P2295" t="s">
        <v>90</v>
      </c>
      <c r="Q2295" t="s">
        <v>458</v>
      </c>
      <c r="R2295">
        <v>66690</v>
      </c>
      <c r="S2295">
        <v>66494</v>
      </c>
      <c r="T2295">
        <v>1</v>
      </c>
      <c r="U2295">
        <v>0</v>
      </c>
      <c r="V2295">
        <v>1</v>
      </c>
      <c r="W2295">
        <v>14.09</v>
      </c>
      <c r="X2295">
        <v>14.09</v>
      </c>
      <c r="Y2295">
        <v>45.55</v>
      </c>
      <c r="Z2295">
        <v>59.64</v>
      </c>
      <c r="AA2295">
        <v>5677016</v>
      </c>
      <c r="AB2295">
        <v>205399</v>
      </c>
      <c r="AC2295">
        <v>133589</v>
      </c>
      <c r="AD2295">
        <v>225370</v>
      </c>
      <c r="AE2295">
        <v>6241374</v>
      </c>
      <c r="AF2295">
        <v>2894695</v>
      </c>
      <c r="AG2295">
        <v>741963</v>
      </c>
      <c r="AH2295">
        <v>3636658</v>
      </c>
      <c r="AI2295">
        <v>240271</v>
      </c>
      <c r="AJ2295">
        <v>172908</v>
      </c>
      <c r="AK2295">
        <v>133691</v>
      </c>
      <c r="AL2295">
        <v>546870</v>
      </c>
      <c r="AM2295">
        <v>1680633</v>
      </c>
      <c r="AN2295">
        <v>5864161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662368</v>
      </c>
      <c r="AU2295">
        <v>205195</v>
      </c>
      <c r="AV2295">
        <v>15878</v>
      </c>
      <c r="AW2295">
        <v>23967</v>
      </c>
      <c r="AX2295">
        <v>8801</v>
      </c>
      <c r="AY2295">
        <v>25530</v>
      </c>
      <c r="AZ2295">
        <v>92</v>
      </c>
      <c r="BA2295">
        <v>24</v>
      </c>
      <c r="BB2295">
        <v>22</v>
      </c>
      <c r="BC2295">
        <v>46</v>
      </c>
      <c r="BD2295">
        <v>293</v>
      </c>
      <c r="BE2295">
        <v>4498</v>
      </c>
      <c r="BF2295">
        <v>468521</v>
      </c>
      <c r="BG2295">
        <v>57235</v>
      </c>
      <c r="BH2295">
        <v>53865</v>
      </c>
      <c r="BI2295">
        <v>1208248</v>
      </c>
      <c r="BJ2295">
        <v>5443</v>
      </c>
      <c r="BK2295">
        <v>5565</v>
      </c>
      <c r="BL2295">
        <v>766</v>
      </c>
      <c r="BM2295">
        <v>335</v>
      </c>
      <c r="BN2295">
        <v>113</v>
      </c>
      <c r="BO2295">
        <v>19759</v>
      </c>
      <c r="BP2295">
        <v>12317</v>
      </c>
      <c r="BQ2295">
        <v>2231</v>
      </c>
      <c r="BR2295">
        <v>74</v>
      </c>
      <c r="BS2295">
        <v>52919</v>
      </c>
      <c r="BT2295">
        <v>-1</v>
      </c>
      <c r="BU2295" s="1">
        <v>41456</v>
      </c>
      <c r="BV2295" s="1">
        <v>41820</v>
      </c>
      <c r="BW2295" s="31">
        <v>2</v>
      </c>
    </row>
    <row r="2296" spans="1:75" hidden="1" x14ac:dyDescent="0.25">
      <c r="A2296" t="s">
        <v>7191</v>
      </c>
      <c r="B2296" t="s">
        <v>9222</v>
      </c>
      <c r="C2296">
        <v>2015</v>
      </c>
      <c r="D2296" t="s">
        <v>9223</v>
      </c>
      <c r="E2296" t="s">
        <v>9224</v>
      </c>
      <c r="F2296" t="s">
        <v>9225</v>
      </c>
      <c r="G2296">
        <v>60555</v>
      </c>
      <c r="H2296">
        <v>-88.182918000000001</v>
      </c>
      <c r="I2296">
        <v>41.823284999999998</v>
      </c>
      <c r="J2296">
        <v>17</v>
      </c>
      <c r="K2296">
        <v>43</v>
      </c>
      <c r="L2296" t="s">
        <v>7206</v>
      </c>
      <c r="M2296">
        <v>932708</v>
      </c>
      <c r="N2296" t="s">
        <v>80</v>
      </c>
      <c r="O2296" t="s">
        <v>1650</v>
      </c>
      <c r="P2296" t="s">
        <v>82</v>
      </c>
      <c r="Q2296" t="s">
        <v>458</v>
      </c>
      <c r="R2296">
        <v>13551</v>
      </c>
      <c r="S2296">
        <v>13511</v>
      </c>
      <c r="T2296">
        <v>1</v>
      </c>
      <c r="U2296">
        <v>0</v>
      </c>
      <c r="V2296">
        <v>0</v>
      </c>
      <c r="W2296">
        <v>4.09</v>
      </c>
      <c r="X2296">
        <v>5.03</v>
      </c>
      <c r="Y2296">
        <v>10.97</v>
      </c>
      <c r="Z2296">
        <v>16</v>
      </c>
      <c r="AA2296">
        <v>1666909</v>
      </c>
      <c r="AB2296">
        <v>16939</v>
      </c>
      <c r="AC2296">
        <v>0</v>
      </c>
      <c r="AD2296">
        <v>53600</v>
      </c>
      <c r="AE2296">
        <v>1737448</v>
      </c>
      <c r="AF2296">
        <v>749344</v>
      </c>
      <c r="AG2296">
        <v>182282</v>
      </c>
      <c r="AH2296">
        <v>931626</v>
      </c>
      <c r="AI2296">
        <v>105309</v>
      </c>
      <c r="AJ2296">
        <v>46116</v>
      </c>
      <c r="AK2296">
        <v>38770</v>
      </c>
      <c r="AL2296">
        <v>190195</v>
      </c>
      <c r="AM2296">
        <v>446517</v>
      </c>
      <c r="AN2296">
        <v>1568338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99605</v>
      </c>
      <c r="AV2296">
        <v>9361</v>
      </c>
      <c r="AW2296">
        <v>9706</v>
      </c>
      <c r="AX2296">
        <v>3946</v>
      </c>
      <c r="AY2296">
        <v>10992</v>
      </c>
      <c r="AZ2296">
        <v>0</v>
      </c>
      <c r="BA2296">
        <v>40</v>
      </c>
      <c r="BB2296">
        <v>22</v>
      </c>
      <c r="BC2296">
        <v>62</v>
      </c>
      <c r="BD2296">
        <v>205</v>
      </c>
      <c r="BE2296">
        <v>3371</v>
      </c>
      <c r="BF2296">
        <v>141638</v>
      </c>
      <c r="BG2296">
        <v>12027</v>
      </c>
      <c r="BH2296">
        <v>6383</v>
      </c>
      <c r="BI2296">
        <v>233411</v>
      </c>
      <c r="BJ2296">
        <v>664</v>
      </c>
      <c r="BK2296">
        <v>2411</v>
      </c>
      <c r="BL2296">
        <v>412</v>
      </c>
      <c r="BM2296">
        <v>198</v>
      </c>
      <c r="BN2296">
        <v>71</v>
      </c>
      <c r="BO2296">
        <v>9981</v>
      </c>
      <c r="BP2296">
        <v>6065</v>
      </c>
      <c r="BQ2296">
        <v>992</v>
      </c>
      <c r="BR2296">
        <v>22</v>
      </c>
      <c r="BS2296">
        <v>26863</v>
      </c>
      <c r="BT2296">
        <v>-1</v>
      </c>
      <c r="BU2296" s="1">
        <v>41456</v>
      </c>
      <c r="BV2296" s="1">
        <v>41820</v>
      </c>
      <c r="BW2296" s="31">
        <v>1</v>
      </c>
    </row>
    <row r="2297" spans="1:75" hidden="1" x14ac:dyDescent="0.25">
      <c r="A2297" t="s">
        <v>7191</v>
      </c>
      <c r="B2297" t="s">
        <v>9226</v>
      </c>
      <c r="C2297">
        <v>2015</v>
      </c>
      <c r="D2297" t="s">
        <v>9227</v>
      </c>
      <c r="E2297" t="s">
        <v>9228</v>
      </c>
      <c r="F2297" t="s">
        <v>9229</v>
      </c>
      <c r="G2297">
        <v>62379</v>
      </c>
      <c r="H2297">
        <v>-91.430012399999995</v>
      </c>
      <c r="I2297">
        <v>40.355931900000002</v>
      </c>
      <c r="J2297">
        <v>17</v>
      </c>
      <c r="K2297">
        <v>67</v>
      </c>
      <c r="L2297" t="s">
        <v>5025</v>
      </c>
      <c r="M2297">
        <v>18564</v>
      </c>
      <c r="N2297" t="s">
        <v>80</v>
      </c>
      <c r="O2297" t="s">
        <v>96</v>
      </c>
      <c r="P2297" t="s">
        <v>82</v>
      </c>
      <c r="Q2297" t="s">
        <v>458</v>
      </c>
      <c r="R2297">
        <v>1607</v>
      </c>
      <c r="S2297">
        <v>1602</v>
      </c>
      <c r="T2297">
        <v>1</v>
      </c>
      <c r="U2297">
        <v>0</v>
      </c>
      <c r="V2297">
        <v>0</v>
      </c>
      <c r="W2297">
        <v>0</v>
      </c>
      <c r="X2297">
        <v>0.93</v>
      </c>
      <c r="Y2297">
        <v>0.45</v>
      </c>
      <c r="Z2297">
        <v>1.38</v>
      </c>
      <c r="AA2297">
        <v>55976</v>
      </c>
      <c r="AB2297">
        <v>1652</v>
      </c>
      <c r="AC2297">
        <v>425</v>
      </c>
      <c r="AD2297">
        <v>6346</v>
      </c>
      <c r="AE2297">
        <v>64399</v>
      </c>
      <c r="AF2297" t="s">
        <v>84</v>
      </c>
      <c r="AG2297" t="s">
        <v>84</v>
      </c>
      <c r="AH2297" t="s">
        <v>84</v>
      </c>
      <c r="AI2297">
        <v>7227</v>
      </c>
      <c r="AJ2297">
        <v>0</v>
      </c>
      <c r="AK2297">
        <v>1286</v>
      </c>
      <c r="AL2297">
        <v>8513</v>
      </c>
      <c r="AM2297" t="s">
        <v>84</v>
      </c>
      <c r="AN2297">
        <v>51158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18826</v>
      </c>
      <c r="AV2297">
        <v>0</v>
      </c>
      <c r="AW2297">
        <v>102</v>
      </c>
      <c r="AX2297">
        <v>0</v>
      </c>
      <c r="AY2297">
        <v>524</v>
      </c>
      <c r="AZ2297">
        <v>0</v>
      </c>
      <c r="BA2297">
        <v>0</v>
      </c>
      <c r="BB2297">
        <v>22</v>
      </c>
      <c r="BC2297">
        <v>22</v>
      </c>
      <c r="BD2297">
        <v>58</v>
      </c>
      <c r="BE2297">
        <v>2122</v>
      </c>
      <c r="BF2297">
        <v>12812</v>
      </c>
      <c r="BG2297">
        <v>3657</v>
      </c>
      <c r="BH2297">
        <v>1218</v>
      </c>
      <c r="BI2297">
        <v>18567</v>
      </c>
      <c r="BJ2297">
        <v>16</v>
      </c>
      <c r="BK2297">
        <v>0</v>
      </c>
      <c r="BL2297">
        <v>55</v>
      </c>
      <c r="BM2297">
        <v>35</v>
      </c>
      <c r="BN2297">
        <v>0</v>
      </c>
      <c r="BO2297">
        <v>530</v>
      </c>
      <c r="BP2297">
        <v>450</v>
      </c>
      <c r="BQ2297">
        <v>0</v>
      </c>
      <c r="BR2297">
        <v>8</v>
      </c>
      <c r="BS2297">
        <v>2710</v>
      </c>
      <c r="BT2297">
        <v>-1</v>
      </c>
      <c r="BU2297" s="1">
        <v>41365</v>
      </c>
      <c r="BV2297" s="1">
        <v>41729</v>
      </c>
      <c r="BW2297" s="31">
        <v>1</v>
      </c>
    </row>
    <row r="2298" spans="1:75" hidden="1" x14ac:dyDescent="0.25">
      <c r="A2298" t="s">
        <v>7191</v>
      </c>
      <c r="B2298" t="s">
        <v>9230</v>
      </c>
      <c r="C2298">
        <v>2015</v>
      </c>
      <c r="D2298" t="s">
        <v>9231</v>
      </c>
      <c r="E2298" t="s">
        <v>9232</v>
      </c>
      <c r="F2298" t="s">
        <v>1146</v>
      </c>
      <c r="G2298">
        <v>61571</v>
      </c>
      <c r="H2298">
        <v>-89.421622299999996</v>
      </c>
      <c r="I2298">
        <v>40.705984600000001</v>
      </c>
      <c r="J2298">
        <v>17</v>
      </c>
      <c r="K2298">
        <v>179</v>
      </c>
      <c r="L2298" t="s">
        <v>7646</v>
      </c>
      <c r="M2298">
        <v>135707</v>
      </c>
      <c r="N2298" t="s">
        <v>80</v>
      </c>
      <c r="O2298" t="s">
        <v>1650</v>
      </c>
      <c r="P2298" t="s">
        <v>90</v>
      </c>
      <c r="Q2298" t="s">
        <v>458</v>
      </c>
      <c r="R2298">
        <v>23604</v>
      </c>
      <c r="S2298">
        <v>23535</v>
      </c>
      <c r="T2298">
        <v>1</v>
      </c>
      <c r="U2298">
        <v>1</v>
      </c>
      <c r="V2298">
        <v>0</v>
      </c>
      <c r="W2298">
        <v>1.9</v>
      </c>
      <c r="X2298">
        <v>3.65</v>
      </c>
      <c r="Y2298">
        <v>8.43</v>
      </c>
      <c r="Z2298">
        <v>12.08</v>
      </c>
      <c r="AA2298">
        <v>868149</v>
      </c>
      <c r="AB2298">
        <v>49978</v>
      </c>
      <c r="AC2298">
        <v>0</v>
      </c>
      <c r="AD2298">
        <v>49132</v>
      </c>
      <c r="AE2298">
        <v>967259</v>
      </c>
      <c r="AF2298">
        <v>361135</v>
      </c>
      <c r="AG2298">
        <v>97939</v>
      </c>
      <c r="AH2298">
        <v>459074</v>
      </c>
      <c r="AI2298">
        <v>61859</v>
      </c>
      <c r="AJ2298">
        <v>11365</v>
      </c>
      <c r="AK2298">
        <v>18778</v>
      </c>
      <c r="AL2298">
        <v>92002</v>
      </c>
      <c r="AM2298">
        <v>317401</v>
      </c>
      <c r="AN2298">
        <v>868477</v>
      </c>
      <c r="AO2298">
        <v>0</v>
      </c>
      <c r="AP2298">
        <v>0</v>
      </c>
      <c r="AQ2298">
        <v>0</v>
      </c>
      <c r="AR2298">
        <v>24743</v>
      </c>
      <c r="AS2298">
        <v>24743</v>
      </c>
      <c r="AT2298">
        <v>96932</v>
      </c>
      <c r="AU2298">
        <v>72724</v>
      </c>
      <c r="AV2298">
        <v>3989</v>
      </c>
      <c r="AW2298">
        <v>4633</v>
      </c>
      <c r="AX2298">
        <v>1202</v>
      </c>
      <c r="AY2298">
        <v>7416</v>
      </c>
      <c r="AZ2298">
        <v>0</v>
      </c>
      <c r="BA2298">
        <v>3</v>
      </c>
      <c r="BB2298">
        <v>22</v>
      </c>
      <c r="BC2298">
        <v>25</v>
      </c>
      <c r="BD2298">
        <v>214</v>
      </c>
      <c r="BE2298">
        <v>5104</v>
      </c>
      <c r="BF2298">
        <v>160320</v>
      </c>
      <c r="BG2298">
        <v>12434</v>
      </c>
      <c r="BH2298">
        <v>10953</v>
      </c>
      <c r="BI2298">
        <v>215948</v>
      </c>
      <c r="BJ2298">
        <v>12995</v>
      </c>
      <c r="BK2298">
        <v>13073</v>
      </c>
      <c r="BL2298">
        <v>240</v>
      </c>
      <c r="BM2298">
        <v>176</v>
      </c>
      <c r="BN2298">
        <v>43</v>
      </c>
      <c r="BO2298">
        <v>8248</v>
      </c>
      <c r="BP2298">
        <v>7626</v>
      </c>
      <c r="BQ2298">
        <v>316</v>
      </c>
      <c r="BR2298">
        <v>14</v>
      </c>
      <c r="BS2298">
        <v>14398</v>
      </c>
      <c r="BT2298">
        <v>-1</v>
      </c>
      <c r="BU2298" s="1">
        <v>41456</v>
      </c>
      <c r="BV2298" s="1">
        <v>41820</v>
      </c>
      <c r="BW2298" s="31">
        <v>1</v>
      </c>
    </row>
    <row r="2299" spans="1:75" hidden="1" x14ac:dyDescent="0.25">
      <c r="A2299" t="s">
        <v>7191</v>
      </c>
      <c r="B2299" t="s">
        <v>9233</v>
      </c>
      <c r="C2299">
        <v>2015</v>
      </c>
      <c r="D2299" t="s">
        <v>9234</v>
      </c>
      <c r="E2299" t="s">
        <v>9235</v>
      </c>
      <c r="F2299" t="s">
        <v>5915</v>
      </c>
      <c r="G2299">
        <v>62298</v>
      </c>
      <c r="H2299">
        <v>-90.1524</v>
      </c>
      <c r="I2299">
        <v>38.332594999999998</v>
      </c>
      <c r="J2299">
        <v>17</v>
      </c>
      <c r="K2299">
        <v>133</v>
      </c>
      <c r="L2299" t="s">
        <v>1208</v>
      </c>
      <c r="M2299">
        <v>33722</v>
      </c>
      <c r="N2299" t="s">
        <v>80</v>
      </c>
      <c r="O2299" t="s">
        <v>96</v>
      </c>
      <c r="P2299" t="s">
        <v>82</v>
      </c>
      <c r="Q2299" t="s">
        <v>458</v>
      </c>
      <c r="R2299">
        <v>9811</v>
      </c>
      <c r="S2299">
        <v>9782</v>
      </c>
      <c r="T2299">
        <v>1</v>
      </c>
      <c r="U2299">
        <v>0</v>
      </c>
      <c r="V2299">
        <v>0</v>
      </c>
      <c r="W2299">
        <v>0</v>
      </c>
      <c r="X2299">
        <v>2</v>
      </c>
      <c r="Y2299">
        <v>3.95</v>
      </c>
      <c r="Z2299">
        <v>5.95</v>
      </c>
      <c r="AA2299">
        <v>384708</v>
      </c>
      <c r="AB2299">
        <v>54749</v>
      </c>
      <c r="AC2299">
        <v>5000</v>
      </c>
      <c r="AD2299">
        <v>35553</v>
      </c>
      <c r="AE2299">
        <v>480010</v>
      </c>
      <c r="AF2299">
        <v>182940</v>
      </c>
      <c r="AG2299">
        <v>55067</v>
      </c>
      <c r="AH2299">
        <v>238007</v>
      </c>
      <c r="AI2299">
        <v>32757</v>
      </c>
      <c r="AJ2299">
        <v>13050</v>
      </c>
      <c r="AK2299">
        <v>13306</v>
      </c>
      <c r="AL2299">
        <v>59113</v>
      </c>
      <c r="AM2299">
        <v>145088</v>
      </c>
      <c r="AN2299">
        <v>442208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39883</v>
      </c>
      <c r="AV2299">
        <v>14253</v>
      </c>
      <c r="AW2299">
        <v>1029</v>
      </c>
      <c r="AX2299">
        <v>1727</v>
      </c>
      <c r="AY2299">
        <v>1116</v>
      </c>
      <c r="AZ2299">
        <v>0</v>
      </c>
      <c r="BA2299">
        <v>19</v>
      </c>
      <c r="BB2299">
        <v>22</v>
      </c>
      <c r="BC2299">
        <v>41</v>
      </c>
      <c r="BD2299">
        <v>115</v>
      </c>
      <c r="BE2299">
        <v>2860</v>
      </c>
      <c r="BF2299">
        <v>72268</v>
      </c>
      <c r="BG2299">
        <v>22834</v>
      </c>
      <c r="BH2299">
        <v>2830</v>
      </c>
      <c r="BI2299">
        <v>88302</v>
      </c>
      <c r="BJ2299">
        <v>11538</v>
      </c>
      <c r="BK2299">
        <v>21398</v>
      </c>
      <c r="BL2299">
        <v>254</v>
      </c>
      <c r="BM2299">
        <v>148</v>
      </c>
      <c r="BN2299">
        <v>32</v>
      </c>
      <c r="BO2299">
        <v>5574</v>
      </c>
      <c r="BP2299">
        <v>4074</v>
      </c>
      <c r="BQ2299">
        <v>250</v>
      </c>
      <c r="BR2299">
        <v>9</v>
      </c>
      <c r="BS2299">
        <v>9013</v>
      </c>
      <c r="BT2299">
        <v>-1</v>
      </c>
      <c r="BU2299" s="1">
        <v>41395</v>
      </c>
      <c r="BV2299" s="1">
        <v>41759</v>
      </c>
      <c r="BW2299" s="31">
        <v>1</v>
      </c>
    </row>
    <row r="2300" spans="1:75" hidden="1" x14ac:dyDescent="0.25">
      <c r="A2300" t="s">
        <v>7191</v>
      </c>
      <c r="B2300" t="s">
        <v>9236</v>
      </c>
      <c r="C2300">
        <v>2015</v>
      </c>
      <c r="D2300" t="s">
        <v>9237</v>
      </c>
      <c r="E2300" t="s">
        <v>9238</v>
      </c>
      <c r="F2300" t="s">
        <v>9239</v>
      </c>
      <c r="G2300">
        <v>60556</v>
      </c>
      <c r="H2300">
        <v>-88.773823899999996</v>
      </c>
      <c r="I2300">
        <v>41.768975300000001</v>
      </c>
      <c r="J2300">
        <v>17</v>
      </c>
      <c r="K2300">
        <v>37</v>
      </c>
      <c r="L2300" t="s">
        <v>864</v>
      </c>
      <c r="M2300">
        <v>105462</v>
      </c>
      <c r="N2300" t="s">
        <v>80</v>
      </c>
      <c r="O2300" t="s">
        <v>96</v>
      </c>
      <c r="P2300" t="s">
        <v>82</v>
      </c>
      <c r="Q2300" t="s">
        <v>458</v>
      </c>
      <c r="R2300">
        <v>1868</v>
      </c>
      <c r="S2300">
        <v>1863</v>
      </c>
      <c r="T2300">
        <v>1</v>
      </c>
      <c r="U2300">
        <v>0</v>
      </c>
      <c r="V2300">
        <v>0</v>
      </c>
      <c r="W2300">
        <v>0</v>
      </c>
      <c r="X2300">
        <v>1.68</v>
      </c>
      <c r="Y2300">
        <v>0.18</v>
      </c>
      <c r="Z2300">
        <v>1.86</v>
      </c>
      <c r="AA2300">
        <v>84720</v>
      </c>
      <c r="AB2300">
        <v>4243</v>
      </c>
      <c r="AC2300">
        <v>3000</v>
      </c>
      <c r="AD2300">
        <v>16344</v>
      </c>
      <c r="AE2300">
        <v>108307</v>
      </c>
      <c r="AF2300" t="s">
        <v>84</v>
      </c>
      <c r="AG2300" t="s">
        <v>84</v>
      </c>
      <c r="AH2300" t="s">
        <v>84</v>
      </c>
      <c r="AI2300">
        <v>10771</v>
      </c>
      <c r="AJ2300">
        <v>1962</v>
      </c>
      <c r="AK2300">
        <v>2850</v>
      </c>
      <c r="AL2300">
        <v>15583</v>
      </c>
      <c r="AM2300" t="s">
        <v>84</v>
      </c>
      <c r="AN2300">
        <v>106796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1000</v>
      </c>
      <c r="AU2300">
        <v>14833</v>
      </c>
      <c r="AV2300">
        <v>27532</v>
      </c>
      <c r="AW2300">
        <v>117</v>
      </c>
      <c r="AX2300">
        <v>2739</v>
      </c>
      <c r="AY2300">
        <v>1638</v>
      </c>
      <c r="AZ2300">
        <v>53</v>
      </c>
      <c r="BA2300">
        <v>3</v>
      </c>
      <c r="BB2300">
        <v>22</v>
      </c>
      <c r="BC2300">
        <v>25</v>
      </c>
      <c r="BD2300">
        <v>68</v>
      </c>
      <c r="BE2300">
        <v>1300</v>
      </c>
      <c r="BF2300">
        <v>9404</v>
      </c>
      <c r="BG2300">
        <v>308</v>
      </c>
      <c r="BH2300">
        <v>895</v>
      </c>
      <c r="BI2300">
        <v>15247</v>
      </c>
      <c r="BJ2300">
        <v>1693</v>
      </c>
      <c r="BK2300">
        <v>2137</v>
      </c>
      <c r="BL2300">
        <v>121</v>
      </c>
      <c r="BM2300">
        <v>81</v>
      </c>
      <c r="BN2300">
        <v>15</v>
      </c>
      <c r="BO2300">
        <v>1383</v>
      </c>
      <c r="BP2300">
        <v>856</v>
      </c>
      <c r="BQ2300">
        <v>90</v>
      </c>
      <c r="BR2300">
        <v>10</v>
      </c>
      <c r="BS2300">
        <v>770</v>
      </c>
      <c r="BT2300">
        <v>-1</v>
      </c>
      <c r="BU2300" s="1">
        <v>41365</v>
      </c>
      <c r="BV2300" s="1">
        <v>41729</v>
      </c>
      <c r="BW2300" s="31">
        <v>1</v>
      </c>
    </row>
    <row r="2301" spans="1:75" hidden="1" x14ac:dyDescent="0.25">
      <c r="A2301" t="s">
        <v>7191</v>
      </c>
      <c r="B2301" t="s">
        <v>9240</v>
      </c>
      <c r="C2301">
        <v>2015</v>
      </c>
      <c r="D2301" t="s">
        <v>9241</v>
      </c>
      <c r="E2301" t="s">
        <v>9242</v>
      </c>
      <c r="F2301" t="s">
        <v>9243</v>
      </c>
      <c r="G2301">
        <v>60970</v>
      </c>
      <c r="H2301">
        <v>-87.7327844</v>
      </c>
      <c r="I2301">
        <v>40.775070499999998</v>
      </c>
      <c r="J2301">
        <v>17</v>
      </c>
      <c r="K2301">
        <v>75</v>
      </c>
      <c r="L2301" t="s">
        <v>7958</v>
      </c>
      <c r="M2301">
        <v>28879</v>
      </c>
      <c r="N2301" t="s">
        <v>80</v>
      </c>
      <c r="O2301" t="s">
        <v>96</v>
      </c>
      <c r="P2301" t="s">
        <v>82</v>
      </c>
      <c r="Q2301" t="s">
        <v>458</v>
      </c>
      <c r="R2301">
        <v>5255</v>
      </c>
      <c r="S2301">
        <v>5240</v>
      </c>
      <c r="T2301">
        <v>1</v>
      </c>
      <c r="U2301">
        <v>0</v>
      </c>
      <c r="V2301">
        <v>0</v>
      </c>
      <c r="W2301">
        <v>0</v>
      </c>
      <c r="X2301">
        <v>1</v>
      </c>
      <c r="Y2301">
        <v>4.3099999999999996</v>
      </c>
      <c r="Z2301">
        <v>5.31</v>
      </c>
      <c r="AA2301">
        <v>215385</v>
      </c>
      <c r="AB2301">
        <v>21626</v>
      </c>
      <c r="AC2301">
        <v>0</v>
      </c>
      <c r="AD2301">
        <v>66921</v>
      </c>
      <c r="AE2301">
        <v>303932</v>
      </c>
      <c r="AF2301">
        <v>161604</v>
      </c>
      <c r="AG2301">
        <v>31214</v>
      </c>
      <c r="AH2301">
        <v>192818</v>
      </c>
      <c r="AI2301">
        <v>18743</v>
      </c>
      <c r="AJ2301">
        <v>22</v>
      </c>
      <c r="AK2301">
        <v>5397</v>
      </c>
      <c r="AL2301">
        <v>24162</v>
      </c>
      <c r="AM2301">
        <v>47449</v>
      </c>
      <c r="AN2301">
        <v>264429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37383</v>
      </c>
      <c r="AV2301">
        <v>1438</v>
      </c>
      <c r="AW2301">
        <v>1394</v>
      </c>
      <c r="AX2301">
        <v>0</v>
      </c>
      <c r="AY2301">
        <v>910</v>
      </c>
      <c r="AZ2301">
        <v>0</v>
      </c>
      <c r="BA2301">
        <v>2</v>
      </c>
      <c r="BB2301">
        <v>22</v>
      </c>
      <c r="BC2301">
        <v>24</v>
      </c>
      <c r="BD2301">
        <v>63</v>
      </c>
      <c r="BE2301">
        <v>2730</v>
      </c>
      <c r="BF2301">
        <v>46800</v>
      </c>
      <c r="BG2301">
        <v>5148</v>
      </c>
      <c r="BH2301">
        <v>3138</v>
      </c>
      <c r="BI2301">
        <v>55211</v>
      </c>
      <c r="BJ2301">
        <v>3417</v>
      </c>
      <c r="BK2301">
        <v>6821</v>
      </c>
      <c r="BL2301">
        <v>142</v>
      </c>
      <c r="BM2301">
        <v>84</v>
      </c>
      <c r="BN2301">
        <v>10</v>
      </c>
      <c r="BO2301">
        <v>4596</v>
      </c>
      <c r="BP2301">
        <v>2899</v>
      </c>
      <c r="BQ2301">
        <v>106</v>
      </c>
      <c r="BR2301">
        <v>10</v>
      </c>
      <c r="BS2301">
        <v>7807</v>
      </c>
      <c r="BT2301">
        <v>-1</v>
      </c>
      <c r="BU2301" s="1">
        <v>41395</v>
      </c>
      <c r="BV2301" s="1">
        <v>41759</v>
      </c>
      <c r="BW2301" s="31">
        <v>1</v>
      </c>
    </row>
    <row r="2302" spans="1:75" hidden="1" x14ac:dyDescent="0.25">
      <c r="A2302" t="s">
        <v>7191</v>
      </c>
      <c r="B2302" t="s">
        <v>9244</v>
      </c>
      <c r="C2302">
        <v>2015</v>
      </c>
      <c r="D2302" t="s">
        <v>9245</v>
      </c>
      <c r="E2302" t="s">
        <v>9246</v>
      </c>
      <c r="F2302" t="s">
        <v>9247</v>
      </c>
      <c r="G2302">
        <v>60084</v>
      </c>
      <c r="H2302">
        <v>-88.144188</v>
      </c>
      <c r="I2302">
        <v>42.270853000000002</v>
      </c>
      <c r="J2302">
        <v>17</v>
      </c>
      <c r="K2302">
        <v>97</v>
      </c>
      <c r="L2302" t="s">
        <v>2224</v>
      </c>
      <c r="M2302">
        <v>705186</v>
      </c>
      <c r="N2302" t="s">
        <v>80</v>
      </c>
      <c r="O2302" t="s">
        <v>1650</v>
      </c>
      <c r="P2302" t="s">
        <v>82</v>
      </c>
      <c r="Q2302" t="s">
        <v>458</v>
      </c>
      <c r="R2302">
        <v>27246</v>
      </c>
      <c r="S2302">
        <v>27166</v>
      </c>
      <c r="T2302">
        <v>1</v>
      </c>
      <c r="U2302">
        <v>0</v>
      </c>
      <c r="V2302">
        <v>0</v>
      </c>
      <c r="W2302">
        <v>4.8899999999999997</v>
      </c>
      <c r="X2302">
        <v>14.99</v>
      </c>
      <c r="Y2302">
        <v>13.03</v>
      </c>
      <c r="Z2302">
        <v>28.02</v>
      </c>
      <c r="AA2302">
        <v>3052451</v>
      </c>
      <c r="AB2302">
        <v>42373</v>
      </c>
      <c r="AC2302">
        <v>4177</v>
      </c>
      <c r="AD2302">
        <v>122249</v>
      </c>
      <c r="AE2302">
        <v>3221250</v>
      </c>
      <c r="AF2302">
        <v>1406927</v>
      </c>
      <c r="AG2302">
        <v>400357</v>
      </c>
      <c r="AH2302">
        <v>1807284</v>
      </c>
      <c r="AI2302">
        <v>154549</v>
      </c>
      <c r="AJ2302">
        <v>55088</v>
      </c>
      <c r="AK2302">
        <v>62063</v>
      </c>
      <c r="AL2302">
        <v>271700</v>
      </c>
      <c r="AM2302">
        <v>831238</v>
      </c>
      <c r="AN2302">
        <v>2910222</v>
      </c>
      <c r="AO2302">
        <v>355800</v>
      </c>
      <c r="AP2302">
        <v>0</v>
      </c>
      <c r="AQ2302">
        <v>0</v>
      </c>
      <c r="AR2302">
        <v>0</v>
      </c>
      <c r="AS2302">
        <v>355800</v>
      </c>
      <c r="AT2302">
        <v>59024</v>
      </c>
      <c r="AU2302">
        <v>113633</v>
      </c>
      <c r="AV2302">
        <v>9398</v>
      </c>
      <c r="AW2302">
        <v>12635</v>
      </c>
      <c r="AX2302">
        <v>1274.0850049999999</v>
      </c>
      <c r="AY2302">
        <v>17723</v>
      </c>
      <c r="AZ2302">
        <v>0</v>
      </c>
      <c r="BA2302">
        <v>20</v>
      </c>
      <c r="BB2302">
        <v>22</v>
      </c>
      <c r="BC2302">
        <v>42</v>
      </c>
      <c r="BD2302">
        <v>246</v>
      </c>
      <c r="BE2302">
        <v>3588</v>
      </c>
      <c r="BF2302">
        <v>209812</v>
      </c>
      <c r="BG2302">
        <v>56857</v>
      </c>
      <c r="BH2302">
        <v>25130</v>
      </c>
      <c r="BI2302">
        <v>569426</v>
      </c>
      <c r="BJ2302">
        <v>3800</v>
      </c>
      <c r="BK2302">
        <v>4185</v>
      </c>
      <c r="BL2302">
        <v>954</v>
      </c>
      <c r="BM2302">
        <v>615</v>
      </c>
      <c r="BN2302">
        <v>82</v>
      </c>
      <c r="BO2302">
        <v>32220</v>
      </c>
      <c r="BP2302">
        <v>21225</v>
      </c>
      <c r="BQ2302">
        <v>1741</v>
      </c>
      <c r="BR2302">
        <v>57</v>
      </c>
      <c r="BS2302">
        <v>58861</v>
      </c>
      <c r="BT2302">
        <v>-1</v>
      </c>
      <c r="BU2302" s="1">
        <v>41456</v>
      </c>
      <c r="BV2302" s="1">
        <v>41820</v>
      </c>
      <c r="BW2302" s="31">
        <v>1</v>
      </c>
    </row>
    <row r="2303" spans="1:75" hidden="1" x14ac:dyDescent="0.25">
      <c r="A2303" t="s">
        <v>7191</v>
      </c>
      <c r="B2303" t="s">
        <v>9248</v>
      </c>
      <c r="C2303">
        <v>2015</v>
      </c>
      <c r="D2303" t="s">
        <v>9249</v>
      </c>
      <c r="E2303" t="s">
        <v>9250</v>
      </c>
      <c r="F2303" t="s">
        <v>9251</v>
      </c>
      <c r="G2303">
        <v>60085</v>
      </c>
      <c r="H2303">
        <v>-87.832597000000007</v>
      </c>
      <c r="I2303">
        <v>42.362056000000003</v>
      </c>
      <c r="J2303">
        <v>17</v>
      </c>
      <c r="K2303">
        <v>97</v>
      </c>
      <c r="L2303" t="s">
        <v>2224</v>
      </c>
      <c r="M2303">
        <v>705186</v>
      </c>
      <c r="N2303" t="s">
        <v>80</v>
      </c>
      <c r="O2303" t="s">
        <v>96</v>
      </c>
      <c r="P2303" t="s">
        <v>90</v>
      </c>
      <c r="Q2303" t="s">
        <v>458</v>
      </c>
      <c r="R2303">
        <v>89078</v>
      </c>
      <c r="S2303">
        <v>88817</v>
      </c>
      <c r="T2303">
        <v>1</v>
      </c>
      <c r="U2303">
        <v>1</v>
      </c>
      <c r="V2303">
        <v>1</v>
      </c>
      <c r="W2303">
        <v>8.75</v>
      </c>
      <c r="X2303">
        <v>16.55</v>
      </c>
      <c r="Y2303">
        <v>27.6</v>
      </c>
      <c r="Z2303">
        <v>44.15</v>
      </c>
      <c r="AA2303">
        <v>3847804</v>
      </c>
      <c r="AB2303">
        <v>129978</v>
      </c>
      <c r="AC2303">
        <v>0</v>
      </c>
      <c r="AD2303">
        <v>384532</v>
      </c>
      <c r="AE2303">
        <v>4362314</v>
      </c>
      <c r="AF2303">
        <v>2076957</v>
      </c>
      <c r="AG2303">
        <v>556249</v>
      </c>
      <c r="AH2303">
        <v>2633206</v>
      </c>
      <c r="AI2303">
        <v>180012</v>
      </c>
      <c r="AJ2303">
        <v>35138</v>
      </c>
      <c r="AK2303">
        <v>87045</v>
      </c>
      <c r="AL2303">
        <v>302195</v>
      </c>
      <c r="AM2303">
        <v>1171277</v>
      </c>
      <c r="AN2303">
        <v>4106678</v>
      </c>
      <c r="AO2303">
        <v>0</v>
      </c>
      <c r="AP2303">
        <v>0</v>
      </c>
      <c r="AQ2303">
        <v>0</v>
      </c>
      <c r="AR2303">
        <v>13748</v>
      </c>
      <c r="AS2303">
        <v>13748</v>
      </c>
      <c r="AT2303">
        <v>284715</v>
      </c>
      <c r="AU2303">
        <v>176950</v>
      </c>
      <c r="AV2303">
        <v>36579</v>
      </c>
      <c r="AW2303">
        <v>13704</v>
      </c>
      <c r="AX2303">
        <v>5181</v>
      </c>
      <c r="AY2303">
        <v>16720</v>
      </c>
      <c r="AZ2303">
        <v>0</v>
      </c>
      <c r="BA2303">
        <v>14</v>
      </c>
      <c r="BB2303">
        <v>22</v>
      </c>
      <c r="BC2303">
        <v>36</v>
      </c>
      <c r="BD2303">
        <v>124</v>
      </c>
      <c r="BE2303">
        <v>5790</v>
      </c>
      <c r="BF2303">
        <v>615556</v>
      </c>
      <c r="BG2303">
        <v>76262</v>
      </c>
      <c r="BH2303">
        <v>33492</v>
      </c>
      <c r="BI2303">
        <v>537542</v>
      </c>
      <c r="BJ2303">
        <v>1241</v>
      </c>
      <c r="BK2303">
        <v>1690</v>
      </c>
      <c r="BL2303">
        <v>1757</v>
      </c>
      <c r="BM2303">
        <v>749</v>
      </c>
      <c r="BN2303">
        <v>0</v>
      </c>
      <c r="BO2303">
        <v>20546</v>
      </c>
      <c r="BP2303">
        <v>16136</v>
      </c>
      <c r="BQ2303">
        <v>0</v>
      </c>
      <c r="BR2303">
        <v>79</v>
      </c>
      <c r="BS2303">
        <v>66706</v>
      </c>
      <c r="BT2303">
        <v>-1</v>
      </c>
      <c r="BU2303" s="1">
        <v>41395</v>
      </c>
      <c r="BV2303" s="1">
        <v>41759</v>
      </c>
      <c r="BW2303" s="31">
        <v>1</v>
      </c>
    </row>
    <row r="2304" spans="1:75" hidden="1" x14ac:dyDescent="0.25">
      <c r="A2304" t="s">
        <v>7191</v>
      </c>
      <c r="B2304" t="s">
        <v>9252</v>
      </c>
      <c r="C2304">
        <v>2015</v>
      </c>
      <c r="D2304" t="s">
        <v>5938</v>
      </c>
      <c r="E2304" t="s">
        <v>9253</v>
      </c>
      <c r="F2304" t="s">
        <v>5940</v>
      </c>
      <c r="G2304">
        <v>62692</v>
      </c>
      <c r="H2304">
        <v>-89.953382000000005</v>
      </c>
      <c r="I2304">
        <v>39.593361000000002</v>
      </c>
      <c r="J2304">
        <v>17</v>
      </c>
      <c r="K2304">
        <v>137</v>
      </c>
      <c r="L2304" t="s">
        <v>738</v>
      </c>
      <c r="M2304">
        <v>34929</v>
      </c>
      <c r="N2304" t="s">
        <v>80</v>
      </c>
      <c r="O2304" t="s">
        <v>96</v>
      </c>
      <c r="P2304" t="s">
        <v>82</v>
      </c>
      <c r="Q2304" t="s">
        <v>458</v>
      </c>
      <c r="R2304">
        <v>1307</v>
      </c>
      <c r="S2304">
        <v>1303</v>
      </c>
      <c r="T2304">
        <v>1</v>
      </c>
      <c r="U2304">
        <v>0</v>
      </c>
      <c r="V2304">
        <v>0</v>
      </c>
      <c r="W2304">
        <v>0</v>
      </c>
      <c r="X2304">
        <v>0.64</v>
      </c>
      <c r="Y2304">
        <v>0.18</v>
      </c>
      <c r="Z2304">
        <v>0.82</v>
      </c>
      <c r="AA2304">
        <v>28050</v>
      </c>
      <c r="AB2304">
        <v>6449</v>
      </c>
      <c r="AC2304">
        <v>0</v>
      </c>
      <c r="AD2304">
        <v>1213</v>
      </c>
      <c r="AE2304">
        <v>35712</v>
      </c>
      <c r="AF2304" t="s">
        <v>84</v>
      </c>
      <c r="AG2304" t="s">
        <v>84</v>
      </c>
      <c r="AH2304" t="s">
        <v>84</v>
      </c>
      <c r="AI2304">
        <v>10340</v>
      </c>
      <c r="AJ2304">
        <v>0</v>
      </c>
      <c r="AK2304">
        <v>0</v>
      </c>
      <c r="AL2304">
        <v>10340</v>
      </c>
      <c r="AM2304" t="s">
        <v>84</v>
      </c>
      <c r="AN2304">
        <v>34444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15553</v>
      </c>
      <c r="AV2304">
        <v>0</v>
      </c>
      <c r="AW2304">
        <v>44</v>
      </c>
      <c r="AX2304">
        <v>0</v>
      </c>
      <c r="AY2304">
        <v>0</v>
      </c>
      <c r="AZ2304">
        <v>0</v>
      </c>
      <c r="BA2304">
        <v>0</v>
      </c>
      <c r="BB2304">
        <v>22</v>
      </c>
      <c r="BC2304">
        <v>22</v>
      </c>
      <c r="BD2304">
        <v>18</v>
      </c>
      <c r="BE2304">
        <v>1147</v>
      </c>
      <c r="BF2304">
        <v>3247</v>
      </c>
      <c r="BG2304">
        <v>146</v>
      </c>
      <c r="BH2304">
        <v>633</v>
      </c>
      <c r="BI2304">
        <v>5921</v>
      </c>
      <c r="BJ2304">
        <v>0</v>
      </c>
      <c r="BK2304">
        <v>67</v>
      </c>
      <c r="BL2304">
        <v>12</v>
      </c>
      <c r="BM2304">
        <v>10</v>
      </c>
      <c r="BN2304">
        <v>0</v>
      </c>
      <c r="BO2304">
        <v>269</v>
      </c>
      <c r="BP2304">
        <v>149</v>
      </c>
      <c r="BQ2304">
        <v>0</v>
      </c>
      <c r="BR2304">
        <v>2</v>
      </c>
      <c r="BS2304">
        <v>969</v>
      </c>
      <c r="BT2304">
        <v>-1</v>
      </c>
      <c r="BU2304" s="1">
        <v>41395</v>
      </c>
      <c r="BV2304" s="1">
        <v>41759</v>
      </c>
      <c r="BW2304" s="31">
        <v>1</v>
      </c>
    </row>
    <row r="2305" spans="1:75" hidden="1" x14ac:dyDescent="0.25">
      <c r="A2305" t="s">
        <v>7191</v>
      </c>
      <c r="B2305" t="s">
        <v>9254</v>
      </c>
      <c r="C2305">
        <v>2015</v>
      </c>
      <c r="D2305" t="s">
        <v>9255</v>
      </c>
      <c r="E2305" t="s">
        <v>9256</v>
      </c>
      <c r="F2305" t="s">
        <v>9257</v>
      </c>
      <c r="G2305">
        <v>62895</v>
      </c>
      <c r="H2305">
        <v>-88.588163399999999</v>
      </c>
      <c r="I2305">
        <v>38.3466241</v>
      </c>
      <c r="J2305">
        <v>17</v>
      </c>
      <c r="K2305">
        <v>191</v>
      </c>
      <c r="L2305" t="s">
        <v>4492</v>
      </c>
      <c r="M2305">
        <v>16543</v>
      </c>
      <c r="N2305" t="s">
        <v>80</v>
      </c>
      <c r="O2305" t="s">
        <v>96</v>
      </c>
      <c r="P2305" t="s">
        <v>82</v>
      </c>
      <c r="Q2305" t="s">
        <v>458</v>
      </c>
      <c r="R2305">
        <v>1032</v>
      </c>
      <c r="S2305">
        <v>1029</v>
      </c>
      <c r="T2305">
        <v>1</v>
      </c>
      <c r="U2305">
        <v>0</v>
      </c>
      <c r="V2305">
        <v>0</v>
      </c>
      <c r="W2305">
        <v>0</v>
      </c>
      <c r="X2305">
        <v>0.47</v>
      </c>
      <c r="Y2305">
        <v>0.28000000000000003</v>
      </c>
      <c r="Z2305">
        <v>0.75</v>
      </c>
      <c r="AA2305">
        <v>13331</v>
      </c>
      <c r="AB2305">
        <v>1290</v>
      </c>
      <c r="AC2305">
        <v>0</v>
      </c>
      <c r="AD2305">
        <v>703</v>
      </c>
      <c r="AE2305">
        <v>15324</v>
      </c>
      <c r="AF2305" t="s">
        <v>84</v>
      </c>
      <c r="AG2305" t="s">
        <v>84</v>
      </c>
      <c r="AH2305" t="s">
        <v>84</v>
      </c>
      <c r="AI2305">
        <v>89</v>
      </c>
      <c r="AJ2305">
        <v>17</v>
      </c>
      <c r="AK2305">
        <v>0</v>
      </c>
      <c r="AL2305">
        <v>106</v>
      </c>
      <c r="AM2305" t="s">
        <v>84</v>
      </c>
      <c r="AN2305">
        <v>13053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23627</v>
      </c>
      <c r="AV2305">
        <v>0</v>
      </c>
      <c r="AW2305">
        <v>12</v>
      </c>
      <c r="AX2305">
        <v>0</v>
      </c>
      <c r="AY2305">
        <v>752</v>
      </c>
      <c r="AZ2305">
        <v>0</v>
      </c>
      <c r="BA2305">
        <v>0</v>
      </c>
      <c r="BB2305">
        <v>22</v>
      </c>
      <c r="BC2305">
        <v>22</v>
      </c>
      <c r="BD2305">
        <v>3</v>
      </c>
      <c r="BE2305">
        <v>1040</v>
      </c>
      <c r="BF2305">
        <v>4753</v>
      </c>
      <c r="BG2305">
        <v>350</v>
      </c>
      <c r="BH2305">
        <v>2120</v>
      </c>
      <c r="BI2305">
        <v>2967</v>
      </c>
      <c r="BJ2305">
        <v>0</v>
      </c>
      <c r="BK2305">
        <v>0</v>
      </c>
      <c r="BL2305">
        <v>11</v>
      </c>
      <c r="BM2305">
        <v>5</v>
      </c>
      <c r="BN2305">
        <v>0</v>
      </c>
      <c r="BO2305">
        <v>72</v>
      </c>
      <c r="BP2305">
        <v>42</v>
      </c>
      <c r="BQ2305">
        <v>0</v>
      </c>
      <c r="BR2305">
        <v>6</v>
      </c>
      <c r="BS2305">
        <v>1050</v>
      </c>
      <c r="BT2305">
        <v>-1</v>
      </c>
      <c r="BU2305" s="1">
        <v>41395</v>
      </c>
      <c r="BV2305" s="1">
        <v>41759</v>
      </c>
      <c r="BW2305" s="31">
        <v>1</v>
      </c>
    </row>
    <row r="2306" spans="1:75" hidden="1" x14ac:dyDescent="0.25">
      <c r="A2306" t="s">
        <v>7191</v>
      </c>
      <c r="B2306" t="s">
        <v>9258</v>
      </c>
      <c r="C2306">
        <v>2015</v>
      </c>
      <c r="D2306" t="s">
        <v>9259</v>
      </c>
      <c r="E2306" t="s">
        <v>8703</v>
      </c>
      <c r="F2306" t="s">
        <v>9260</v>
      </c>
      <c r="G2306">
        <v>61778</v>
      </c>
      <c r="H2306">
        <v>-89.122989000000004</v>
      </c>
      <c r="I2306">
        <v>40.239282000000003</v>
      </c>
      <c r="J2306">
        <v>17</v>
      </c>
      <c r="K2306">
        <v>39</v>
      </c>
      <c r="L2306" t="s">
        <v>7852</v>
      </c>
      <c r="M2306">
        <v>16284</v>
      </c>
      <c r="N2306" t="s">
        <v>80</v>
      </c>
      <c r="O2306" t="s">
        <v>96</v>
      </c>
      <c r="P2306" t="s">
        <v>82</v>
      </c>
      <c r="Q2306" t="s">
        <v>458</v>
      </c>
      <c r="R2306">
        <v>713</v>
      </c>
      <c r="S2306">
        <v>711</v>
      </c>
      <c r="T2306">
        <v>1</v>
      </c>
      <c r="U2306">
        <v>0</v>
      </c>
      <c r="V2306">
        <v>0</v>
      </c>
      <c r="W2306">
        <v>0.76</v>
      </c>
      <c r="X2306">
        <v>0.76</v>
      </c>
      <c r="Y2306">
        <v>0</v>
      </c>
      <c r="Z2306">
        <v>0.76</v>
      </c>
      <c r="AA2306">
        <v>24867</v>
      </c>
      <c r="AB2306">
        <v>1457</v>
      </c>
      <c r="AC2306">
        <v>0</v>
      </c>
      <c r="AD2306">
        <v>0</v>
      </c>
      <c r="AE2306">
        <v>26324</v>
      </c>
      <c r="AF2306" t="s">
        <v>84</v>
      </c>
      <c r="AG2306" t="s">
        <v>84</v>
      </c>
      <c r="AH2306" t="s">
        <v>84</v>
      </c>
      <c r="AI2306">
        <v>3723</v>
      </c>
      <c r="AJ2306">
        <v>0</v>
      </c>
      <c r="AK2306">
        <v>173</v>
      </c>
      <c r="AL2306">
        <v>3896</v>
      </c>
      <c r="AM2306" t="s">
        <v>84</v>
      </c>
      <c r="AN2306">
        <v>17339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8313</v>
      </c>
      <c r="AU2306">
        <v>16738</v>
      </c>
      <c r="AV2306">
        <v>0</v>
      </c>
      <c r="AW2306">
        <v>185</v>
      </c>
      <c r="AX2306">
        <v>0</v>
      </c>
      <c r="AY2306">
        <v>725</v>
      </c>
      <c r="AZ2306">
        <v>725</v>
      </c>
      <c r="BA2306">
        <v>0</v>
      </c>
      <c r="BB2306">
        <v>22</v>
      </c>
      <c r="BC2306">
        <v>22</v>
      </c>
      <c r="BD2306">
        <v>5</v>
      </c>
      <c r="BE2306">
        <v>1040</v>
      </c>
      <c r="BF2306">
        <v>1456</v>
      </c>
      <c r="BG2306">
        <v>273</v>
      </c>
      <c r="BH2306">
        <v>297</v>
      </c>
      <c r="BI2306">
        <v>4654</v>
      </c>
      <c r="BJ2306">
        <v>0</v>
      </c>
      <c r="BK2306">
        <v>7</v>
      </c>
      <c r="BL2306">
        <v>68</v>
      </c>
      <c r="BM2306">
        <v>57</v>
      </c>
      <c r="BN2306">
        <v>4</v>
      </c>
      <c r="BO2306">
        <v>552</v>
      </c>
      <c r="BP2306">
        <v>487</v>
      </c>
      <c r="BQ2306">
        <v>13</v>
      </c>
      <c r="BR2306">
        <v>3</v>
      </c>
      <c r="BS2306">
        <v>1002</v>
      </c>
      <c r="BT2306">
        <v>-1</v>
      </c>
      <c r="BU2306" s="1">
        <v>41365</v>
      </c>
      <c r="BV2306" s="1">
        <v>41729</v>
      </c>
      <c r="BW2306" s="31">
        <v>1</v>
      </c>
    </row>
    <row r="2307" spans="1:75" hidden="1" x14ac:dyDescent="0.25">
      <c r="A2307" t="s">
        <v>7191</v>
      </c>
      <c r="B2307" t="s">
        <v>9261</v>
      </c>
      <c r="C2307">
        <v>2015</v>
      </c>
      <c r="D2307" t="s">
        <v>9262</v>
      </c>
      <c r="E2307" t="s">
        <v>9263</v>
      </c>
      <c r="F2307" t="s">
        <v>9264</v>
      </c>
      <c r="G2307">
        <v>61882</v>
      </c>
      <c r="H2307">
        <v>-88.751437999999993</v>
      </c>
      <c r="I2307">
        <v>40.121108999999997</v>
      </c>
      <c r="J2307">
        <v>17</v>
      </c>
      <c r="K2307">
        <v>39</v>
      </c>
      <c r="L2307" t="s">
        <v>7852</v>
      </c>
      <c r="M2307">
        <v>16284</v>
      </c>
      <c r="N2307" t="s">
        <v>80</v>
      </c>
      <c r="O2307" t="s">
        <v>1650</v>
      </c>
      <c r="P2307" t="s">
        <v>82</v>
      </c>
      <c r="Q2307" t="s">
        <v>458</v>
      </c>
      <c r="R2307">
        <v>832</v>
      </c>
      <c r="S2307">
        <v>830</v>
      </c>
      <c r="T2307">
        <v>1</v>
      </c>
      <c r="U2307">
        <v>0</v>
      </c>
      <c r="V2307">
        <v>0</v>
      </c>
      <c r="W2307">
        <v>0.75</v>
      </c>
      <c r="X2307">
        <v>0.75</v>
      </c>
      <c r="Y2307">
        <v>0.3</v>
      </c>
      <c r="Z2307">
        <v>1.05</v>
      </c>
      <c r="AA2307">
        <v>54018</v>
      </c>
      <c r="AB2307">
        <v>1040</v>
      </c>
      <c r="AC2307">
        <v>0</v>
      </c>
      <c r="AD2307">
        <v>745</v>
      </c>
      <c r="AE2307">
        <v>55803</v>
      </c>
      <c r="AF2307" t="s">
        <v>84</v>
      </c>
      <c r="AG2307" t="s">
        <v>84</v>
      </c>
      <c r="AH2307" t="s">
        <v>84</v>
      </c>
      <c r="AI2307">
        <v>2686</v>
      </c>
      <c r="AJ2307">
        <v>250</v>
      </c>
      <c r="AK2307">
        <v>904</v>
      </c>
      <c r="AL2307">
        <v>3840</v>
      </c>
      <c r="AM2307" t="s">
        <v>84</v>
      </c>
      <c r="AN2307">
        <v>57409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11202</v>
      </c>
      <c r="AV2307">
        <v>7725</v>
      </c>
      <c r="AW2307">
        <v>282</v>
      </c>
      <c r="AX2307">
        <v>0</v>
      </c>
      <c r="AY2307">
        <v>1092</v>
      </c>
      <c r="AZ2307">
        <v>0</v>
      </c>
      <c r="BA2307">
        <v>0</v>
      </c>
      <c r="BB2307">
        <v>22</v>
      </c>
      <c r="BC2307">
        <v>22</v>
      </c>
      <c r="BD2307">
        <v>24</v>
      </c>
      <c r="BE2307">
        <v>1560</v>
      </c>
      <c r="BF2307">
        <v>7370</v>
      </c>
      <c r="BG2307">
        <v>321</v>
      </c>
      <c r="BH2307">
        <v>693</v>
      </c>
      <c r="BI2307">
        <v>7519</v>
      </c>
      <c r="BJ2307">
        <v>1599</v>
      </c>
      <c r="BK2307">
        <v>981</v>
      </c>
      <c r="BL2307">
        <v>135</v>
      </c>
      <c r="BM2307">
        <v>84</v>
      </c>
      <c r="BN2307">
        <v>51</v>
      </c>
      <c r="BO2307">
        <v>3640</v>
      </c>
      <c r="BP2307">
        <v>3034</v>
      </c>
      <c r="BQ2307">
        <v>606</v>
      </c>
      <c r="BR2307">
        <v>4</v>
      </c>
      <c r="BS2307">
        <v>1420</v>
      </c>
      <c r="BT2307">
        <v>-1</v>
      </c>
      <c r="BU2307" s="1">
        <v>41456</v>
      </c>
      <c r="BV2307" s="1">
        <v>41820</v>
      </c>
      <c r="BW2307" s="31">
        <v>1</v>
      </c>
    </row>
    <row r="2308" spans="1:75" hidden="1" x14ac:dyDescent="0.25">
      <c r="A2308" t="s">
        <v>7191</v>
      </c>
      <c r="B2308" t="s">
        <v>9265</v>
      </c>
      <c r="C2308">
        <v>2015</v>
      </c>
      <c r="D2308" t="s">
        <v>9266</v>
      </c>
      <c r="E2308" t="s">
        <v>9267</v>
      </c>
      <c r="F2308" t="s">
        <v>9268</v>
      </c>
      <c r="G2308">
        <v>61377</v>
      </c>
      <c r="H2308">
        <v>-89.049944999999994</v>
      </c>
      <c r="I2308">
        <v>41.052507900000002</v>
      </c>
      <c r="J2308">
        <v>17</v>
      </c>
      <c r="K2308">
        <v>123</v>
      </c>
      <c r="L2308" t="s">
        <v>920</v>
      </c>
      <c r="M2308">
        <v>12014</v>
      </c>
      <c r="N2308" t="s">
        <v>80</v>
      </c>
      <c r="O2308" t="s">
        <v>96</v>
      </c>
      <c r="P2308" t="s">
        <v>82</v>
      </c>
      <c r="Q2308" t="s">
        <v>458</v>
      </c>
      <c r="R2308">
        <v>1056</v>
      </c>
      <c r="S2308">
        <v>1053</v>
      </c>
      <c r="T2308">
        <v>1</v>
      </c>
      <c r="U2308">
        <v>0</v>
      </c>
      <c r="V2308">
        <v>0</v>
      </c>
      <c r="W2308">
        <v>0</v>
      </c>
      <c r="X2308">
        <v>0.63</v>
      </c>
      <c r="Y2308">
        <v>0</v>
      </c>
      <c r="Z2308">
        <v>0.63</v>
      </c>
      <c r="AA2308">
        <v>15292</v>
      </c>
      <c r="AB2308">
        <v>4084</v>
      </c>
      <c r="AC2308">
        <v>0</v>
      </c>
      <c r="AD2308">
        <v>2309</v>
      </c>
      <c r="AE2308">
        <v>21685</v>
      </c>
      <c r="AF2308" t="s">
        <v>84</v>
      </c>
      <c r="AG2308" t="s">
        <v>84</v>
      </c>
      <c r="AH2308" t="s">
        <v>84</v>
      </c>
      <c r="AI2308">
        <v>2228</v>
      </c>
      <c r="AJ2308">
        <v>0</v>
      </c>
      <c r="AK2308">
        <v>0</v>
      </c>
      <c r="AL2308">
        <v>2228</v>
      </c>
      <c r="AM2308" t="s">
        <v>84</v>
      </c>
      <c r="AN2308">
        <v>19645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24871</v>
      </c>
      <c r="AV2308">
        <v>0</v>
      </c>
      <c r="AW2308">
        <v>342</v>
      </c>
      <c r="AX2308">
        <v>0</v>
      </c>
      <c r="AY2308">
        <v>635</v>
      </c>
      <c r="AZ2308">
        <v>0</v>
      </c>
      <c r="BA2308">
        <v>0</v>
      </c>
      <c r="BB2308">
        <v>22</v>
      </c>
      <c r="BC2308">
        <v>22</v>
      </c>
      <c r="BD2308">
        <v>36</v>
      </c>
      <c r="BE2308">
        <v>1304</v>
      </c>
      <c r="BF2308">
        <v>2124</v>
      </c>
      <c r="BG2308">
        <v>960</v>
      </c>
      <c r="BH2308">
        <v>671</v>
      </c>
      <c r="BI2308">
        <v>9927</v>
      </c>
      <c r="BJ2308">
        <v>5</v>
      </c>
      <c r="BK2308">
        <v>488</v>
      </c>
      <c r="BL2308">
        <v>8</v>
      </c>
      <c r="BM2308">
        <v>6</v>
      </c>
      <c r="BN2308">
        <v>1</v>
      </c>
      <c r="BO2308">
        <v>169</v>
      </c>
      <c r="BP2308">
        <v>138</v>
      </c>
      <c r="BQ2308">
        <v>16</v>
      </c>
      <c r="BR2308">
        <v>3</v>
      </c>
      <c r="BS2308">
        <v>262</v>
      </c>
      <c r="BT2308">
        <v>-1</v>
      </c>
      <c r="BU2308" s="1">
        <v>41456</v>
      </c>
      <c r="BV2308" s="1">
        <v>41820</v>
      </c>
      <c r="BW2308" s="31">
        <v>1</v>
      </c>
    </row>
    <row r="2309" spans="1:75" hidden="1" x14ac:dyDescent="0.25">
      <c r="A2309" t="s">
        <v>7191</v>
      </c>
      <c r="B2309" t="s">
        <v>9269</v>
      </c>
      <c r="C2309">
        <v>2015</v>
      </c>
      <c r="D2309" t="s">
        <v>9270</v>
      </c>
      <c r="E2309" t="s">
        <v>9271</v>
      </c>
      <c r="F2309" t="s">
        <v>9272</v>
      </c>
      <c r="G2309">
        <v>60185</v>
      </c>
      <c r="H2309">
        <v>-88.206344000000001</v>
      </c>
      <c r="I2309">
        <v>41.884160999999999</v>
      </c>
      <c r="J2309">
        <v>17</v>
      </c>
      <c r="K2309">
        <v>43</v>
      </c>
      <c r="L2309" t="s">
        <v>7206</v>
      </c>
      <c r="M2309">
        <v>932708</v>
      </c>
      <c r="N2309" t="s">
        <v>80</v>
      </c>
      <c r="O2309" t="s">
        <v>1650</v>
      </c>
      <c r="P2309" t="s">
        <v>82</v>
      </c>
      <c r="Q2309" t="s">
        <v>458</v>
      </c>
      <c r="R2309">
        <v>29924</v>
      </c>
      <c r="S2309">
        <v>29836</v>
      </c>
      <c r="T2309">
        <v>1</v>
      </c>
      <c r="U2309">
        <v>0</v>
      </c>
      <c r="V2309">
        <v>0</v>
      </c>
      <c r="W2309">
        <v>8.9</v>
      </c>
      <c r="X2309">
        <v>8.9</v>
      </c>
      <c r="Y2309">
        <v>13.98</v>
      </c>
      <c r="Z2309">
        <v>22.88</v>
      </c>
      <c r="AA2309">
        <v>2039688</v>
      </c>
      <c r="AB2309">
        <v>54449</v>
      </c>
      <c r="AC2309">
        <v>3500</v>
      </c>
      <c r="AD2309">
        <v>45626</v>
      </c>
      <c r="AE2309">
        <v>2143263</v>
      </c>
      <c r="AF2309">
        <v>1036539</v>
      </c>
      <c r="AG2309">
        <v>363493</v>
      </c>
      <c r="AH2309">
        <v>1400032</v>
      </c>
      <c r="AI2309">
        <v>91713</v>
      </c>
      <c r="AJ2309">
        <v>48534</v>
      </c>
      <c r="AK2309">
        <v>22011</v>
      </c>
      <c r="AL2309">
        <v>162258</v>
      </c>
      <c r="AM2309">
        <v>438491</v>
      </c>
      <c r="AN2309">
        <v>2000781</v>
      </c>
      <c r="AO2309">
        <v>0</v>
      </c>
      <c r="AP2309">
        <v>15463</v>
      </c>
      <c r="AQ2309">
        <v>0</v>
      </c>
      <c r="AR2309">
        <v>0</v>
      </c>
      <c r="AS2309">
        <v>15463</v>
      </c>
      <c r="AT2309">
        <v>100675</v>
      </c>
      <c r="AU2309">
        <v>77363</v>
      </c>
      <c r="AV2309">
        <v>17934</v>
      </c>
      <c r="AW2309">
        <v>5547</v>
      </c>
      <c r="AX2309">
        <v>9298</v>
      </c>
      <c r="AY2309">
        <v>5639</v>
      </c>
      <c r="AZ2309">
        <v>1</v>
      </c>
      <c r="BA2309">
        <v>38</v>
      </c>
      <c r="BB2309">
        <v>22</v>
      </c>
      <c r="BC2309">
        <v>60</v>
      </c>
      <c r="BD2309">
        <v>179</v>
      </c>
      <c r="BE2309">
        <v>3392</v>
      </c>
      <c r="BF2309">
        <v>134052</v>
      </c>
      <c r="BG2309">
        <v>38508</v>
      </c>
      <c r="BH2309">
        <v>9885</v>
      </c>
      <c r="BI2309">
        <v>243397</v>
      </c>
      <c r="BJ2309">
        <v>15866</v>
      </c>
      <c r="BK2309">
        <v>22870</v>
      </c>
      <c r="BL2309">
        <v>469</v>
      </c>
      <c r="BM2309">
        <v>266</v>
      </c>
      <c r="BN2309">
        <v>83</v>
      </c>
      <c r="BO2309">
        <v>10157</v>
      </c>
      <c r="BP2309">
        <v>7055</v>
      </c>
      <c r="BQ2309">
        <v>1540</v>
      </c>
      <c r="BR2309">
        <v>43</v>
      </c>
      <c r="BS2309">
        <v>23390</v>
      </c>
      <c r="BT2309">
        <v>-1</v>
      </c>
      <c r="BU2309" s="1">
        <v>41456</v>
      </c>
      <c r="BV2309" s="1">
        <v>41820</v>
      </c>
      <c r="BW2309" s="31">
        <v>1</v>
      </c>
    </row>
    <row r="2310" spans="1:75" hidden="1" x14ac:dyDescent="0.25">
      <c r="A2310" t="s">
        <v>7191</v>
      </c>
      <c r="B2310" t="s">
        <v>9273</v>
      </c>
      <c r="C2310">
        <v>2015</v>
      </c>
      <c r="D2310" t="s">
        <v>9274</v>
      </c>
      <c r="E2310" t="s">
        <v>9275</v>
      </c>
      <c r="F2310" t="s">
        <v>9276</v>
      </c>
      <c r="G2310">
        <v>62896</v>
      </c>
      <c r="H2310">
        <v>-88.923648400000005</v>
      </c>
      <c r="I2310">
        <v>37.898856600000002</v>
      </c>
      <c r="J2310">
        <v>17</v>
      </c>
      <c r="K2310">
        <v>55</v>
      </c>
      <c r="L2310" t="s">
        <v>714</v>
      </c>
      <c r="M2310">
        <v>39411</v>
      </c>
      <c r="N2310" t="s">
        <v>80</v>
      </c>
      <c r="O2310" t="s">
        <v>96</v>
      </c>
      <c r="P2310" t="s">
        <v>82</v>
      </c>
      <c r="Q2310" t="s">
        <v>458</v>
      </c>
      <c r="R2310">
        <v>8182</v>
      </c>
      <c r="S2310">
        <v>8158</v>
      </c>
      <c r="T2310">
        <v>1</v>
      </c>
      <c r="U2310">
        <v>0</v>
      </c>
      <c r="V2310">
        <v>0</v>
      </c>
      <c r="W2310">
        <v>0</v>
      </c>
      <c r="X2310">
        <v>1</v>
      </c>
      <c r="Y2310">
        <v>1.81</v>
      </c>
      <c r="Z2310">
        <v>2.81</v>
      </c>
      <c r="AA2310">
        <v>112981</v>
      </c>
      <c r="AB2310">
        <v>15531</v>
      </c>
      <c r="AC2310">
        <v>6881</v>
      </c>
      <c r="AD2310">
        <v>15020</v>
      </c>
      <c r="AE2310">
        <v>150413</v>
      </c>
      <c r="AF2310">
        <v>61461</v>
      </c>
      <c r="AG2310">
        <v>14138</v>
      </c>
      <c r="AH2310">
        <v>75599</v>
      </c>
      <c r="AI2310">
        <v>9791</v>
      </c>
      <c r="AJ2310">
        <v>1160</v>
      </c>
      <c r="AK2310">
        <v>408</v>
      </c>
      <c r="AL2310">
        <v>11359</v>
      </c>
      <c r="AM2310">
        <v>46078</v>
      </c>
      <c r="AN2310">
        <v>133036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4020</v>
      </c>
      <c r="AU2310">
        <v>34031</v>
      </c>
      <c r="AV2310">
        <v>5587</v>
      </c>
      <c r="AW2310">
        <v>137</v>
      </c>
      <c r="AX2310">
        <v>0</v>
      </c>
      <c r="AY2310">
        <v>267</v>
      </c>
      <c r="AZ2310">
        <v>0</v>
      </c>
      <c r="BA2310">
        <v>0</v>
      </c>
      <c r="BB2310">
        <v>22</v>
      </c>
      <c r="BC2310">
        <v>22</v>
      </c>
      <c r="BD2310">
        <v>21</v>
      </c>
      <c r="BE2310">
        <v>2994</v>
      </c>
      <c r="BF2310">
        <v>23640</v>
      </c>
      <c r="BG2310">
        <v>948</v>
      </c>
      <c r="BH2310">
        <v>866</v>
      </c>
      <c r="BI2310">
        <v>9580</v>
      </c>
      <c r="BJ2310">
        <v>2345</v>
      </c>
      <c r="BK2310">
        <v>2748</v>
      </c>
      <c r="BL2310">
        <v>30</v>
      </c>
      <c r="BM2310">
        <v>30</v>
      </c>
      <c r="BN2310">
        <v>0</v>
      </c>
      <c r="BO2310">
        <v>860</v>
      </c>
      <c r="BP2310">
        <v>860</v>
      </c>
      <c r="BQ2310">
        <v>0</v>
      </c>
      <c r="BR2310">
        <v>8</v>
      </c>
      <c r="BS2310">
        <v>679</v>
      </c>
      <c r="BT2310">
        <v>-1</v>
      </c>
      <c r="BU2310" s="1">
        <v>41395</v>
      </c>
      <c r="BV2310" s="1">
        <v>41759</v>
      </c>
      <c r="BW2310" s="31">
        <v>1</v>
      </c>
    </row>
    <row r="2311" spans="1:75" hidden="1" x14ac:dyDescent="0.25">
      <c r="A2311" t="s">
        <v>7191</v>
      </c>
      <c r="B2311" t="s">
        <v>9277</v>
      </c>
      <c r="C2311">
        <v>2015</v>
      </c>
      <c r="D2311" t="s">
        <v>9278</v>
      </c>
      <c r="E2311" t="s">
        <v>9279</v>
      </c>
      <c r="F2311" t="s">
        <v>9280</v>
      </c>
      <c r="G2311">
        <v>62476</v>
      </c>
      <c r="H2311">
        <v>-88.005377600000003</v>
      </c>
      <c r="I2311">
        <v>38.520087799999999</v>
      </c>
      <c r="J2311">
        <v>17</v>
      </c>
      <c r="K2311">
        <v>47</v>
      </c>
      <c r="L2311" t="s">
        <v>7210</v>
      </c>
      <c r="M2311">
        <v>6617</v>
      </c>
      <c r="N2311" t="s">
        <v>80</v>
      </c>
      <c r="O2311" t="s">
        <v>96</v>
      </c>
      <c r="P2311" t="s">
        <v>82</v>
      </c>
      <c r="Q2311" t="s">
        <v>458</v>
      </c>
      <c r="R2311">
        <v>897</v>
      </c>
      <c r="S2311">
        <v>894</v>
      </c>
      <c r="T2311">
        <v>1</v>
      </c>
      <c r="U2311">
        <v>0</v>
      </c>
      <c r="V2311">
        <v>0</v>
      </c>
      <c r="W2311">
        <v>0</v>
      </c>
      <c r="X2311">
        <v>0.53</v>
      </c>
      <c r="Y2311">
        <v>0</v>
      </c>
      <c r="Z2311">
        <v>0.53</v>
      </c>
      <c r="AA2311">
        <v>5986</v>
      </c>
      <c r="AB2311">
        <v>3581</v>
      </c>
      <c r="AC2311">
        <v>0</v>
      </c>
      <c r="AD2311">
        <v>12477</v>
      </c>
      <c r="AE2311">
        <v>22044</v>
      </c>
      <c r="AF2311" t="s">
        <v>84</v>
      </c>
      <c r="AG2311" t="s">
        <v>84</v>
      </c>
      <c r="AH2311" t="s">
        <v>84</v>
      </c>
      <c r="AI2311">
        <v>1977</v>
      </c>
      <c r="AJ2311">
        <v>252</v>
      </c>
      <c r="AK2311">
        <v>94</v>
      </c>
      <c r="AL2311">
        <v>2323</v>
      </c>
      <c r="AM2311" t="s">
        <v>84</v>
      </c>
      <c r="AN2311">
        <v>27838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8448</v>
      </c>
      <c r="AV2311">
        <v>5587</v>
      </c>
      <c r="AW2311">
        <v>63</v>
      </c>
      <c r="AX2311">
        <v>0</v>
      </c>
      <c r="AY2311">
        <v>337</v>
      </c>
      <c r="AZ2311">
        <v>0</v>
      </c>
      <c r="BA2311">
        <v>2</v>
      </c>
      <c r="BB2311">
        <v>22</v>
      </c>
      <c r="BC2311">
        <v>24</v>
      </c>
      <c r="BD2311">
        <v>10</v>
      </c>
      <c r="BE2311">
        <v>1092</v>
      </c>
      <c r="BF2311">
        <v>2100</v>
      </c>
      <c r="BG2311">
        <v>24</v>
      </c>
      <c r="BH2311">
        <v>303</v>
      </c>
      <c r="BI2311">
        <v>5672</v>
      </c>
      <c r="BJ2311">
        <v>1254</v>
      </c>
      <c r="BK2311">
        <v>1533</v>
      </c>
      <c r="BL2311">
        <v>15</v>
      </c>
      <c r="BM2311">
        <v>6</v>
      </c>
      <c r="BN2311">
        <v>0</v>
      </c>
      <c r="BO2311">
        <v>165</v>
      </c>
      <c r="BP2311">
        <v>90</v>
      </c>
      <c r="BQ2311">
        <v>0</v>
      </c>
      <c r="BR2311">
        <v>4</v>
      </c>
      <c r="BS2311">
        <v>1800</v>
      </c>
      <c r="BT2311">
        <v>-1</v>
      </c>
      <c r="BU2311" s="1">
        <v>41395</v>
      </c>
      <c r="BV2311" s="1">
        <v>41759</v>
      </c>
      <c r="BW2311" s="31">
        <v>1</v>
      </c>
    </row>
    <row r="2312" spans="1:75" hidden="1" x14ac:dyDescent="0.25">
      <c r="A2312" t="s">
        <v>7191</v>
      </c>
      <c r="B2312" t="s">
        <v>9281</v>
      </c>
      <c r="C2312">
        <v>2015</v>
      </c>
      <c r="D2312" t="s">
        <v>9282</v>
      </c>
      <c r="E2312" t="s">
        <v>9283</v>
      </c>
      <c r="F2312" t="s">
        <v>9284</v>
      </c>
      <c r="G2312">
        <v>60154</v>
      </c>
      <c r="H2312">
        <v>-87.889476500000001</v>
      </c>
      <c r="I2312">
        <v>41.855264300000002</v>
      </c>
      <c r="J2312">
        <v>17</v>
      </c>
      <c r="K2312">
        <v>31</v>
      </c>
      <c r="L2312" t="s">
        <v>7201</v>
      </c>
      <c r="M2312">
        <v>5246456</v>
      </c>
      <c r="N2312" t="s">
        <v>80</v>
      </c>
      <c r="O2312" t="s">
        <v>96</v>
      </c>
      <c r="P2312" t="s">
        <v>82</v>
      </c>
      <c r="Q2312" t="s">
        <v>458</v>
      </c>
      <c r="R2312">
        <v>16718</v>
      </c>
      <c r="S2312">
        <v>16669</v>
      </c>
      <c r="T2312">
        <v>1</v>
      </c>
      <c r="U2312">
        <v>0</v>
      </c>
      <c r="V2312">
        <v>0</v>
      </c>
      <c r="W2312">
        <v>6</v>
      </c>
      <c r="X2312">
        <v>8.58</v>
      </c>
      <c r="Y2312">
        <v>7.31</v>
      </c>
      <c r="Z2312">
        <v>15.89</v>
      </c>
      <c r="AA2312">
        <v>1162399</v>
      </c>
      <c r="AB2312">
        <v>40873</v>
      </c>
      <c r="AC2312">
        <v>0</v>
      </c>
      <c r="AD2312">
        <v>170854</v>
      </c>
      <c r="AE2312">
        <v>1374126</v>
      </c>
      <c r="AF2312">
        <v>613826</v>
      </c>
      <c r="AG2312">
        <v>198730</v>
      </c>
      <c r="AH2312">
        <v>812556</v>
      </c>
      <c r="AI2312">
        <v>50960</v>
      </c>
      <c r="AJ2312">
        <v>40717</v>
      </c>
      <c r="AK2312">
        <v>17382</v>
      </c>
      <c r="AL2312">
        <v>109059</v>
      </c>
      <c r="AM2312">
        <v>185230</v>
      </c>
      <c r="AN2312">
        <v>1106845</v>
      </c>
      <c r="AO2312">
        <v>0</v>
      </c>
      <c r="AP2312">
        <v>4646</v>
      </c>
      <c r="AQ2312">
        <v>0</v>
      </c>
      <c r="AR2312">
        <v>0</v>
      </c>
      <c r="AS2312">
        <v>4646</v>
      </c>
      <c r="AT2312">
        <v>0</v>
      </c>
      <c r="AU2312">
        <v>82565</v>
      </c>
      <c r="AV2312">
        <v>39672</v>
      </c>
      <c r="AW2312">
        <v>5618</v>
      </c>
      <c r="AX2312">
        <v>18598</v>
      </c>
      <c r="AY2312">
        <v>4650</v>
      </c>
      <c r="AZ2312">
        <v>241</v>
      </c>
      <c r="BA2312">
        <v>62</v>
      </c>
      <c r="BB2312">
        <v>22</v>
      </c>
      <c r="BC2312">
        <v>84</v>
      </c>
      <c r="BD2312">
        <v>122</v>
      </c>
      <c r="BE2312">
        <v>3227</v>
      </c>
      <c r="BF2312">
        <v>97530</v>
      </c>
      <c r="BG2312">
        <v>19916</v>
      </c>
      <c r="BH2312">
        <v>8726</v>
      </c>
      <c r="BI2312">
        <v>137422</v>
      </c>
      <c r="BJ2312">
        <v>11062</v>
      </c>
      <c r="BK2312">
        <v>19288</v>
      </c>
      <c r="BL2312">
        <v>356</v>
      </c>
      <c r="BM2312">
        <v>201</v>
      </c>
      <c r="BN2312">
        <v>86</v>
      </c>
      <c r="BO2312">
        <v>4413</v>
      </c>
      <c r="BP2312">
        <v>3587</v>
      </c>
      <c r="BQ2312">
        <v>512</v>
      </c>
      <c r="BR2312">
        <v>20</v>
      </c>
      <c r="BS2312">
        <v>23316</v>
      </c>
      <c r="BT2312">
        <v>-1</v>
      </c>
      <c r="BU2312" s="1">
        <v>41395</v>
      </c>
      <c r="BV2312" s="1">
        <v>41759</v>
      </c>
      <c r="BW2312" s="31">
        <v>1</v>
      </c>
    </row>
    <row r="2313" spans="1:75" hidden="1" x14ac:dyDescent="0.25">
      <c r="A2313" t="s">
        <v>7191</v>
      </c>
      <c r="B2313" t="s">
        <v>9285</v>
      </c>
      <c r="C2313">
        <v>2015</v>
      </c>
      <c r="D2313" t="s">
        <v>9286</v>
      </c>
      <c r="E2313" t="s">
        <v>9287</v>
      </c>
      <c r="F2313" t="s">
        <v>9288</v>
      </c>
      <c r="G2313">
        <v>61273</v>
      </c>
      <c r="H2313">
        <v>-90.381468999999996</v>
      </c>
      <c r="I2313">
        <v>41.353152000000001</v>
      </c>
      <c r="J2313">
        <v>17</v>
      </c>
      <c r="K2313">
        <v>73</v>
      </c>
      <c r="L2313" t="s">
        <v>527</v>
      </c>
      <c r="M2313">
        <v>49635</v>
      </c>
      <c r="N2313" t="s">
        <v>80</v>
      </c>
      <c r="O2313" t="s">
        <v>1650</v>
      </c>
      <c r="P2313" t="s">
        <v>82</v>
      </c>
      <c r="Q2313" t="s">
        <v>458</v>
      </c>
      <c r="R2313">
        <v>4045</v>
      </c>
      <c r="S2313">
        <v>4033</v>
      </c>
      <c r="T2313">
        <v>1</v>
      </c>
      <c r="U2313">
        <v>0</v>
      </c>
      <c r="V2313">
        <v>0</v>
      </c>
      <c r="W2313">
        <v>0</v>
      </c>
      <c r="X2313">
        <v>0.66</v>
      </c>
      <c r="Y2313">
        <v>3.43</v>
      </c>
      <c r="Z2313">
        <v>4.09</v>
      </c>
      <c r="AA2313">
        <v>175679</v>
      </c>
      <c r="AB2313">
        <v>11057</v>
      </c>
      <c r="AC2313">
        <v>0</v>
      </c>
      <c r="AD2313">
        <v>14916</v>
      </c>
      <c r="AE2313">
        <v>201652</v>
      </c>
      <c r="AF2313">
        <v>111650</v>
      </c>
      <c r="AG2313">
        <v>9050</v>
      </c>
      <c r="AH2313">
        <v>120700</v>
      </c>
      <c r="AI2313">
        <v>10887</v>
      </c>
      <c r="AJ2313">
        <v>4745</v>
      </c>
      <c r="AK2313">
        <v>2308</v>
      </c>
      <c r="AL2313">
        <v>17940</v>
      </c>
      <c r="AM2313">
        <v>59908</v>
      </c>
      <c r="AN2313">
        <v>198548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28995</v>
      </c>
      <c r="AV2313">
        <v>22900</v>
      </c>
      <c r="AW2313">
        <v>1012</v>
      </c>
      <c r="AX2313">
        <v>3107</v>
      </c>
      <c r="AY2313">
        <v>1793</v>
      </c>
      <c r="AZ2313">
        <v>93</v>
      </c>
      <c r="BA2313">
        <v>1</v>
      </c>
      <c r="BB2313">
        <v>22</v>
      </c>
      <c r="BC2313">
        <v>23</v>
      </c>
      <c r="BD2313">
        <v>58</v>
      </c>
      <c r="BE2313">
        <v>2652</v>
      </c>
      <c r="BF2313">
        <v>28891</v>
      </c>
      <c r="BG2313">
        <v>780</v>
      </c>
      <c r="BH2313">
        <v>1827</v>
      </c>
      <c r="BI2313">
        <v>24275</v>
      </c>
      <c r="BJ2313">
        <v>3655</v>
      </c>
      <c r="BK2313">
        <v>3306</v>
      </c>
      <c r="BL2313">
        <v>108</v>
      </c>
      <c r="BM2313">
        <v>78</v>
      </c>
      <c r="BN2313">
        <v>0</v>
      </c>
      <c r="BO2313">
        <v>2149</v>
      </c>
      <c r="BP2313">
        <v>1586</v>
      </c>
      <c r="BQ2313">
        <v>0</v>
      </c>
      <c r="BR2313">
        <v>7</v>
      </c>
      <c r="BS2313">
        <v>3538</v>
      </c>
      <c r="BT2313">
        <v>-1</v>
      </c>
      <c r="BU2313" s="1">
        <v>41456</v>
      </c>
      <c r="BV2313" s="1">
        <v>41820</v>
      </c>
      <c r="BW2313" s="31">
        <v>1</v>
      </c>
    </row>
    <row r="2314" spans="1:75" hidden="1" x14ac:dyDescent="0.25">
      <c r="A2314" t="s">
        <v>7191</v>
      </c>
      <c r="B2314" t="s">
        <v>9289</v>
      </c>
      <c r="C2314">
        <v>2015</v>
      </c>
      <c r="D2314" t="s">
        <v>9290</v>
      </c>
      <c r="E2314" t="s">
        <v>9291</v>
      </c>
      <c r="F2314" t="s">
        <v>9292</v>
      </c>
      <c r="G2314">
        <v>60558</v>
      </c>
      <c r="H2314">
        <v>-87.899128000000005</v>
      </c>
      <c r="I2314">
        <v>41.812427999999997</v>
      </c>
      <c r="J2314">
        <v>17</v>
      </c>
      <c r="K2314">
        <v>31</v>
      </c>
      <c r="L2314" t="s">
        <v>7201</v>
      </c>
      <c r="M2314">
        <v>5246456</v>
      </c>
      <c r="N2314" t="s">
        <v>80</v>
      </c>
      <c r="O2314" t="s">
        <v>96</v>
      </c>
      <c r="P2314" t="s">
        <v>82</v>
      </c>
      <c r="Q2314" t="s">
        <v>458</v>
      </c>
      <c r="R2314">
        <v>12975</v>
      </c>
      <c r="S2314">
        <v>12937</v>
      </c>
      <c r="T2314">
        <v>1</v>
      </c>
      <c r="U2314">
        <v>0</v>
      </c>
      <c r="V2314">
        <v>0</v>
      </c>
      <c r="W2314">
        <v>6.56</v>
      </c>
      <c r="X2314">
        <v>8.44</v>
      </c>
      <c r="Y2314">
        <v>7.35</v>
      </c>
      <c r="Z2314">
        <v>15.79</v>
      </c>
      <c r="AA2314">
        <v>1150794</v>
      </c>
      <c r="AB2314">
        <v>23455</v>
      </c>
      <c r="AC2314">
        <v>0</v>
      </c>
      <c r="AD2314">
        <v>35364</v>
      </c>
      <c r="AE2314">
        <v>1209613</v>
      </c>
      <c r="AF2314">
        <v>628127</v>
      </c>
      <c r="AG2314">
        <v>166992</v>
      </c>
      <c r="AH2314">
        <v>795119</v>
      </c>
      <c r="AI2314">
        <v>86727</v>
      </c>
      <c r="AJ2314">
        <v>18987</v>
      </c>
      <c r="AK2314">
        <v>26948</v>
      </c>
      <c r="AL2314">
        <v>132662</v>
      </c>
      <c r="AM2314">
        <v>328715</v>
      </c>
      <c r="AN2314">
        <v>1256496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21543</v>
      </c>
      <c r="AU2314">
        <v>75326</v>
      </c>
      <c r="AV2314">
        <v>18180</v>
      </c>
      <c r="AW2314">
        <v>4392</v>
      </c>
      <c r="AX2314">
        <v>3984</v>
      </c>
      <c r="AY2314">
        <v>5618</v>
      </c>
      <c r="AZ2314">
        <v>147</v>
      </c>
      <c r="BA2314">
        <v>10</v>
      </c>
      <c r="BB2314">
        <v>22</v>
      </c>
      <c r="BC2314">
        <v>32</v>
      </c>
      <c r="BD2314">
        <v>175</v>
      </c>
      <c r="BE2314">
        <v>3380</v>
      </c>
      <c r="BF2314">
        <v>130650</v>
      </c>
      <c r="BG2314">
        <v>26865</v>
      </c>
      <c r="BH2314">
        <v>9635</v>
      </c>
      <c r="BI2314">
        <v>184112</v>
      </c>
      <c r="BJ2314">
        <v>17162</v>
      </c>
      <c r="BK2314">
        <v>27807</v>
      </c>
      <c r="BL2314">
        <v>481</v>
      </c>
      <c r="BM2314">
        <v>301</v>
      </c>
      <c r="BN2314">
        <v>69</v>
      </c>
      <c r="BO2314">
        <v>12429</v>
      </c>
      <c r="BP2314">
        <v>10221</v>
      </c>
      <c r="BQ2314">
        <v>352</v>
      </c>
      <c r="BR2314">
        <v>14</v>
      </c>
      <c r="BS2314">
        <v>10216</v>
      </c>
      <c r="BT2314">
        <v>-1</v>
      </c>
      <c r="BU2314" s="1">
        <v>41275</v>
      </c>
      <c r="BV2314" s="1">
        <v>41639</v>
      </c>
      <c r="BW2314" s="31">
        <v>1</v>
      </c>
    </row>
    <row r="2315" spans="1:75" hidden="1" x14ac:dyDescent="0.25">
      <c r="A2315" t="s">
        <v>7191</v>
      </c>
      <c r="B2315" t="s">
        <v>9293</v>
      </c>
      <c r="C2315">
        <v>2015</v>
      </c>
      <c r="D2315" t="s">
        <v>9294</v>
      </c>
      <c r="E2315" t="s">
        <v>9295</v>
      </c>
      <c r="F2315" t="s">
        <v>9296</v>
      </c>
      <c r="G2315">
        <v>60559</v>
      </c>
      <c r="H2315">
        <v>-87.975740999999999</v>
      </c>
      <c r="I2315">
        <v>41.806206000000003</v>
      </c>
      <c r="J2315">
        <v>17</v>
      </c>
      <c r="K2315">
        <v>43</v>
      </c>
      <c r="L2315" t="s">
        <v>7206</v>
      </c>
      <c r="M2315">
        <v>932708</v>
      </c>
      <c r="N2315" t="s">
        <v>80</v>
      </c>
      <c r="O2315" t="s">
        <v>96</v>
      </c>
      <c r="P2315" t="s">
        <v>82</v>
      </c>
      <c r="Q2315" t="s">
        <v>458</v>
      </c>
      <c r="R2315">
        <v>24685</v>
      </c>
      <c r="S2315">
        <v>24613</v>
      </c>
      <c r="T2315">
        <v>1</v>
      </c>
      <c r="U2315">
        <v>0</v>
      </c>
      <c r="V2315">
        <v>0</v>
      </c>
      <c r="W2315">
        <v>3.44</v>
      </c>
      <c r="X2315">
        <v>6.25</v>
      </c>
      <c r="Y2315">
        <v>13.54</v>
      </c>
      <c r="Z2315">
        <v>19.79</v>
      </c>
      <c r="AA2315">
        <v>1707141</v>
      </c>
      <c r="AB2315">
        <v>67006</v>
      </c>
      <c r="AC2315">
        <v>0</v>
      </c>
      <c r="AD2315">
        <v>49295</v>
      </c>
      <c r="AE2315">
        <v>1823442</v>
      </c>
      <c r="AF2315">
        <v>783246</v>
      </c>
      <c r="AG2315">
        <v>211554</v>
      </c>
      <c r="AH2315">
        <v>994800</v>
      </c>
      <c r="AI2315">
        <v>101639</v>
      </c>
      <c r="AJ2315">
        <v>67864</v>
      </c>
      <c r="AK2315">
        <v>57085</v>
      </c>
      <c r="AL2315">
        <v>226588</v>
      </c>
      <c r="AM2315">
        <v>358220</v>
      </c>
      <c r="AN2315">
        <v>1579608</v>
      </c>
      <c r="AO2315">
        <v>0</v>
      </c>
      <c r="AP2315">
        <v>0</v>
      </c>
      <c r="AQ2315">
        <v>0</v>
      </c>
      <c r="AR2315">
        <v>425</v>
      </c>
      <c r="AS2315">
        <v>425</v>
      </c>
      <c r="AT2315">
        <v>145349</v>
      </c>
      <c r="AU2315">
        <v>111110</v>
      </c>
      <c r="AV2315">
        <v>23453</v>
      </c>
      <c r="AW2315">
        <v>10650</v>
      </c>
      <c r="AX2315">
        <v>9365</v>
      </c>
      <c r="AY2315">
        <v>10632</v>
      </c>
      <c r="AZ2315">
        <v>538</v>
      </c>
      <c r="BA2315">
        <v>29</v>
      </c>
      <c r="BB2315">
        <v>22</v>
      </c>
      <c r="BC2315">
        <v>51</v>
      </c>
      <c r="BD2315">
        <v>214</v>
      </c>
      <c r="BE2315">
        <v>3099</v>
      </c>
      <c r="BF2315">
        <v>161797</v>
      </c>
      <c r="BG2315">
        <v>18432</v>
      </c>
      <c r="BH2315">
        <v>17798</v>
      </c>
      <c r="BI2315">
        <v>285353</v>
      </c>
      <c r="BJ2315">
        <v>40275</v>
      </c>
      <c r="BK2315">
        <v>28212</v>
      </c>
      <c r="BL2315">
        <v>378</v>
      </c>
      <c r="BM2315">
        <v>213</v>
      </c>
      <c r="BN2315">
        <v>16</v>
      </c>
      <c r="BO2315">
        <v>13473</v>
      </c>
      <c r="BP2315">
        <v>11264</v>
      </c>
      <c r="BQ2315">
        <v>201</v>
      </c>
      <c r="BR2315">
        <v>36</v>
      </c>
      <c r="BS2315">
        <v>27450</v>
      </c>
      <c r="BT2315">
        <v>-1</v>
      </c>
      <c r="BU2315" s="1">
        <v>41395</v>
      </c>
      <c r="BV2315" s="1">
        <v>41759</v>
      </c>
      <c r="BW2315" s="31">
        <v>1</v>
      </c>
    </row>
    <row r="2316" spans="1:75" hidden="1" x14ac:dyDescent="0.25">
      <c r="A2316" t="s">
        <v>7191</v>
      </c>
      <c r="B2316" t="s">
        <v>9297</v>
      </c>
      <c r="C2316">
        <v>2015</v>
      </c>
      <c r="D2316" t="s">
        <v>9298</v>
      </c>
      <c r="E2316" t="s">
        <v>9299</v>
      </c>
      <c r="F2316" t="s">
        <v>9300</v>
      </c>
      <c r="G2316">
        <v>61883</v>
      </c>
      <c r="H2316">
        <v>-87.638533499999994</v>
      </c>
      <c r="I2316">
        <v>40.040653200000001</v>
      </c>
      <c r="J2316">
        <v>17</v>
      </c>
      <c r="K2316">
        <v>183</v>
      </c>
      <c r="L2316" t="s">
        <v>7517</v>
      </c>
      <c r="M2316">
        <v>79728</v>
      </c>
      <c r="N2316" t="s">
        <v>80</v>
      </c>
      <c r="O2316" t="s">
        <v>1650</v>
      </c>
      <c r="P2316" t="s">
        <v>82</v>
      </c>
      <c r="Q2316" t="s">
        <v>458</v>
      </c>
      <c r="R2316">
        <v>12499</v>
      </c>
      <c r="S2316">
        <v>12462</v>
      </c>
      <c r="T2316">
        <v>1</v>
      </c>
      <c r="U2316">
        <v>0</v>
      </c>
      <c r="V2316">
        <v>0</v>
      </c>
      <c r="W2316">
        <v>0</v>
      </c>
      <c r="X2316">
        <v>2</v>
      </c>
      <c r="Y2316">
        <v>2.2400000000000002</v>
      </c>
      <c r="Z2316">
        <v>4.24</v>
      </c>
      <c r="AA2316">
        <v>198512</v>
      </c>
      <c r="AB2316">
        <v>15624</v>
      </c>
      <c r="AC2316">
        <v>4637</v>
      </c>
      <c r="AD2316">
        <v>19659</v>
      </c>
      <c r="AE2316">
        <v>238432</v>
      </c>
      <c r="AF2316">
        <v>119507</v>
      </c>
      <c r="AG2316">
        <v>22123</v>
      </c>
      <c r="AH2316">
        <v>141630</v>
      </c>
      <c r="AI2316">
        <v>11248</v>
      </c>
      <c r="AJ2316">
        <v>0</v>
      </c>
      <c r="AK2316">
        <v>2060</v>
      </c>
      <c r="AL2316">
        <v>13308</v>
      </c>
      <c r="AM2316">
        <v>70059</v>
      </c>
      <c r="AN2316">
        <v>224997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6836</v>
      </c>
      <c r="AU2316">
        <v>38352</v>
      </c>
      <c r="AV2316">
        <v>30</v>
      </c>
      <c r="AW2316">
        <v>1746</v>
      </c>
      <c r="AX2316">
        <v>0</v>
      </c>
      <c r="AY2316">
        <v>3764</v>
      </c>
      <c r="AZ2316">
        <v>0</v>
      </c>
      <c r="BA2316">
        <v>0</v>
      </c>
      <c r="BB2316">
        <v>22</v>
      </c>
      <c r="BC2316">
        <v>22</v>
      </c>
      <c r="BD2316">
        <v>10</v>
      </c>
      <c r="BE2316">
        <v>2418</v>
      </c>
      <c r="BF2316">
        <v>21073</v>
      </c>
      <c r="BG2316">
        <v>403</v>
      </c>
      <c r="BH2316">
        <v>1979</v>
      </c>
      <c r="BI2316">
        <v>34882</v>
      </c>
      <c r="BJ2316">
        <v>10374</v>
      </c>
      <c r="BK2316">
        <v>5125</v>
      </c>
      <c r="BL2316">
        <v>46</v>
      </c>
      <c r="BM2316">
        <v>29</v>
      </c>
      <c r="BN2316">
        <v>1</v>
      </c>
      <c r="BO2316">
        <v>1059</v>
      </c>
      <c r="BP2316">
        <v>725</v>
      </c>
      <c r="BQ2316">
        <v>15</v>
      </c>
      <c r="BR2316">
        <v>8</v>
      </c>
      <c r="BS2316">
        <v>6001</v>
      </c>
      <c r="BT2316">
        <v>-1</v>
      </c>
      <c r="BU2316" s="1">
        <v>41456</v>
      </c>
      <c r="BV2316" s="1">
        <v>41820</v>
      </c>
      <c r="BW2316" s="31">
        <v>1</v>
      </c>
    </row>
    <row r="2317" spans="1:75" hidden="1" x14ac:dyDescent="0.25">
      <c r="A2317" t="s">
        <v>7191</v>
      </c>
      <c r="B2317" t="s">
        <v>9301</v>
      </c>
      <c r="C2317">
        <v>2015</v>
      </c>
      <c r="D2317" t="s">
        <v>9302</v>
      </c>
      <c r="E2317" t="s">
        <v>9303</v>
      </c>
      <c r="F2317" t="s">
        <v>9304</v>
      </c>
      <c r="G2317">
        <v>60187</v>
      </c>
      <c r="H2317">
        <v>-88.105173699999995</v>
      </c>
      <c r="I2317">
        <v>41.866277799999999</v>
      </c>
      <c r="J2317">
        <v>17</v>
      </c>
      <c r="K2317">
        <v>43</v>
      </c>
      <c r="L2317" t="s">
        <v>7206</v>
      </c>
      <c r="M2317">
        <v>932708</v>
      </c>
      <c r="N2317" t="s">
        <v>80</v>
      </c>
      <c r="O2317" t="s">
        <v>96</v>
      </c>
      <c r="P2317" t="s">
        <v>82</v>
      </c>
      <c r="Q2317" t="s">
        <v>458</v>
      </c>
      <c r="R2317">
        <v>52894</v>
      </c>
      <c r="S2317">
        <v>52739</v>
      </c>
      <c r="T2317">
        <v>1</v>
      </c>
      <c r="U2317">
        <v>0</v>
      </c>
      <c r="V2317">
        <v>0</v>
      </c>
      <c r="W2317">
        <v>12.48</v>
      </c>
      <c r="X2317">
        <v>14.48</v>
      </c>
      <c r="Y2317">
        <v>32.6</v>
      </c>
      <c r="Z2317">
        <v>47.08</v>
      </c>
      <c r="AA2317">
        <v>3450000</v>
      </c>
      <c r="AB2317">
        <v>55357</v>
      </c>
      <c r="AC2317">
        <v>0</v>
      </c>
      <c r="AD2317">
        <v>345277</v>
      </c>
      <c r="AE2317">
        <v>3850634</v>
      </c>
      <c r="AF2317">
        <v>1973038</v>
      </c>
      <c r="AG2317">
        <v>775473</v>
      </c>
      <c r="AH2317">
        <v>2748511</v>
      </c>
      <c r="AI2317">
        <v>219860</v>
      </c>
      <c r="AJ2317">
        <v>125306</v>
      </c>
      <c r="AK2317">
        <v>94537</v>
      </c>
      <c r="AL2317">
        <v>439703</v>
      </c>
      <c r="AM2317">
        <v>653325</v>
      </c>
      <c r="AN2317">
        <v>3841539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424719</v>
      </c>
      <c r="AV2317">
        <v>896</v>
      </c>
      <c r="AW2317">
        <v>35847</v>
      </c>
      <c r="AX2317">
        <v>4546</v>
      </c>
      <c r="AY2317">
        <v>20964</v>
      </c>
      <c r="AZ2317">
        <v>0</v>
      </c>
      <c r="BA2317">
        <v>59</v>
      </c>
      <c r="BB2317">
        <v>22</v>
      </c>
      <c r="BC2317">
        <v>81</v>
      </c>
      <c r="BD2317">
        <v>435</v>
      </c>
      <c r="BE2317">
        <v>3417</v>
      </c>
      <c r="BF2317">
        <v>537001</v>
      </c>
      <c r="BG2317">
        <v>111488</v>
      </c>
      <c r="BH2317">
        <v>25234</v>
      </c>
      <c r="BI2317">
        <v>1151104</v>
      </c>
      <c r="BJ2317">
        <v>2971</v>
      </c>
      <c r="BK2317">
        <v>3526</v>
      </c>
      <c r="BL2317">
        <v>721</v>
      </c>
      <c r="BM2317">
        <v>590</v>
      </c>
      <c r="BN2317">
        <v>25</v>
      </c>
      <c r="BO2317">
        <v>29008</v>
      </c>
      <c r="BP2317">
        <v>19963</v>
      </c>
      <c r="BQ2317">
        <v>1400</v>
      </c>
      <c r="BR2317">
        <v>62</v>
      </c>
      <c r="BS2317">
        <v>46939</v>
      </c>
      <c r="BT2317">
        <v>-1</v>
      </c>
      <c r="BU2317" s="1">
        <v>41395</v>
      </c>
      <c r="BV2317" s="1">
        <v>41759</v>
      </c>
      <c r="BW2317" s="31">
        <v>1</v>
      </c>
    </row>
    <row r="2318" spans="1:75" hidden="1" x14ac:dyDescent="0.25">
      <c r="A2318" t="s">
        <v>7191</v>
      </c>
      <c r="B2318" t="s">
        <v>9305</v>
      </c>
      <c r="C2318">
        <v>2015</v>
      </c>
      <c r="D2318" t="s">
        <v>9306</v>
      </c>
      <c r="E2318" t="s">
        <v>9307</v>
      </c>
      <c r="F2318" t="s">
        <v>1162</v>
      </c>
      <c r="G2318">
        <v>62092</v>
      </c>
      <c r="H2318">
        <v>-90.403330999999994</v>
      </c>
      <c r="I2318">
        <v>39.436835100000003</v>
      </c>
      <c r="J2318">
        <v>17</v>
      </c>
      <c r="K2318">
        <v>61</v>
      </c>
      <c r="L2318" t="s">
        <v>1084</v>
      </c>
      <c r="M2318">
        <v>13434</v>
      </c>
      <c r="N2318" t="s">
        <v>80</v>
      </c>
      <c r="O2318" t="s">
        <v>96</v>
      </c>
      <c r="P2318" t="s">
        <v>82</v>
      </c>
      <c r="Q2318" t="s">
        <v>458</v>
      </c>
      <c r="R2318">
        <v>3040</v>
      </c>
      <c r="S2318">
        <v>3031</v>
      </c>
      <c r="T2318">
        <v>1</v>
      </c>
      <c r="U2318">
        <v>0</v>
      </c>
      <c r="V2318">
        <v>0</v>
      </c>
      <c r="W2318">
        <v>0</v>
      </c>
      <c r="X2318">
        <v>0.65</v>
      </c>
      <c r="Y2318">
        <v>0.53</v>
      </c>
      <c r="Z2318">
        <v>1.18</v>
      </c>
      <c r="AA2318">
        <v>35189</v>
      </c>
      <c r="AB2318">
        <v>4209</v>
      </c>
      <c r="AC2318">
        <v>438</v>
      </c>
      <c r="AD2318">
        <v>1579</v>
      </c>
      <c r="AE2318">
        <v>41415</v>
      </c>
      <c r="AF2318" t="s">
        <v>84</v>
      </c>
      <c r="AG2318" t="s">
        <v>84</v>
      </c>
      <c r="AH2318" t="s">
        <v>84</v>
      </c>
      <c r="AI2318">
        <v>4737</v>
      </c>
      <c r="AJ2318">
        <v>0</v>
      </c>
      <c r="AK2318">
        <v>298</v>
      </c>
      <c r="AL2318">
        <v>5035</v>
      </c>
      <c r="AM2318" t="s">
        <v>84</v>
      </c>
      <c r="AN2318">
        <v>42108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2580</v>
      </c>
      <c r="AU2318">
        <v>14165</v>
      </c>
      <c r="AV2318">
        <v>0</v>
      </c>
      <c r="AW2318">
        <v>374</v>
      </c>
      <c r="AX2318">
        <v>0</v>
      </c>
      <c r="AY2318">
        <v>446</v>
      </c>
      <c r="AZ2318">
        <v>0</v>
      </c>
      <c r="BA2318">
        <v>0</v>
      </c>
      <c r="BB2318">
        <v>22</v>
      </c>
      <c r="BC2318">
        <v>22</v>
      </c>
      <c r="BD2318">
        <v>23</v>
      </c>
      <c r="BE2318">
        <v>2080</v>
      </c>
      <c r="BF2318">
        <v>7228</v>
      </c>
      <c r="BG2318">
        <v>676</v>
      </c>
      <c r="BH2318">
        <v>1535</v>
      </c>
      <c r="BI2318">
        <v>6041</v>
      </c>
      <c r="BJ2318">
        <v>0</v>
      </c>
      <c r="BK2318">
        <v>101</v>
      </c>
      <c r="BL2318">
        <v>23</v>
      </c>
      <c r="BM2318">
        <v>18</v>
      </c>
      <c r="BN2318">
        <v>4</v>
      </c>
      <c r="BO2318">
        <v>383</v>
      </c>
      <c r="BP2318">
        <v>308</v>
      </c>
      <c r="BQ2318">
        <v>60</v>
      </c>
      <c r="BR2318">
        <v>4</v>
      </c>
      <c r="BS2318">
        <v>1075</v>
      </c>
      <c r="BT2318">
        <v>-1</v>
      </c>
      <c r="BU2318" s="1">
        <v>41365</v>
      </c>
      <c r="BV2318" s="1">
        <v>41729</v>
      </c>
      <c r="BW2318" s="31">
        <v>1</v>
      </c>
    </row>
    <row r="2319" spans="1:75" hidden="1" x14ac:dyDescent="0.25">
      <c r="A2319" t="s">
        <v>7191</v>
      </c>
      <c r="B2319" t="s">
        <v>9308</v>
      </c>
      <c r="C2319">
        <v>2015</v>
      </c>
      <c r="D2319" t="s">
        <v>9309</v>
      </c>
      <c r="E2319" t="s">
        <v>9310</v>
      </c>
      <c r="F2319" t="s">
        <v>9311</v>
      </c>
      <c r="G2319">
        <v>61725</v>
      </c>
      <c r="H2319">
        <v>-89.1320446</v>
      </c>
      <c r="I2319">
        <v>40.582319200000001</v>
      </c>
      <c r="J2319">
        <v>17</v>
      </c>
      <c r="K2319">
        <v>113</v>
      </c>
      <c r="L2319" t="s">
        <v>7379</v>
      </c>
      <c r="M2319">
        <v>174061</v>
      </c>
      <c r="N2319" t="s">
        <v>80</v>
      </c>
      <c r="O2319" t="s">
        <v>1650</v>
      </c>
      <c r="P2319" t="s">
        <v>82</v>
      </c>
      <c r="Q2319" t="s">
        <v>458</v>
      </c>
      <c r="R2319">
        <v>2904</v>
      </c>
      <c r="S2319">
        <v>2895</v>
      </c>
      <c r="T2319">
        <v>1</v>
      </c>
      <c r="U2319">
        <v>0</v>
      </c>
      <c r="V2319">
        <v>0</v>
      </c>
      <c r="W2319">
        <v>0</v>
      </c>
      <c r="X2319">
        <v>0.63</v>
      </c>
      <c r="Y2319">
        <v>1.34</v>
      </c>
      <c r="Z2319">
        <v>1.97</v>
      </c>
      <c r="AA2319">
        <v>127469</v>
      </c>
      <c r="AB2319">
        <v>4096</v>
      </c>
      <c r="AC2319">
        <v>0</v>
      </c>
      <c r="AD2319">
        <v>14677</v>
      </c>
      <c r="AE2319">
        <v>146242</v>
      </c>
      <c r="AF2319" t="s">
        <v>84</v>
      </c>
      <c r="AG2319" t="s">
        <v>84</v>
      </c>
      <c r="AH2319" t="s">
        <v>84</v>
      </c>
      <c r="AI2319">
        <v>20668</v>
      </c>
      <c r="AJ2319">
        <v>3571</v>
      </c>
      <c r="AK2319">
        <v>3454</v>
      </c>
      <c r="AL2319">
        <v>27693</v>
      </c>
      <c r="AM2319" t="s">
        <v>84</v>
      </c>
      <c r="AN2319">
        <v>116284</v>
      </c>
      <c r="AO2319">
        <v>56448</v>
      </c>
      <c r="AP2319">
        <v>0</v>
      </c>
      <c r="AQ2319">
        <v>0</v>
      </c>
      <c r="AR2319">
        <v>0</v>
      </c>
      <c r="AS2319">
        <v>56448</v>
      </c>
      <c r="AT2319">
        <v>56448</v>
      </c>
      <c r="AU2319">
        <v>20016</v>
      </c>
      <c r="AV2319">
        <v>4486</v>
      </c>
      <c r="AW2319">
        <v>480</v>
      </c>
      <c r="AX2319">
        <v>1178</v>
      </c>
      <c r="AY2319">
        <v>1178</v>
      </c>
      <c r="AZ2319">
        <v>1</v>
      </c>
      <c r="BA2319">
        <v>4</v>
      </c>
      <c r="BB2319">
        <v>22</v>
      </c>
      <c r="BC2319">
        <v>26</v>
      </c>
      <c r="BD2319">
        <v>89</v>
      </c>
      <c r="BE2319">
        <v>2678</v>
      </c>
      <c r="BF2319">
        <v>13804</v>
      </c>
      <c r="BG2319">
        <v>26</v>
      </c>
      <c r="BH2319">
        <v>1361</v>
      </c>
      <c r="BI2319">
        <v>22935</v>
      </c>
      <c r="BJ2319">
        <v>3172</v>
      </c>
      <c r="BK2319">
        <v>1892</v>
      </c>
      <c r="BL2319">
        <v>67</v>
      </c>
      <c r="BM2319">
        <v>57</v>
      </c>
      <c r="BN2319">
        <v>0</v>
      </c>
      <c r="BO2319">
        <v>1228</v>
      </c>
      <c r="BP2319">
        <v>746</v>
      </c>
      <c r="BQ2319">
        <v>0</v>
      </c>
      <c r="BR2319">
        <v>4</v>
      </c>
      <c r="BS2319">
        <v>792</v>
      </c>
      <c r="BT2319">
        <v>-1</v>
      </c>
      <c r="BU2319" s="1">
        <v>41456</v>
      </c>
      <c r="BV2319" s="1">
        <v>41820</v>
      </c>
      <c r="BW2319" s="31">
        <v>1</v>
      </c>
    </row>
    <row r="2320" spans="1:75" hidden="1" x14ac:dyDescent="0.25">
      <c r="A2320" t="s">
        <v>7191</v>
      </c>
      <c r="B2320" t="s">
        <v>9312</v>
      </c>
      <c r="C2320">
        <v>2015</v>
      </c>
      <c r="D2320" t="s">
        <v>9313</v>
      </c>
      <c r="E2320" t="s">
        <v>9314</v>
      </c>
      <c r="F2320" t="s">
        <v>9315</v>
      </c>
      <c r="G2320">
        <v>60472</v>
      </c>
      <c r="H2320">
        <v>-87.708663200000004</v>
      </c>
      <c r="I2320">
        <v>41.6417906</v>
      </c>
      <c r="J2320">
        <v>17</v>
      </c>
      <c r="K2320">
        <v>31</v>
      </c>
      <c r="L2320" t="s">
        <v>7201</v>
      </c>
      <c r="M2320">
        <v>5246456</v>
      </c>
      <c r="N2320" t="s">
        <v>80</v>
      </c>
      <c r="O2320" t="s">
        <v>1650</v>
      </c>
      <c r="P2320" t="s">
        <v>82</v>
      </c>
      <c r="Q2320" t="s">
        <v>458</v>
      </c>
      <c r="R2320">
        <v>5337</v>
      </c>
      <c r="S2320">
        <v>5321</v>
      </c>
      <c r="T2320">
        <v>1</v>
      </c>
      <c r="U2320">
        <v>0</v>
      </c>
      <c r="V2320">
        <v>0</v>
      </c>
      <c r="W2320">
        <v>0</v>
      </c>
      <c r="X2320">
        <v>0.9</v>
      </c>
      <c r="Y2320">
        <v>4.3</v>
      </c>
      <c r="Z2320">
        <v>5.2</v>
      </c>
      <c r="AA2320">
        <v>202305</v>
      </c>
      <c r="AB2320">
        <v>24367</v>
      </c>
      <c r="AC2320">
        <v>0</v>
      </c>
      <c r="AD2320">
        <v>0</v>
      </c>
      <c r="AE2320">
        <v>226672</v>
      </c>
      <c r="AF2320">
        <v>131750</v>
      </c>
      <c r="AG2320">
        <v>14392</v>
      </c>
      <c r="AH2320">
        <v>146142</v>
      </c>
      <c r="AI2320">
        <v>3385</v>
      </c>
      <c r="AJ2320">
        <v>717</v>
      </c>
      <c r="AK2320">
        <v>349</v>
      </c>
      <c r="AL2320">
        <v>4451</v>
      </c>
      <c r="AM2320">
        <v>273430</v>
      </c>
      <c r="AN2320">
        <v>424023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30073</v>
      </c>
      <c r="AV2320">
        <v>0</v>
      </c>
      <c r="AW2320">
        <v>140</v>
      </c>
      <c r="AX2320">
        <v>0</v>
      </c>
      <c r="AY2320">
        <v>1420</v>
      </c>
      <c r="AZ2320">
        <v>0</v>
      </c>
      <c r="BA2320">
        <v>2</v>
      </c>
      <c r="BB2320">
        <v>22</v>
      </c>
      <c r="BC2320">
        <v>24</v>
      </c>
      <c r="BD2320">
        <v>68</v>
      </c>
      <c r="BE2320">
        <v>1872</v>
      </c>
      <c r="BF2320">
        <v>6200</v>
      </c>
      <c r="BG2320">
        <v>2420</v>
      </c>
      <c r="BH2320">
        <v>2556</v>
      </c>
      <c r="BI2320">
        <v>1212</v>
      </c>
      <c r="BJ2320">
        <v>180</v>
      </c>
      <c r="BK2320">
        <v>242</v>
      </c>
      <c r="BL2320">
        <v>360</v>
      </c>
      <c r="BM2320">
        <v>260</v>
      </c>
      <c r="BN2320">
        <v>10</v>
      </c>
      <c r="BO2320">
        <v>4220</v>
      </c>
      <c r="BP2320">
        <v>2000</v>
      </c>
      <c r="BQ2320">
        <v>120</v>
      </c>
      <c r="BR2320">
        <v>23</v>
      </c>
      <c r="BS2320">
        <v>4500</v>
      </c>
      <c r="BT2320">
        <v>-1</v>
      </c>
      <c r="BU2320" s="1">
        <v>41456</v>
      </c>
      <c r="BV2320" s="1">
        <v>41820</v>
      </c>
      <c r="BW2320" s="31">
        <v>1</v>
      </c>
    </row>
    <row r="2321" spans="1:75" hidden="1" x14ac:dyDescent="0.25">
      <c r="A2321" t="s">
        <v>7191</v>
      </c>
      <c r="B2321" t="s">
        <v>9316</v>
      </c>
      <c r="C2321">
        <v>2015</v>
      </c>
      <c r="D2321" t="s">
        <v>9317</v>
      </c>
      <c r="E2321" t="s">
        <v>9318</v>
      </c>
      <c r="F2321" t="s">
        <v>9319</v>
      </c>
      <c r="G2321">
        <v>60091</v>
      </c>
      <c r="H2321">
        <v>-87.709157000000005</v>
      </c>
      <c r="I2321">
        <v>42.074596999999997</v>
      </c>
      <c r="J2321">
        <v>17</v>
      </c>
      <c r="K2321">
        <v>31</v>
      </c>
      <c r="L2321" t="s">
        <v>7201</v>
      </c>
      <c r="M2321">
        <v>5246456</v>
      </c>
      <c r="N2321" t="s">
        <v>80</v>
      </c>
      <c r="O2321" t="s">
        <v>1650</v>
      </c>
      <c r="P2321" t="s">
        <v>82</v>
      </c>
      <c r="Q2321" t="s">
        <v>458</v>
      </c>
      <c r="R2321">
        <v>27087</v>
      </c>
      <c r="S2321">
        <v>27008</v>
      </c>
      <c r="T2321">
        <v>1</v>
      </c>
      <c r="U2321">
        <v>0</v>
      </c>
      <c r="V2321">
        <v>0</v>
      </c>
      <c r="W2321">
        <v>16.66</v>
      </c>
      <c r="X2321">
        <v>16.66</v>
      </c>
      <c r="Y2321">
        <v>34.590000000000003</v>
      </c>
      <c r="Z2321">
        <v>51.25</v>
      </c>
      <c r="AA2321">
        <v>5771752</v>
      </c>
      <c r="AB2321">
        <v>86898</v>
      </c>
      <c r="AC2321">
        <v>0</v>
      </c>
      <c r="AD2321">
        <v>454544</v>
      </c>
      <c r="AE2321">
        <v>6313194</v>
      </c>
      <c r="AF2321">
        <v>2427569</v>
      </c>
      <c r="AG2321">
        <v>842785</v>
      </c>
      <c r="AH2321">
        <v>3270354</v>
      </c>
      <c r="AI2321">
        <v>381102</v>
      </c>
      <c r="AJ2321">
        <v>318741</v>
      </c>
      <c r="AK2321">
        <v>117694</v>
      </c>
      <c r="AL2321">
        <v>817537</v>
      </c>
      <c r="AM2321">
        <v>756109</v>
      </c>
      <c r="AN2321">
        <v>484400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168570</v>
      </c>
      <c r="AU2321">
        <v>216880</v>
      </c>
      <c r="AV2321">
        <v>38907</v>
      </c>
      <c r="AW2321">
        <v>30924</v>
      </c>
      <c r="AX2321">
        <v>24700</v>
      </c>
      <c r="AY2321">
        <v>17954</v>
      </c>
      <c r="AZ2321">
        <v>241</v>
      </c>
      <c r="BA2321">
        <v>66</v>
      </c>
      <c r="BB2321">
        <v>22</v>
      </c>
      <c r="BC2321">
        <v>88</v>
      </c>
      <c r="BD2321">
        <v>515</v>
      </c>
      <c r="BE2321">
        <v>3900</v>
      </c>
      <c r="BF2321">
        <v>372335</v>
      </c>
      <c r="BG2321">
        <v>75741</v>
      </c>
      <c r="BH2321">
        <v>17982</v>
      </c>
      <c r="BI2321">
        <v>735568</v>
      </c>
      <c r="BJ2321">
        <v>33826</v>
      </c>
      <c r="BK2321">
        <v>21984</v>
      </c>
      <c r="BL2321">
        <v>1119</v>
      </c>
      <c r="BM2321">
        <v>593</v>
      </c>
      <c r="BN2321">
        <v>0</v>
      </c>
      <c r="BO2321">
        <v>28114</v>
      </c>
      <c r="BP2321">
        <v>18167</v>
      </c>
      <c r="BQ2321">
        <v>0</v>
      </c>
      <c r="BR2321">
        <v>21</v>
      </c>
      <c r="BS2321">
        <v>34618</v>
      </c>
      <c r="BT2321">
        <v>-1</v>
      </c>
      <c r="BU2321" s="1">
        <v>41456</v>
      </c>
      <c r="BV2321" s="1">
        <v>41820</v>
      </c>
      <c r="BW2321" s="31">
        <v>2</v>
      </c>
    </row>
    <row r="2322" spans="1:75" hidden="1" x14ac:dyDescent="0.25">
      <c r="A2322" t="s">
        <v>7191</v>
      </c>
      <c r="B2322" t="s">
        <v>9320</v>
      </c>
      <c r="C2322">
        <v>2015</v>
      </c>
      <c r="D2322" t="s">
        <v>9321</v>
      </c>
      <c r="E2322" t="s">
        <v>9322</v>
      </c>
      <c r="F2322" t="s">
        <v>4019</v>
      </c>
      <c r="G2322">
        <v>60481</v>
      </c>
      <c r="H2322">
        <v>-88.144112000000007</v>
      </c>
      <c r="I2322">
        <v>41.307478000000003</v>
      </c>
      <c r="J2322">
        <v>17</v>
      </c>
      <c r="K2322">
        <v>197</v>
      </c>
      <c r="L2322" t="s">
        <v>7641</v>
      </c>
      <c r="M2322">
        <v>685419</v>
      </c>
      <c r="N2322" t="s">
        <v>80</v>
      </c>
      <c r="O2322" t="s">
        <v>1650</v>
      </c>
      <c r="P2322" t="s">
        <v>82</v>
      </c>
      <c r="Q2322" t="s">
        <v>458</v>
      </c>
      <c r="R2322">
        <v>9345</v>
      </c>
      <c r="S2322">
        <v>9318</v>
      </c>
      <c r="T2322">
        <v>1</v>
      </c>
      <c r="U2322">
        <v>0</v>
      </c>
      <c r="V2322">
        <v>0</v>
      </c>
      <c r="W2322">
        <v>4</v>
      </c>
      <c r="X2322">
        <v>6.13</v>
      </c>
      <c r="Y2322">
        <v>4.0999999999999996</v>
      </c>
      <c r="Z2322">
        <v>10.23</v>
      </c>
      <c r="AA2322">
        <v>619538</v>
      </c>
      <c r="AB2322">
        <v>28468</v>
      </c>
      <c r="AC2322">
        <v>0</v>
      </c>
      <c r="AD2322">
        <v>44516</v>
      </c>
      <c r="AE2322">
        <v>692522</v>
      </c>
      <c r="AF2322">
        <v>309986</v>
      </c>
      <c r="AG2322">
        <v>73093</v>
      </c>
      <c r="AH2322">
        <v>383079</v>
      </c>
      <c r="AI2322">
        <v>46155</v>
      </c>
      <c r="AJ2322">
        <v>12830</v>
      </c>
      <c r="AK2322">
        <v>20143</v>
      </c>
      <c r="AL2322">
        <v>79128</v>
      </c>
      <c r="AM2322">
        <v>167617</v>
      </c>
      <c r="AN2322">
        <v>629824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10954</v>
      </c>
      <c r="AU2322">
        <v>38193</v>
      </c>
      <c r="AV2322">
        <v>25937</v>
      </c>
      <c r="AW2322">
        <v>3163</v>
      </c>
      <c r="AX2322">
        <v>3054</v>
      </c>
      <c r="AY2322">
        <v>3687</v>
      </c>
      <c r="AZ2322">
        <v>228</v>
      </c>
      <c r="BA2322">
        <v>19</v>
      </c>
      <c r="BB2322">
        <v>22</v>
      </c>
      <c r="BC2322">
        <v>41</v>
      </c>
      <c r="BD2322">
        <v>49</v>
      </c>
      <c r="BE2322">
        <v>3265</v>
      </c>
      <c r="BF2322">
        <v>81024</v>
      </c>
      <c r="BG2322">
        <v>791</v>
      </c>
      <c r="BH2322">
        <v>4968</v>
      </c>
      <c r="BI2322">
        <v>114613</v>
      </c>
      <c r="BJ2322">
        <v>12740</v>
      </c>
      <c r="BK2322">
        <v>10555</v>
      </c>
      <c r="BL2322">
        <v>293</v>
      </c>
      <c r="BM2322">
        <v>211</v>
      </c>
      <c r="BN2322">
        <v>40</v>
      </c>
      <c r="BO2322">
        <v>7064</v>
      </c>
      <c r="BP2322">
        <v>4616</v>
      </c>
      <c r="BQ2322">
        <v>1010</v>
      </c>
      <c r="BR2322">
        <v>13</v>
      </c>
      <c r="BS2322">
        <v>13760</v>
      </c>
      <c r="BT2322">
        <v>-1</v>
      </c>
      <c r="BU2322" s="1">
        <v>41456</v>
      </c>
      <c r="BV2322" s="1">
        <v>41820</v>
      </c>
      <c r="BW2322" s="31">
        <v>1</v>
      </c>
    </row>
    <row r="2323" spans="1:75" hidden="1" x14ac:dyDescent="0.25">
      <c r="A2323" t="s">
        <v>7191</v>
      </c>
      <c r="B2323" t="s">
        <v>9323</v>
      </c>
      <c r="C2323">
        <v>2015</v>
      </c>
      <c r="D2323" t="s">
        <v>9324</v>
      </c>
      <c r="E2323" t="s">
        <v>9325</v>
      </c>
      <c r="F2323" t="s">
        <v>3890</v>
      </c>
      <c r="G2323">
        <v>62694</v>
      </c>
      <c r="H2323">
        <v>-90.456213199999993</v>
      </c>
      <c r="I2323">
        <v>39.632827800000001</v>
      </c>
      <c r="J2323">
        <v>17</v>
      </c>
      <c r="K2323">
        <v>171</v>
      </c>
      <c r="L2323" t="s">
        <v>5996</v>
      </c>
      <c r="M2323">
        <v>5204</v>
      </c>
      <c r="N2323" t="s">
        <v>80</v>
      </c>
      <c r="O2323" t="s">
        <v>96</v>
      </c>
      <c r="P2323" t="s">
        <v>82</v>
      </c>
      <c r="Q2323" t="s">
        <v>458</v>
      </c>
      <c r="R2323">
        <v>1593</v>
      </c>
      <c r="S2323">
        <v>1588</v>
      </c>
      <c r="T2323">
        <v>1</v>
      </c>
      <c r="U2323">
        <v>0</v>
      </c>
      <c r="V2323">
        <v>0</v>
      </c>
      <c r="W2323">
        <v>0</v>
      </c>
      <c r="X2323">
        <v>1.03</v>
      </c>
      <c r="Y2323">
        <v>0.13</v>
      </c>
      <c r="Z2323">
        <v>1.1599999999999999</v>
      </c>
      <c r="AA2323">
        <v>20922</v>
      </c>
      <c r="AB2323">
        <v>3720</v>
      </c>
      <c r="AC2323">
        <v>0</v>
      </c>
      <c r="AD2323">
        <v>17285</v>
      </c>
      <c r="AE2323">
        <v>41927</v>
      </c>
      <c r="AF2323" t="s">
        <v>84</v>
      </c>
      <c r="AG2323" t="s">
        <v>84</v>
      </c>
      <c r="AH2323" t="s">
        <v>84</v>
      </c>
      <c r="AI2323">
        <v>6213</v>
      </c>
      <c r="AJ2323">
        <v>590</v>
      </c>
      <c r="AK2323">
        <v>101</v>
      </c>
      <c r="AL2323">
        <v>6904</v>
      </c>
      <c r="AM2323" t="s">
        <v>84</v>
      </c>
      <c r="AN2323">
        <v>41549</v>
      </c>
      <c r="AO2323">
        <v>0</v>
      </c>
      <c r="AP2323">
        <v>0</v>
      </c>
      <c r="AQ2323">
        <v>0</v>
      </c>
      <c r="AR2323">
        <v>3055</v>
      </c>
      <c r="AS2323">
        <v>3055</v>
      </c>
      <c r="AT2323">
        <v>1350</v>
      </c>
      <c r="AU2323">
        <v>18960</v>
      </c>
      <c r="AV2323">
        <v>4010</v>
      </c>
      <c r="AW2323">
        <v>240</v>
      </c>
      <c r="AX2323">
        <v>1131</v>
      </c>
      <c r="AY2323">
        <v>260</v>
      </c>
      <c r="AZ2323">
        <v>0</v>
      </c>
      <c r="BA2323">
        <v>1</v>
      </c>
      <c r="BB2323">
        <v>22</v>
      </c>
      <c r="BC2323">
        <v>23</v>
      </c>
      <c r="BD2323">
        <v>41</v>
      </c>
      <c r="BE2323">
        <v>1400</v>
      </c>
      <c r="BF2323">
        <v>7950</v>
      </c>
      <c r="BG2323">
        <v>1148</v>
      </c>
      <c r="BH2323">
        <v>821</v>
      </c>
      <c r="BI2323">
        <v>12451</v>
      </c>
      <c r="BJ2323">
        <v>712</v>
      </c>
      <c r="BK2323">
        <v>962</v>
      </c>
      <c r="BL2323">
        <v>37</v>
      </c>
      <c r="BM2323">
        <v>25</v>
      </c>
      <c r="BN2323">
        <v>0</v>
      </c>
      <c r="BO2323">
        <v>902</v>
      </c>
      <c r="BP2323">
        <v>758</v>
      </c>
      <c r="BQ2323">
        <v>0</v>
      </c>
      <c r="BR2323">
        <v>5</v>
      </c>
      <c r="BS2323">
        <v>590</v>
      </c>
      <c r="BT2323">
        <v>-1</v>
      </c>
      <c r="BU2323" s="1">
        <v>41395</v>
      </c>
      <c r="BV2323" s="1">
        <v>41759</v>
      </c>
      <c r="BW2323" s="31">
        <v>1</v>
      </c>
    </row>
    <row r="2324" spans="1:75" hidden="1" x14ac:dyDescent="0.25">
      <c r="A2324" t="s">
        <v>7191</v>
      </c>
      <c r="B2324" t="s">
        <v>9326</v>
      </c>
      <c r="C2324">
        <v>2015</v>
      </c>
      <c r="D2324" t="s">
        <v>9327</v>
      </c>
      <c r="E2324" t="s">
        <v>9328</v>
      </c>
      <c r="F2324" t="s">
        <v>3161</v>
      </c>
      <c r="G2324">
        <v>61957</v>
      </c>
      <c r="H2324">
        <v>-88.593595800000003</v>
      </c>
      <c r="I2324">
        <v>39.438205000000004</v>
      </c>
      <c r="J2324">
        <v>17</v>
      </c>
      <c r="K2324">
        <v>173</v>
      </c>
      <c r="L2324" t="s">
        <v>940</v>
      </c>
      <c r="M2324">
        <v>22048</v>
      </c>
      <c r="N2324" t="s">
        <v>80</v>
      </c>
      <c r="O2324" t="s">
        <v>1650</v>
      </c>
      <c r="P2324" t="s">
        <v>82</v>
      </c>
      <c r="Q2324" t="s">
        <v>458</v>
      </c>
      <c r="R2324">
        <v>1474</v>
      </c>
      <c r="S2324">
        <v>1470</v>
      </c>
      <c r="T2324">
        <v>1</v>
      </c>
      <c r="U2324">
        <v>0</v>
      </c>
      <c r="V2324">
        <v>0</v>
      </c>
      <c r="W2324">
        <v>0</v>
      </c>
      <c r="X2324">
        <v>0.75</v>
      </c>
      <c r="Y2324">
        <v>1.45</v>
      </c>
      <c r="Z2324">
        <v>2.2000000000000002</v>
      </c>
      <c r="AA2324">
        <v>73478</v>
      </c>
      <c r="AB2324">
        <v>2342</v>
      </c>
      <c r="AC2324">
        <v>0</v>
      </c>
      <c r="AD2324">
        <v>0</v>
      </c>
      <c r="AE2324">
        <v>75820</v>
      </c>
      <c r="AF2324">
        <v>39098</v>
      </c>
      <c r="AG2324">
        <v>0</v>
      </c>
      <c r="AH2324">
        <v>39098</v>
      </c>
      <c r="AI2324">
        <v>10117</v>
      </c>
      <c r="AJ2324">
        <v>500</v>
      </c>
      <c r="AK2324">
        <v>1100</v>
      </c>
      <c r="AL2324">
        <v>11717</v>
      </c>
      <c r="AM2324">
        <v>18869</v>
      </c>
      <c r="AN2324">
        <v>69684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12836</v>
      </c>
      <c r="AV2324">
        <v>0</v>
      </c>
      <c r="AW2324">
        <v>137</v>
      </c>
      <c r="AX2324">
        <v>0</v>
      </c>
      <c r="AY2324">
        <v>618</v>
      </c>
      <c r="AZ2324">
        <v>0</v>
      </c>
      <c r="BA2324">
        <v>0</v>
      </c>
      <c r="BB2324">
        <v>22</v>
      </c>
      <c r="BC2324">
        <v>22</v>
      </c>
      <c r="BD2324">
        <v>12</v>
      </c>
      <c r="BE2324">
        <v>2280</v>
      </c>
      <c r="BF2324">
        <v>10045</v>
      </c>
      <c r="BG2324">
        <v>1623</v>
      </c>
      <c r="BH2324">
        <v>632</v>
      </c>
      <c r="BI2324">
        <v>7963</v>
      </c>
      <c r="BJ2324">
        <v>4084</v>
      </c>
      <c r="BK2324">
        <v>2366</v>
      </c>
      <c r="BL2324">
        <v>13</v>
      </c>
      <c r="BM2324">
        <v>6</v>
      </c>
      <c r="BN2324">
        <v>6</v>
      </c>
      <c r="BO2324">
        <v>255</v>
      </c>
      <c r="BP2324">
        <v>190</v>
      </c>
      <c r="BQ2324">
        <v>61</v>
      </c>
      <c r="BR2324">
        <v>4</v>
      </c>
      <c r="BS2324">
        <v>1925</v>
      </c>
      <c r="BT2324">
        <v>-1</v>
      </c>
      <c r="BU2324" s="1">
        <v>41456</v>
      </c>
      <c r="BV2324" s="1">
        <v>41820</v>
      </c>
      <c r="BW2324" s="31">
        <v>1</v>
      </c>
    </row>
    <row r="2325" spans="1:75" hidden="1" x14ac:dyDescent="0.25">
      <c r="A2325" t="s">
        <v>7191</v>
      </c>
      <c r="B2325" t="s">
        <v>9329</v>
      </c>
      <c r="C2325">
        <v>2015</v>
      </c>
      <c r="D2325" t="s">
        <v>728</v>
      </c>
      <c r="E2325" t="s">
        <v>9330</v>
      </c>
      <c r="F2325" t="s">
        <v>691</v>
      </c>
      <c r="G2325">
        <v>60190</v>
      </c>
      <c r="H2325">
        <v>-88.158336899999995</v>
      </c>
      <c r="I2325">
        <v>41.865971899999998</v>
      </c>
      <c r="J2325">
        <v>17</v>
      </c>
      <c r="K2325">
        <v>43</v>
      </c>
      <c r="L2325" t="s">
        <v>7206</v>
      </c>
      <c r="M2325">
        <v>932708</v>
      </c>
      <c r="N2325" t="s">
        <v>80</v>
      </c>
      <c r="O2325" t="s">
        <v>96</v>
      </c>
      <c r="P2325" t="s">
        <v>82</v>
      </c>
      <c r="Q2325" t="s">
        <v>458</v>
      </c>
      <c r="R2325">
        <v>9080</v>
      </c>
      <c r="S2325">
        <v>9053</v>
      </c>
      <c r="T2325">
        <v>1</v>
      </c>
      <c r="U2325">
        <v>0</v>
      </c>
      <c r="V2325">
        <v>0</v>
      </c>
      <c r="W2325">
        <v>2.35</v>
      </c>
      <c r="X2325">
        <v>4.2300000000000004</v>
      </c>
      <c r="Y2325">
        <v>4.5999999999999996</v>
      </c>
      <c r="Z2325">
        <v>8.83</v>
      </c>
      <c r="AA2325">
        <v>771353</v>
      </c>
      <c r="AB2325">
        <v>9331</v>
      </c>
      <c r="AC2325">
        <v>0</v>
      </c>
      <c r="AD2325">
        <v>33355</v>
      </c>
      <c r="AE2325">
        <v>814039</v>
      </c>
      <c r="AF2325">
        <v>360635</v>
      </c>
      <c r="AG2325">
        <v>111988</v>
      </c>
      <c r="AH2325">
        <v>472623</v>
      </c>
      <c r="AI2325">
        <v>61663</v>
      </c>
      <c r="AJ2325">
        <v>20527</v>
      </c>
      <c r="AK2325">
        <v>30494</v>
      </c>
      <c r="AL2325">
        <v>112684</v>
      </c>
      <c r="AM2325">
        <v>207757</v>
      </c>
      <c r="AN2325">
        <v>793064</v>
      </c>
      <c r="AO2325">
        <v>42548</v>
      </c>
      <c r="AP2325">
        <v>0</v>
      </c>
      <c r="AQ2325">
        <v>0</v>
      </c>
      <c r="AR2325">
        <v>0</v>
      </c>
      <c r="AS2325">
        <v>42548</v>
      </c>
      <c r="AT2325">
        <v>1163934</v>
      </c>
      <c r="AU2325">
        <v>46870</v>
      </c>
      <c r="AV2325">
        <v>10627</v>
      </c>
      <c r="AW2325">
        <v>3691</v>
      </c>
      <c r="AX2325">
        <v>8973</v>
      </c>
      <c r="AY2325">
        <v>2983</v>
      </c>
      <c r="AZ2325">
        <v>0</v>
      </c>
      <c r="BA2325">
        <v>61</v>
      </c>
      <c r="BB2325">
        <v>22</v>
      </c>
      <c r="BC2325">
        <v>83</v>
      </c>
      <c r="BD2325">
        <v>166</v>
      </c>
      <c r="BE2325">
        <v>3217</v>
      </c>
      <c r="BF2325">
        <v>44538</v>
      </c>
      <c r="BG2325">
        <v>1222</v>
      </c>
      <c r="BH2325">
        <v>5569</v>
      </c>
      <c r="BI2325">
        <v>104382</v>
      </c>
      <c r="BJ2325">
        <v>374</v>
      </c>
      <c r="BK2325">
        <v>2498</v>
      </c>
      <c r="BL2325">
        <v>225</v>
      </c>
      <c r="BM2325">
        <v>154</v>
      </c>
      <c r="BN2325">
        <v>10</v>
      </c>
      <c r="BO2325">
        <v>4522</v>
      </c>
      <c r="BP2325">
        <v>3789</v>
      </c>
      <c r="BQ2325">
        <v>111</v>
      </c>
      <c r="BR2325">
        <v>8</v>
      </c>
      <c r="BS2325">
        <v>5223</v>
      </c>
      <c r="BT2325">
        <v>-1</v>
      </c>
      <c r="BU2325" s="1">
        <v>41395</v>
      </c>
      <c r="BV2325" s="1">
        <v>41759</v>
      </c>
      <c r="BW2325" s="31">
        <v>1</v>
      </c>
    </row>
    <row r="2326" spans="1:75" hidden="1" x14ac:dyDescent="0.25">
      <c r="A2326" t="s">
        <v>7191</v>
      </c>
      <c r="B2326" t="s">
        <v>9331</v>
      </c>
      <c r="C2326">
        <v>2015</v>
      </c>
      <c r="D2326" t="s">
        <v>9332</v>
      </c>
      <c r="E2326" t="s">
        <v>9333</v>
      </c>
      <c r="F2326" t="s">
        <v>5511</v>
      </c>
      <c r="G2326">
        <v>61088</v>
      </c>
      <c r="H2326">
        <v>-89.241443000000004</v>
      </c>
      <c r="I2326">
        <v>42.268231</v>
      </c>
      <c r="J2326">
        <v>17</v>
      </c>
      <c r="K2326">
        <v>201</v>
      </c>
      <c r="L2326" t="s">
        <v>5511</v>
      </c>
      <c r="M2326">
        <v>288542</v>
      </c>
      <c r="N2326" t="s">
        <v>80</v>
      </c>
      <c r="O2326" t="s">
        <v>1650</v>
      </c>
      <c r="P2326" t="s">
        <v>82</v>
      </c>
      <c r="Q2326" t="s">
        <v>458</v>
      </c>
      <c r="R2326">
        <v>7913</v>
      </c>
      <c r="S2326">
        <v>7890</v>
      </c>
      <c r="T2326">
        <v>1</v>
      </c>
      <c r="U2326">
        <v>0</v>
      </c>
      <c r="V2326">
        <v>0</v>
      </c>
      <c r="W2326">
        <v>0</v>
      </c>
      <c r="X2326">
        <v>1</v>
      </c>
      <c r="Y2326">
        <v>3.1</v>
      </c>
      <c r="Z2326">
        <v>4.0999999999999996</v>
      </c>
      <c r="AA2326">
        <v>285587</v>
      </c>
      <c r="AB2326">
        <v>9891</v>
      </c>
      <c r="AC2326">
        <v>0</v>
      </c>
      <c r="AD2326">
        <v>8211</v>
      </c>
      <c r="AE2326">
        <v>303689</v>
      </c>
      <c r="AF2326">
        <v>121143</v>
      </c>
      <c r="AG2326">
        <v>25779</v>
      </c>
      <c r="AH2326">
        <v>146922</v>
      </c>
      <c r="AI2326">
        <v>12538</v>
      </c>
      <c r="AJ2326">
        <v>10287</v>
      </c>
      <c r="AK2326">
        <v>2101</v>
      </c>
      <c r="AL2326">
        <v>24926</v>
      </c>
      <c r="AM2326">
        <v>107073</v>
      </c>
      <c r="AN2326">
        <v>278921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38061</v>
      </c>
      <c r="AV2326">
        <v>172</v>
      </c>
      <c r="AW2326">
        <v>3593</v>
      </c>
      <c r="AX2326">
        <v>0</v>
      </c>
      <c r="AY2326">
        <v>1912</v>
      </c>
      <c r="AZ2326">
        <v>0</v>
      </c>
      <c r="BA2326">
        <v>0</v>
      </c>
      <c r="BB2326">
        <v>22</v>
      </c>
      <c r="BC2326">
        <v>22</v>
      </c>
      <c r="BD2326">
        <v>43</v>
      </c>
      <c r="BE2326">
        <v>2749</v>
      </c>
      <c r="BF2326">
        <v>84240</v>
      </c>
      <c r="BG2326">
        <v>2217</v>
      </c>
      <c r="BH2326">
        <v>8085</v>
      </c>
      <c r="BI2326">
        <v>57753</v>
      </c>
      <c r="BJ2326">
        <v>55</v>
      </c>
      <c r="BK2326">
        <v>109</v>
      </c>
      <c r="BL2326">
        <v>206</v>
      </c>
      <c r="BM2326">
        <v>133</v>
      </c>
      <c r="BN2326">
        <v>3</v>
      </c>
      <c r="BO2326">
        <v>873</v>
      </c>
      <c r="BP2326">
        <v>663</v>
      </c>
      <c r="BQ2326">
        <v>18</v>
      </c>
      <c r="BR2326">
        <v>20</v>
      </c>
      <c r="BS2326">
        <v>4535</v>
      </c>
      <c r="BT2326">
        <v>-1</v>
      </c>
      <c r="BU2326" s="1">
        <v>41456</v>
      </c>
      <c r="BV2326" s="1">
        <v>41820</v>
      </c>
      <c r="BW2326" s="31">
        <v>1</v>
      </c>
    </row>
    <row r="2327" spans="1:75" hidden="1" x14ac:dyDescent="0.25">
      <c r="A2327" t="s">
        <v>7191</v>
      </c>
      <c r="B2327" t="s">
        <v>9334</v>
      </c>
      <c r="C2327">
        <v>2015</v>
      </c>
      <c r="D2327" t="s">
        <v>9335</v>
      </c>
      <c r="E2327" t="s">
        <v>9336</v>
      </c>
      <c r="F2327" t="s">
        <v>9337</v>
      </c>
      <c r="G2327">
        <v>60093</v>
      </c>
      <c r="H2327">
        <v>-87.733120999999997</v>
      </c>
      <c r="I2327">
        <v>42.104599</v>
      </c>
      <c r="J2327">
        <v>17</v>
      </c>
      <c r="K2327">
        <v>31</v>
      </c>
      <c r="L2327" t="s">
        <v>7201</v>
      </c>
      <c r="M2327">
        <v>5246456</v>
      </c>
      <c r="N2327" t="s">
        <v>80</v>
      </c>
      <c r="O2327" t="s">
        <v>1650</v>
      </c>
      <c r="P2327" t="s">
        <v>90</v>
      </c>
      <c r="Q2327" t="s">
        <v>458</v>
      </c>
      <c r="R2327">
        <v>17357</v>
      </c>
      <c r="S2327">
        <v>17306</v>
      </c>
      <c r="T2327">
        <v>1</v>
      </c>
      <c r="U2327">
        <v>1</v>
      </c>
      <c r="V2327">
        <v>0</v>
      </c>
      <c r="W2327">
        <v>13.15</v>
      </c>
      <c r="X2327">
        <v>13.15</v>
      </c>
      <c r="Y2327">
        <v>17.079999999999998</v>
      </c>
      <c r="Z2327">
        <v>30.23</v>
      </c>
      <c r="AA2327">
        <v>3585478</v>
      </c>
      <c r="AB2327">
        <v>58904</v>
      </c>
      <c r="AC2327">
        <v>0</v>
      </c>
      <c r="AD2327">
        <v>174363</v>
      </c>
      <c r="AE2327">
        <v>3818745</v>
      </c>
      <c r="AF2327">
        <v>1613411</v>
      </c>
      <c r="AG2327">
        <v>154253</v>
      </c>
      <c r="AH2327">
        <v>1767664</v>
      </c>
      <c r="AI2327">
        <v>252567</v>
      </c>
      <c r="AJ2327">
        <v>144807</v>
      </c>
      <c r="AK2327">
        <v>101268</v>
      </c>
      <c r="AL2327">
        <v>498642</v>
      </c>
      <c r="AM2327">
        <v>917517</v>
      </c>
      <c r="AN2327">
        <v>3183823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179467</v>
      </c>
      <c r="AU2327">
        <v>97504</v>
      </c>
      <c r="AV2327">
        <v>28636</v>
      </c>
      <c r="AW2327">
        <v>6830</v>
      </c>
      <c r="AX2327">
        <v>18768</v>
      </c>
      <c r="AY2327">
        <v>10047</v>
      </c>
      <c r="AZ2327">
        <v>147.86892030000001</v>
      </c>
      <c r="BA2327">
        <v>47</v>
      </c>
      <c r="BB2327">
        <v>22</v>
      </c>
      <c r="BC2327">
        <v>69</v>
      </c>
      <c r="BD2327">
        <v>190</v>
      </c>
      <c r="BE2327">
        <v>7072</v>
      </c>
      <c r="BF2327">
        <v>327109</v>
      </c>
      <c r="BG2327">
        <v>47699</v>
      </c>
      <c r="BH2327">
        <v>12992</v>
      </c>
      <c r="BI2327">
        <v>423920</v>
      </c>
      <c r="BJ2327">
        <v>31216</v>
      </c>
      <c r="BK2327">
        <v>40071</v>
      </c>
      <c r="BL2327">
        <v>723</v>
      </c>
      <c r="BM2327">
        <v>490</v>
      </c>
      <c r="BN2327">
        <v>2</v>
      </c>
      <c r="BO2327">
        <v>17701</v>
      </c>
      <c r="BP2327">
        <v>14643</v>
      </c>
      <c r="BQ2327">
        <v>100</v>
      </c>
      <c r="BR2327">
        <v>32</v>
      </c>
      <c r="BS2327">
        <v>54464</v>
      </c>
      <c r="BT2327">
        <v>-1</v>
      </c>
      <c r="BU2327" s="1">
        <v>41456</v>
      </c>
      <c r="BV2327" s="1">
        <v>41820</v>
      </c>
      <c r="BW2327" s="31">
        <v>1</v>
      </c>
    </row>
    <row r="2328" spans="1:75" hidden="1" x14ac:dyDescent="0.25">
      <c r="A2328" t="s">
        <v>7191</v>
      </c>
      <c r="B2328" t="s">
        <v>9338</v>
      </c>
      <c r="C2328">
        <v>2015</v>
      </c>
      <c r="D2328" t="s">
        <v>9339</v>
      </c>
      <c r="E2328" t="s">
        <v>9340</v>
      </c>
      <c r="F2328" t="s">
        <v>9341</v>
      </c>
      <c r="G2328">
        <v>62094</v>
      </c>
      <c r="H2328">
        <v>-89.351875699999994</v>
      </c>
      <c r="I2328">
        <v>39.254302000000003</v>
      </c>
      <c r="J2328">
        <v>17</v>
      </c>
      <c r="K2328">
        <v>135</v>
      </c>
      <c r="L2328" t="s">
        <v>1158</v>
      </c>
      <c r="M2328">
        <v>29359</v>
      </c>
      <c r="N2328" t="s">
        <v>80</v>
      </c>
      <c r="O2328" t="s">
        <v>96</v>
      </c>
      <c r="P2328" t="s">
        <v>82</v>
      </c>
      <c r="Q2328" t="s">
        <v>458</v>
      </c>
      <c r="R2328">
        <v>1163</v>
      </c>
      <c r="S2328">
        <v>1160</v>
      </c>
      <c r="T2328">
        <v>1</v>
      </c>
      <c r="U2328">
        <v>0</v>
      </c>
      <c r="V2328">
        <v>0</v>
      </c>
      <c r="W2328">
        <v>0</v>
      </c>
      <c r="X2328">
        <v>0.56000000000000005</v>
      </c>
      <c r="Y2328">
        <v>0.04</v>
      </c>
      <c r="Z2328">
        <v>0.6</v>
      </c>
      <c r="AA2328">
        <v>12201</v>
      </c>
      <c r="AB2328">
        <v>5231</v>
      </c>
      <c r="AC2328">
        <v>0</v>
      </c>
      <c r="AD2328">
        <v>113</v>
      </c>
      <c r="AE2328">
        <v>17545</v>
      </c>
      <c r="AF2328" t="s">
        <v>84</v>
      </c>
      <c r="AG2328" t="s">
        <v>84</v>
      </c>
      <c r="AH2328" t="s">
        <v>84</v>
      </c>
      <c r="AI2328">
        <v>717</v>
      </c>
      <c r="AJ2328">
        <v>0</v>
      </c>
      <c r="AK2328">
        <v>185</v>
      </c>
      <c r="AL2328">
        <v>902</v>
      </c>
      <c r="AM2328" t="s">
        <v>84</v>
      </c>
      <c r="AN2328">
        <v>19778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10602</v>
      </c>
      <c r="AV2328">
        <v>0</v>
      </c>
      <c r="AW2328">
        <v>60</v>
      </c>
      <c r="AX2328">
        <v>0</v>
      </c>
      <c r="AY2328">
        <v>508</v>
      </c>
      <c r="AZ2328">
        <v>0</v>
      </c>
      <c r="BA2328">
        <v>0</v>
      </c>
      <c r="BB2328">
        <v>22</v>
      </c>
      <c r="BC2328">
        <v>22</v>
      </c>
      <c r="BD2328">
        <v>2</v>
      </c>
      <c r="BE2328">
        <v>1248</v>
      </c>
      <c r="BF2328">
        <v>2944</v>
      </c>
      <c r="BG2328">
        <v>187</v>
      </c>
      <c r="BH2328">
        <v>220</v>
      </c>
      <c r="BI2328">
        <v>3596</v>
      </c>
      <c r="BJ2328">
        <v>0</v>
      </c>
      <c r="BK2328">
        <v>524</v>
      </c>
      <c r="BL2328">
        <v>1</v>
      </c>
      <c r="BM2328">
        <v>1</v>
      </c>
      <c r="BN2328">
        <v>0</v>
      </c>
      <c r="BO2328">
        <v>53</v>
      </c>
      <c r="BP2328">
        <v>53</v>
      </c>
      <c r="BQ2328">
        <v>0</v>
      </c>
      <c r="BR2328">
        <v>2</v>
      </c>
      <c r="BS2328">
        <v>536</v>
      </c>
      <c r="BT2328">
        <v>-1</v>
      </c>
      <c r="BU2328" s="1">
        <v>41365</v>
      </c>
      <c r="BV2328" s="1">
        <v>41729</v>
      </c>
      <c r="BW2328" s="31">
        <v>1</v>
      </c>
    </row>
    <row r="2329" spans="1:75" hidden="1" x14ac:dyDescent="0.25">
      <c r="A2329" t="s">
        <v>7191</v>
      </c>
      <c r="B2329" t="s">
        <v>9342</v>
      </c>
      <c r="C2329">
        <v>2015</v>
      </c>
      <c r="D2329" t="s">
        <v>9343</v>
      </c>
      <c r="E2329" t="s">
        <v>9344</v>
      </c>
      <c r="F2329" t="s">
        <v>9345</v>
      </c>
      <c r="G2329">
        <v>60191</v>
      </c>
      <c r="H2329">
        <v>-87.979736099999997</v>
      </c>
      <c r="I2329">
        <v>41.977646200000002</v>
      </c>
      <c r="J2329">
        <v>17</v>
      </c>
      <c r="K2329">
        <v>43</v>
      </c>
      <c r="L2329" t="s">
        <v>7206</v>
      </c>
      <c r="M2329">
        <v>932708</v>
      </c>
      <c r="N2329" t="s">
        <v>80</v>
      </c>
      <c r="O2329" t="s">
        <v>1650</v>
      </c>
      <c r="P2329" t="s">
        <v>90</v>
      </c>
      <c r="Q2329" t="s">
        <v>458</v>
      </c>
      <c r="R2329">
        <v>13166</v>
      </c>
      <c r="S2329">
        <v>13127</v>
      </c>
      <c r="T2329">
        <v>1</v>
      </c>
      <c r="U2329">
        <v>0</v>
      </c>
      <c r="V2329">
        <v>1</v>
      </c>
      <c r="W2329">
        <v>8.44</v>
      </c>
      <c r="X2329">
        <v>15.37</v>
      </c>
      <c r="Y2329">
        <v>6.29</v>
      </c>
      <c r="Z2329">
        <v>21.66</v>
      </c>
      <c r="AA2329">
        <v>2216866</v>
      </c>
      <c r="AB2329">
        <v>59056</v>
      </c>
      <c r="AC2329">
        <v>0</v>
      </c>
      <c r="AD2329">
        <v>21638</v>
      </c>
      <c r="AE2329">
        <v>2297560</v>
      </c>
      <c r="AF2329">
        <v>1024238</v>
      </c>
      <c r="AG2329">
        <v>255270</v>
      </c>
      <c r="AH2329">
        <v>1279508</v>
      </c>
      <c r="AI2329">
        <v>131289</v>
      </c>
      <c r="AJ2329">
        <v>40230</v>
      </c>
      <c r="AK2329">
        <v>31571</v>
      </c>
      <c r="AL2329">
        <v>203090</v>
      </c>
      <c r="AM2329">
        <v>354452</v>
      </c>
      <c r="AN2329">
        <v>183705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107137</v>
      </c>
      <c r="AU2329">
        <v>83813</v>
      </c>
      <c r="AV2329">
        <v>20941</v>
      </c>
      <c r="AW2329">
        <v>3988</v>
      </c>
      <c r="AX2329">
        <v>2516</v>
      </c>
      <c r="AY2329">
        <v>8214</v>
      </c>
      <c r="AZ2329">
        <v>128</v>
      </c>
      <c r="BA2329">
        <v>37</v>
      </c>
      <c r="BB2329">
        <v>22</v>
      </c>
      <c r="BC2329">
        <v>59</v>
      </c>
      <c r="BD2329">
        <v>191</v>
      </c>
      <c r="BE2329">
        <v>3164</v>
      </c>
      <c r="BF2329">
        <v>142000</v>
      </c>
      <c r="BG2329">
        <v>34892</v>
      </c>
      <c r="BH2329">
        <v>7560</v>
      </c>
      <c r="BI2329">
        <v>243296</v>
      </c>
      <c r="BJ2329">
        <v>9969</v>
      </c>
      <c r="BK2329">
        <v>1663</v>
      </c>
      <c r="BL2329">
        <v>683</v>
      </c>
      <c r="BM2329">
        <v>531</v>
      </c>
      <c r="BN2329">
        <v>37</v>
      </c>
      <c r="BO2329">
        <v>14347</v>
      </c>
      <c r="BP2329">
        <v>11561</v>
      </c>
      <c r="BQ2329">
        <v>753</v>
      </c>
      <c r="BR2329">
        <v>25</v>
      </c>
      <c r="BS2329">
        <v>17175</v>
      </c>
      <c r="BT2329">
        <v>-1</v>
      </c>
      <c r="BU2329" s="1">
        <v>41456</v>
      </c>
      <c r="BV2329" s="1">
        <v>41820</v>
      </c>
      <c r="BW2329" s="31">
        <v>1</v>
      </c>
    </row>
    <row r="2330" spans="1:75" hidden="1" x14ac:dyDescent="0.25">
      <c r="A2330" t="s">
        <v>7191</v>
      </c>
      <c r="B2330" t="s">
        <v>9346</v>
      </c>
      <c r="C2330">
        <v>2015</v>
      </c>
      <c r="D2330" t="s">
        <v>9347</v>
      </c>
      <c r="E2330" t="s">
        <v>9348</v>
      </c>
      <c r="F2330" t="s">
        <v>9349</v>
      </c>
      <c r="G2330">
        <v>62095</v>
      </c>
      <c r="H2330">
        <v>-90.090699999999998</v>
      </c>
      <c r="I2330">
        <v>38.861066999999998</v>
      </c>
      <c r="J2330">
        <v>17</v>
      </c>
      <c r="K2330">
        <v>119</v>
      </c>
      <c r="L2330" t="s">
        <v>1079</v>
      </c>
      <c r="M2330">
        <v>266560</v>
      </c>
      <c r="N2330" t="s">
        <v>80</v>
      </c>
      <c r="O2330" t="s">
        <v>96</v>
      </c>
      <c r="P2330" t="s">
        <v>82</v>
      </c>
      <c r="Q2330" t="s">
        <v>458</v>
      </c>
      <c r="R2330">
        <v>10657</v>
      </c>
      <c r="S2330">
        <v>10626</v>
      </c>
      <c r="T2330">
        <v>1</v>
      </c>
      <c r="U2330">
        <v>0</v>
      </c>
      <c r="V2330">
        <v>0</v>
      </c>
      <c r="W2330">
        <v>1</v>
      </c>
      <c r="X2330">
        <v>1</v>
      </c>
      <c r="Y2330">
        <v>5.54</v>
      </c>
      <c r="Z2330">
        <v>6.54</v>
      </c>
      <c r="AA2330">
        <v>371595</v>
      </c>
      <c r="AB2330">
        <v>55620</v>
      </c>
      <c r="AC2330">
        <v>3861</v>
      </c>
      <c r="AD2330">
        <v>20879</v>
      </c>
      <c r="AE2330">
        <v>451955</v>
      </c>
      <c r="AF2330">
        <v>152483</v>
      </c>
      <c r="AG2330">
        <v>55815</v>
      </c>
      <c r="AH2330">
        <v>208298</v>
      </c>
      <c r="AI2330">
        <v>34492</v>
      </c>
      <c r="AJ2330">
        <v>12435</v>
      </c>
      <c r="AK2330">
        <v>17506</v>
      </c>
      <c r="AL2330">
        <v>64433</v>
      </c>
      <c r="AM2330">
        <v>86281</v>
      </c>
      <c r="AN2330">
        <v>359012</v>
      </c>
      <c r="AO2330">
        <v>0</v>
      </c>
      <c r="AP2330">
        <v>0</v>
      </c>
      <c r="AQ2330">
        <v>0</v>
      </c>
      <c r="AR2330">
        <v>999</v>
      </c>
      <c r="AS2330">
        <v>999</v>
      </c>
      <c r="AT2330">
        <v>2706</v>
      </c>
      <c r="AU2330">
        <v>37240</v>
      </c>
      <c r="AV2330">
        <v>178</v>
      </c>
      <c r="AW2330">
        <v>2492</v>
      </c>
      <c r="AX2330">
        <v>20</v>
      </c>
      <c r="AY2330">
        <v>4090</v>
      </c>
      <c r="AZ2330">
        <v>0</v>
      </c>
      <c r="BA2330">
        <v>6</v>
      </c>
      <c r="BB2330">
        <v>22</v>
      </c>
      <c r="BC2330">
        <v>28</v>
      </c>
      <c r="BD2330">
        <v>59</v>
      </c>
      <c r="BE2330">
        <v>3146</v>
      </c>
      <c r="BF2330">
        <v>59369</v>
      </c>
      <c r="BG2330">
        <v>4368</v>
      </c>
      <c r="BH2330">
        <v>3003</v>
      </c>
      <c r="BI2330">
        <v>69572</v>
      </c>
      <c r="BJ2330">
        <v>11116</v>
      </c>
      <c r="BK2330">
        <v>12312</v>
      </c>
      <c r="BL2330">
        <v>101</v>
      </c>
      <c r="BM2330">
        <v>64</v>
      </c>
      <c r="BN2330">
        <v>15</v>
      </c>
      <c r="BO2330">
        <v>2403</v>
      </c>
      <c r="BP2330">
        <v>2108</v>
      </c>
      <c r="BQ2330">
        <v>100</v>
      </c>
      <c r="BR2330">
        <v>15</v>
      </c>
      <c r="BS2330">
        <v>16408</v>
      </c>
      <c r="BT2330">
        <v>-1</v>
      </c>
      <c r="BU2330" s="1">
        <v>41395</v>
      </c>
      <c r="BV2330" s="1">
        <v>41759</v>
      </c>
      <c r="BW2330" s="31">
        <v>1</v>
      </c>
    </row>
    <row r="2331" spans="1:75" hidden="1" x14ac:dyDescent="0.25">
      <c r="A2331" t="s">
        <v>7191</v>
      </c>
      <c r="B2331" t="s">
        <v>9350</v>
      </c>
      <c r="C2331">
        <v>2015</v>
      </c>
      <c r="D2331" t="s">
        <v>9351</v>
      </c>
      <c r="E2331" t="s">
        <v>9352</v>
      </c>
      <c r="F2331" t="s">
        <v>9353</v>
      </c>
      <c r="G2331">
        <v>60517</v>
      </c>
      <c r="H2331">
        <v>-88.044520000000006</v>
      </c>
      <c r="I2331">
        <v>41.756422000000001</v>
      </c>
      <c r="J2331">
        <v>17</v>
      </c>
      <c r="K2331">
        <v>43</v>
      </c>
      <c r="L2331" t="s">
        <v>7206</v>
      </c>
      <c r="M2331">
        <v>932708</v>
      </c>
      <c r="N2331" t="s">
        <v>80</v>
      </c>
      <c r="O2331" t="s">
        <v>96</v>
      </c>
      <c r="P2331" t="s">
        <v>82</v>
      </c>
      <c r="Q2331" t="s">
        <v>458</v>
      </c>
      <c r="R2331">
        <v>32971</v>
      </c>
      <c r="S2331">
        <v>32874</v>
      </c>
      <c r="T2331">
        <v>1</v>
      </c>
      <c r="U2331">
        <v>0</v>
      </c>
      <c r="V2331">
        <v>0</v>
      </c>
      <c r="W2331">
        <v>8.4600000000000009</v>
      </c>
      <c r="X2331">
        <v>15.75</v>
      </c>
      <c r="Y2331">
        <v>18.329999999999998</v>
      </c>
      <c r="Z2331">
        <v>34.08</v>
      </c>
      <c r="AA2331">
        <v>3479045</v>
      </c>
      <c r="AB2331">
        <v>33882</v>
      </c>
      <c r="AC2331">
        <v>0</v>
      </c>
      <c r="AD2331">
        <v>106861</v>
      </c>
      <c r="AE2331">
        <v>3619788</v>
      </c>
      <c r="AF2331">
        <v>1617430</v>
      </c>
      <c r="AG2331">
        <v>466226</v>
      </c>
      <c r="AH2331">
        <v>2083656</v>
      </c>
      <c r="AI2331">
        <v>184011</v>
      </c>
      <c r="AJ2331">
        <v>125299</v>
      </c>
      <c r="AK2331">
        <v>78936</v>
      </c>
      <c r="AL2331">
        <v>388246</v>
      </c>
      <c r="AM2331">
        <v>574351</v>
      </c>
      <c r="AN2331">
        <v>3046253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65063</v>
      </c>
      <c r="AU2331">
        <v>174594</v>
      </c>
      <c r="AV2331">
        <v>24505</v>
      </c>
      <c r="AW2331">
        <v>17009</v>
      </c>
      <c r="AX2331">
        <v>3757</v>
      </c>
      <c r="AY2331">
        <v>18233</v>
      </c>
      <c r="AZ2331">
        <v>444</v>
      </c>
      <c r="BA2331">
        <v>47</v>
      </c>
      <c r="BB2331">
        <v>22</v>
      </c>
      <c r="BC2331">
        <v>69</v>
      </c>
      <c r="BD2331">
        <v>338</v>
      </c>
      <c r="BE2331">
        <v>3660</v>
      </c>
      <c r="BF2331">
        <v>528441</v>
      </c>
      <c r="BG2331">
        <v>38832</v>
      </c>
      <c r="BH2331">
        <v>22385</v>
      </c>
      <c r="BI2331">
        <v>657719</v>
      </c>
      <c r="BJ2331">
        <v>51722</v>
      </c>
      <c r="BK2331">
        <v>54757</v>
      </c>
      <c r="BL2331">
        <v>737</v>
      </c>
      <c r="BM2331">
        <v>456</v>
      </c>
      <c r="BN2331">
        <v>34</v>
      </c>
      <c r="BO2331">
        <v>14984</v>
      </c>
      <c r="BP2331">
        <v>10703</v>
      </c>
      <c r="BQ2331">
        <v>904</v>
      </c>
      <c r="BR2331">
        <v>58</v>
      </c>
      <c r="BS2331">
        <v>61086</v>
      </c>
      <c r="BT2331">
        <v>-1</v>
      </c>
      <c r="BU2331" s="1">
        <v>41395</v>
      </c>
      <c r="BV2331" s="1">
        <v>41759</v>
      </c>
      <c r="BW2331" s="31">
        <v>1</v>
      </c>
    </row>
    <row r="2332" spans="1:75" hidden="1" x14ac:dyDescent="0.25">
      <c r="A2332" t="s">
        <v>7191</v>
      </c>
      <c r="B2332" t="s">
        <v>9354</v>
      </c>
      <c r="C2332">
        <v>2015</v>
      </c>
      <c r="D2332" t="s">
        <v>9355</v>
      </c>
      <c r="E2332" t="s">
        <v>9356</v>
      </c>
      <c r="F2332" t="s">
        <v>3924</v>
      </c>
      <c r="G2332">
        <v>60098</v>
      </c>
      <c r="H2332">
        <v>-88.452254999999994</v>
      </c>
      <c r="I2332">
        <v>42.315567000000001</v>
      </c>
      <c r="J2332">
        <v>17</v>
      </c>
      <c r="K2332">
        <v>111</v>
      </c>
      <c r="L2332" t="s">
        <v>7215</v>
      </c>
      <c r="M2332">
        <v>307283</v>
      </c>
      <c r="N2332" t="s">
        <v>80</v>
      </c>
      <c r="O2332" t="s">
        <v>96</v>
      </c>
      <c r="P2332" t="s">
        <v>82</v>
      </c>
      <c r="Q2332" t="s">
        <v>458</v>
      </c>
      <c r="R2332">
        <v>24770</v>
      </c>
      <c r="S2332">
        <v>24697</v>
      </c>
      <c r="T2332">
        <v>1</v>
      </c>
      <c r="U2332">
        <v>0</v>
      </c>
      <c r="V2332">
        <v>0</v>
      </c>
      <c r="W2332">
        <v>8.08</v>
      </c>
      <c r="X2332">
        <v>8.08</v>
      </c>
      <c r="Y2332">
        <v>11</v>
      </c>
      <c r="Z2332">
        <v>19.079999999999998</v>
      </c>
      <c r="AA2332">
        <v>1002211</v>
      </c>
      <c r="AB2332">
        <v>36454</v>
      </c>
      <c r="AC2332">
        <v>0</v>
      </c>
      <c r="AD2332">
        <v>482100</v>
      </c>
      <c r="AE2332">
        <v>1520765</v>
      </c>
      <c r="AF2332">
        <v>850900</v>
      </c>
      <c r="AG2332">
        <v>238600</v>
      </c>
      <c r="AH2332">
        <v>1089500</v>
      </c>
      <c r="AI2332">
        <v>132045</v>
      </c>
      <c r="AJ2332">
        <v>43555</v>
      </c>
      <c r="AK2332">
        <v>22472</v>
      </c>
      <c r="AL2332">
        <v>198072</v>
      </c>
      <c r="AM2332">
        <v>276300</v>
      </c>
      <c r="AN2332">
        <v>1563872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123761</v>
      </c>
      <c r="AV2332">
        <v>31105</v>
      </c>
      <c r="AW2332">
        <v>10455</v>
      </c>
      <c r="AX2332">
        <v>16888</v>
      </c>
      <c r="AY2332">
        <v>7887</v>
      </c>
      <c r="AZ2332">
        <v>115</v>
      </c>
      <c r="BA2332">
        <v>17</v>
      </c>
      <c r="BB2332">
        <v>22</v>
      </c>
      <c r="BC2332">
        <v>39</v>
      </c>
      <c r="BD2332">
        <v>208</v>
      </c>
      <c r="BE2332">
        <v>3509</v>
      </c>
      <c r="BF2332">
        <v>219572</v>
      </c>
      <c r="BG2332">
        <v>11541</v>
      </c>
      <c r="BH2332">
        <v>14640</v>
      </c>
      <c r="BI2332">
        <v>342904</v>
      </c>
      <c r="BJ2332">
        <v>14869</v>
      </c>
      <c r="BK2332">
        <v>23184</v>
      </c>
      <c r="BL2332">
        <v>371</v>
      </c>
      <c r="BM2332">
        <v>221</v>
      </c>
      <c r="BN2332">
        <v>32</v>
      </c>
      <c r="BO2332">
        <v>7930</v>
      </c>
      <c r="BP2332">
        <v>5590</v>
      </c>
      <c r="BQ2332">
        <v>490</v>
      </c>
      <c r="BR2332">
        <v>38</v>
      </c>
      <c r="BS2332">
        <v>114557</v>
      </c>
      <c r="BT2332">
        <v>-1</v>
      </c>
      <c r="BU2332" s="1">
        <v>41395</v>
      </c>
      <c r="BV2332" s="1">
        <v>41759</v>
      </c>
      <c r="BW2332" s="31">
        <v>1</v>
      </c>
    </row>
    <row r="2333" spans="1:75" hidden="1" x14ac:dyDescent="0.25">
      <c r="A2333" t="s">
        <v>7191</v>
      </c>
      <c r="B2333" t="s">
        <v>9357</v>
      </c>
      <c r="C2333">
        <v>2015</v>
      </c>
      <c r="D2333" t="s">
        <v>9358</v>
      </c>
      <c r="E2333" t="s">
        <v>9359</v>
      </c>
      <c r="F2333" t="s">
        <v>9360</v>
      </c>
      <c r="G2333">
        <v>62097</v>
      </c>
      <c r="H2333">
        <v>-89.838761000000005</v>
      </c>
      <c r="I2333">
        <v>38.931565999999997</v>
      </c>
      <c r="J2333">
        <v>17</v>
      </c>
      <c r="K2333">
        <v>119</v>
      </c>
      <c r="L2333" t="s">
        <v>1079</v>
      </c>
      <c r="M2333">
        <v>266560</v>
      </c>
      <c r="N2333" t="s">
        <v>80</v>
      </c>
      <c r="O2333" t="s">
        <v>1650</v>
      </c>
      <c r="P2333" t="s">
        <v>82</v>
      </c>
      <c r="Q2333" t="s">
        <v>458</v>
      </c>
      <c r="R2333">
        <v>1392</v>
      </c>
      <c r="S2333">
        <v>1388</v>
      </c>
      <c r="T2333">
        <v>1</v>
      </c>
      <c r="U2333">
        <v>0</v>
      </c>
      <c r="V2333">
        <v>0</v>
      </c>
      <c r="W2333">
        <v>0</v>
      </c>
      <c r="X2333">
        <v>0.5</v>
      </c>
      <c r="Y2333">
        <v>0.4</v>
      </c>
      <c r="Z2333">
        <v>0.9</v>
      </c>
      <c r="AA2333">
        <v>31485</v>
      </c>
      <c r="AB2333">
        <v>6416</v>
      </c>
      <c r="AC2333">
        <v>0</v>
      </c>
      <c r="AD2333">
        <v>5688</v>
      </c>
      <c r="AE2333">
        <v>43589</v>
      </c>
      <c r="AF2333" t="s">
        <v>84</v>
      </c>
      <c r="AG2333" t="s">
        <v>84</v>
      </c>
      <c r="AH2333" t="s">
        <v>84</v>
      </c>
      <c r="AI2333">
        <v>7236</v>
      </c>
      <c r="AJ2333">
        <v>242</v>
      </c>
      <c r="AK2333">
        <v>64</v>
      </c>
      <c r="AL2333">
        <v>7542</v>
      </c>
      <c r="AM2333" t="s">
        <v>84</v>
      </c>
      <c r="AN2333">
        <v>36069</v>
      </c>
      <c r="AO2333">
        <v>0</v>
      </c>
      <c r="AP2333">
        <v>0</v>
      </c>
      <c r="AQ2333">
        <v>0</v>
      </c>
      <c r="AR2333">
        <v>23750</v>
      </c>
      <c r="AS2333">
        <v>23750</v>
      </c>
      <c r="AT2333">
        <v>30718</v>
      </c>
      <c r="AU2333">
        <v>5804</v>
      </c>
      <c r="AV2333">
        <v>6707</v>
      </c>
      <c r="AW2333">
        <v>55</v>
      </c>
      <c r="AX2333">
        <v>1</v>
      </c>
      <c r="AY2333">
        <v>404</v>
      </c>
      <c r="AZ2333">
        <v>0</v>
      </c>
      <c r="BA2333">
        <v>0</v>
      </c>
      <c r="BB2333">
        <v>22</v>
      </c>
      <c r="BC2333">
        <v>22</v>
      </c>
      <c r="BD2333">
        <v>1</v>
      </c>
      <c r="BE2333">
        <v>1872</v>
      </c>
      <c r="BF2333">
        <v>4763</v>
      </c>
      <c r="BG2333">
        <v>2406</v>
      </c>
      <c r="BH2333">
        <v>473</v>
      </c>
      <c r="BI2333">
        <v>4436</v>
      </c>
      <c r="BJ2333">
        <v>3467</v>
      </c>
      <c r="BK2333">
        <v>3371</v>
      </c>
      <c r="BL2333">
        <v>26</v>
      </c>
      <c r="BM2333">
        <v>26</v>
      </c>
      <c r="BN2333">
        <v>0</v>
      </c>
      <c r="BO2333">
        <v>287</v>
      </c>
      <c r="BP2333">
        <v>287</v>
      </c>
      <c r="BQ2333">
        <v>0</v>
      </c>
      <c r="BR2333">
        <v>2</v>
      </c>
      <c r="BS2333">
        <v>1428</v>
      </c>
      <c r="BT2333">
        <v>-1</v>
      </c>
      <c r="BU2333" s="1">
        <v>41456</v>
      </c>
      <c r="BV2333" s="1">
        <v>41820</v>
      </c>
      <c r="BW2333" s="31">
        <v>1</v>
      </c>
    </row>
    <row r="2334" spans="1:75" hidden="1" x14ac:dyDescent="0.25">
      <c r="A2334" t="s">
        <v>7191</v>
      </c>
      <c r="B2334" t="s">
        <v>9361</v>
      </c>
      <c r="C2334">
        <v>2015</v>
      </c>
      <c r="D2334" t="s">
        <v>9362</v>
      </c>
      <c r="E2334" t="s">
        <v>9363</v>
      </c>
      <c r="F2334" t="s">
        <v>4662</v>
      </c>
      <c r="G2334">
        <v>60482</v>
      </c>
      <c r="H2334">
        <v>-87.792299</v>
      </c>
      <c r="I2334">
        <v>41.690049999999999</v>
      </c>
      <c r="J2334">
        <v>17</v>
      </c>
      <c r="K2334">
        <v>31</v>
      </c>
      <c r="L2334" t="s">
        <v>7201</v>
      </c>
      <c r="M2334">
        <v>5246456</v>
      </c>
      <c r="N2334" t="s">
        <v>80</v>
      </c>
      <c r="O2334" t="s">
        <v>1650</v>
      </c>
      <c r="P2334" t="s">
        <v>82</v>
      </c>
      <c r="Q2334" t="s">
        <v>458</v>
      </c>
      <c r="R2334">
        <v>10789</v>
      </c>
      <c r="S2334">
        <v>10757</v>
      </c>
      <c r="T2334">
        <v>1</v>
      </c>
      <c r="U2334">
        <v>0</v>
      </c>
      <c r="V2334">
        <v>0</v>
      </c>
      <c r="W2334">
        <v>2.63</v>
      </c>
      <c r="X2334">
        <v>3.56</v>
      </c>
      <c r="Y2334">
        <v>5.36</v>
      </c>
      <c r="Z2334">
        <v>8.92</v>
      </c>
      <c r="AA2334">
        <v>704857</v>
      </c>
      <c r="AB2334">
        <v>18292</v>
      </c>
      <c r="AC2334">
        <v>0</v>
      </c>
      <c r="AD2334">
        <v>46949</v>
      </c>
      <c r="AE2334">
        <v>770098</v>
      </c>
      <c r="AF2334">
        <v>364829</v>
      </c>
      <c r="AG2334">
        <v>102147</v>
      </c>
      <c r="AH2334">
        <v>466976</v>
      </c>
      <c r="AI2334">
        <v>65543</v>
      </c>
      <c r="AJ2334">
        <v>10190</v>
      </c>
      <c r="AK2334">
        <v>13964</v>
      </c>
      <c r="AL2334">
        <v>89697</v>
      </c>
      <c r="AM2334">
        <v>154198</v>
      </c>
      <c r="AN2334">
        <v>710871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45251</v>
      </c>
      <c r="AV2334">
        <v>24990</v>
      </c>
      <c r="AW2334">
        <v>2302</v>
      </c>
      <c r="AX2334">
        <v>2653</v>
      </c>
      <c r="AY2334">
        <v>3610</v>
      </c>
      <c r="AZ2334">
        <v>540</v>
      </c>
      <c r="BA2334">
        <v>12</v>
      </c>
      <c r="BB2334">
        <v>22</v>
      </c>
      <c r="BC2334">
        <v>34</v>
      </c>
      <c r="BD2334">
        <v>130</v>
      </c>
      <c r="BE2334">
        <v>3284</v>
      </c>
      <c r="BF2334">
        <v>78586</v>
      </c>
      <c r="BG2334">
        <v>8944</v>
      </c>
      <c r="BH2334">
        <v>3057</v>
      </c>
      <c r="BI2334">
        <v>48474</v>
      </c>
      <c r="BJ2334">
        <v>4463</v>
      </c>
      <c r="BK2334">
        <v>8805</v>
      </c>
      <c r="BL2334">
        <v>283</v>
      </c>
      <c r="BM2334">
        <v>162</v>
      </c>
      <c r="BN2334">
        <v>89</v>
      </c>
      <c r="BO2334">
        <v>3285</v>
      </c>
      <c r="BP2334">
        <v>1828</v>
      </c>
      <c r="BQ2334">
        <v>1306</v>
      </c>
      <c r="BR2334">
        <v>21</v>
      </c>
      <c r="BS2334">
        <v>12671</v>
      </c>
      <c r="BT2334">
        <v>-1</v>
      </c>
      <c r="BU2334" s="1">
        <v>41456</v>
      </c>
      <c r="BV2334" s="1">
        <v>41820</v>
      </c>
      <c r="BW2334" s="31">
        <v>1</v>
      </c>
    </row>
    <row r="2335" spans="1:75" hidden="1" x14ac:dyDescent="0.25">
      <c r="A2335" t="s">
        <v>7191</v>
      </c>
      <c r="B2335" t="s">
        <v>9364</v>
      </c>
      <c r="C2335">
        <v>2015</v>
      </c>
      <c r="D2335" t="s">
        <v>9365</v>
      </c>
      <c r="E2335" t="s">
        <v>9366</v>
      </c>
      <c r="F2335" t="s">
        <v>9367</v>
      </c>
      <c r="G2335">
        <v>61379</v>
      </c>
      <c r="H2335">
        <v>-89.583543399999996</v>
      </c>
      <c r="I2335">
        <v>41.365335799999997</v>
      </c>
      <c r="J2335">
        <v>17</v>
      </c>
      <c r="K2335">
        <v>11</v>
      </c>
      <c r="L2335" t="s">
        <v>7429</v>
      </c>
      <c r="M2335">
        <v>33840</v>
      </c>
      <c r="N2335" t="s">
        <v>80</v>
      </c>
      <c r="O2335" t="s">
        <v>96</v>
      </c>
      <c r="P2335" t="s">
        <v>82</v>
      </c>
      <c r="Q2335" t="s">
        <v>458</v>
      </c>
      <c r="R2335">
        <v>1364</v>
      </c>
      <c r="S2335">
        <v>1360</v>
      </c>
      <c r="T2335">
        <v>1</v>
      </c>
      <c r="U2335">
        <v>0</v>
      </c>
      <c r="V2335">
        <v>0</v>
      </c>
      <c r="W2335">
        <v>0</v>
      </c>
      <c r="X2335">
        <v>0.5</v>
      </c>
      <c r="Y2335">
        <v>0.25</v>
      </c>
      <c r="Z2335">
        <v>0.75</v>
      </c>
      <c r="AA2335">
        <v>33489</v>
      </c>
      <c r="AB2335">
        <v>2008</v>
      </c>
      <c r="AC2335">
        <v>0</v>
      </c>
      <c r="AD2335">
        <v>3167</v>
      </c>
      <c r="AE2335">
        <v>38664</v>
      </c>
      <c r="AF2335" t="s">
        <v>84</v>
      </c>
      <c r="AG2335" t="s">
        <v>84</v>
      </c>
      <c r="AH2335" t="s">
        <v>84</v>
      </c>
      <c r="AI2335">
        <v>3154</v>
      </c>
      <c r="AJ2335">
        <v>93</v>
      </c>
      <c r="AK2335">
        <v>888</v>
      </c>
      <c r="AL2335">
        <v>4135</v>
      </c>
      <c r="AM2335" t="s">
        <v>84</v>
      </c>
      <c r="AN2335">
        <v>42339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11851</v>
      </c>
      <c r="AV2335">
        <v>2</v>
      </c>
      <c r="AW2335">
        <v>317</v>
      </c>
      <c r="AX2335">
        <v>0</v>
      </c>
      <c r="AY2335">
        <v>636</v>
      </c>
      <c r="AZ2335">
        <v>0</v>
      </c>
      <c r="BA2335">
        <v>0</v>
      </c>
      <c r="BB2335">
        <v>22</v>
      </c>
      <c r="BC2335">
        <v>22</v>
      </c>
      <c r="BD2335">
        <v>10</v>
      </c>
      <c r="BE2335">
        <v>1520</v>
      </c>
      <c r="BF2335">
        <v>5400</v>
      </c>
      <c r="BG2335">
        <v>11</v>
      </c>
      <c r="BH2335">
        <v>271</v>
      </c>
      <c r="BI2335">
        <v>5411</v>
      </c>
      <c r="BJ2335">
        <v>1476</v>
      </c>
      <c r="BK2335">
        <v>823</v>
      </c>
      <c r="BL2335">
        <v>32</v>
      </c>
      <c r="BM2335">
        <v>4</v>
      </c>
      <c r="BN2335">
        <v>0</v>
      </c>
      <c r="BO2335">
        <v>414</v>
      </c>
      <c r="BP2335">
        <v>179</v>
      </c>
      <c r="BQ2335">
        <v>0</v>
      </c>
      <c r="BR2335">
        <v>6</v>
      </c>
      <c r="BS2335">
        <v>1333</v>
      </c>
      <c r="BT2335">
        <v>-1</v>
      </c>
      <c r="BU2335" s="1">
        <v>41365</v>
      </c>
      <c r="BV2335" s="1">
        <v>41729</v>
      </c>
      <c r="BW2335" s="31">
        <v>1</v>
      </c>
    </row>
    <row r="2336" spans="1:75" hidden="1" x14ac:dyDescent="0.25">
      <c r="A2336" t="s">
        <v>7191</v>
      </c>
      <c r="B2336" t="s">
        <v>9368</v>
      </c>
      <c r="C2336">
        <v>2015</v>
      </c>
      <c r="D2336" t="s">
        <v>9369</v>
      </c>
      <c r="E2336" t="s">
        <v>9370</v>
      </c>
      <c r="F2336" t="s">
        <v>6427</v>
      </c>
      <c r="G2336">
        <v>61491</v>
      </c>
      <c r="H2336">
        <v>-89.773120800000001</v>
      </c>
      <c r="I2336">
        <v>41.062053300000002</v>
      </c>
      <c r="J2336">
        <v>17</v>
      </c>
      <c r="K2336">
        <v>175</v>
      </c>
      <c r="L2336" t="s">
        <v>7401</v>
      </c>
      <c r="M2336">
        <v>5813</v>
      </c>
      <c r="N2336" t="s">
        <v>80</v>
      </c>
      <c r="O2336" t="s">
        <v>1650</v>
      </c>
      <c r="P2336" t="s">
        <v>82</v>
      </c>
      <c r="Q2336" t="s">
        <v>458</v>
      </c>
      <c r="R2336">
        <v>2042</v>
      </c>
      <c r="S2336">
        <v>2036</v>
      </c>
      <c r="T2336">
        <v>1</v>
      </c>
      <c r="U2336">
        <v>0</v>
      </c>
      <c r="V2336">
        <v>0</v>
      </c>
      <c r="W2336">
        <v>0</v>
      </c>
      <c r="X2336">
        <v>0.44</v>
      </c>
      <c r="Y2336">
        <v>0.74</v>
      </c>
      <c r="Z2336">
        <v>1.18</v>
      </c>
      <c r="AA2336">
        <v>83001</v>
      </c>
      <c r="AB2336">
        <v>0</v>
      </c>
      <c r="AC2336">
        <v>0</v>
      </c>
      <c r="AD2336">
        <v>475</v>
      </c>
      <c r="AE2336">
        <v>83476</v>
      </c>
      <c r="AF2336" t="s">
        <v>84</v>
      </c>
      <c r="AG2336" t="s">
        <v>84</v>
      </c>
      <c r="AH2336" t="s">
        <v>84</v>
      </c>
      <c r="AI2336">
        <v>10300</v>
      </c>
      <c r="AJ2336">
        <v>1500</v>
      </c>
      <c r="AK2336">
        <v>1300</v>
      </c>
      <c r="AL2336">
        <v>13100</v>
      </c>
      <c r="AM2336" t="s">
        <v>84</v>
      </c>
      <c r="AN2336">
        <v>65150</v>
      </c>
      <c r="AO2336">
        <v>5000</v>
      </c>
      <c r="AP2336">
        <v>0</v>
      </c>
      <c r="AQ2336">
        <v>0</v>
      </c>
      <c r="AR2336">
        <v>0</v>
      </c>
      <c r="AS2336">
        <v>5000</v>
      </c>
      <c r="AT2336">
        <v>0</v>
      </c>
      <c r="AU2336">
        <v>16010</v>
      </c>
      <c r="AV2336">
        <v>4486</v>
      </c>
      <c r="AW2336">
        <v>135</v>
      </c>
      <c r="AX2336">
        <v>1178</v>
      </c>
      <c r="AY2336">
        <v>1622</v>
      </c>
      <c r="AZ2336">
        <v>1</v>
      </c>
      <c r="BA2336">
        <v>1</v>
      </c>
      <c r="BB2336">
        <v>22</v>
      </c>
      <c r="BC2336">
        <v>23</v>
      </c>
      <c r="BD2336">
        <v>20</v>
      </c>
      <c r="BE2336">
        <v>1104</v>
      </c>
      <c r="BF2336">
        <v>5800</v>
      </c>
      <c r="BG2336">
        <v>151</v>
      </c>
      <c r="BH2336">
        <v>920</v>
      </c>
      <c r="BI2336">
        <v>30448</v>
      </c>
      <c r="BJ2336">
        <v>1690</v>
      </c>
      <c r="BK2336">
        <v>2037</v>
      </c>
      <c r="BL2336">
        <v>68</v>
      </c>
      <c r="BM2336">
        <v>45</v>
      </c>
      <c r="BN2336">
        <v>8</v>
      </c>
      <c r="BO2336">
        <v>900</v>
      </c>
      <c r="BP2336">
        <v>700</v>
      </c>
      <c r="BQ2336">
        <v>50</v>
      </c>
      <c r="BR2336">
        <v>4</v>
      </c>
      <c r="BS2336">
        <v>1976</v>
      </c>
      <c r="BT2336">
        <v>-1</v>
      </c>
      <c r="BU2336" s="1">
        <v>41456</v>
      </c>
      <c r="BV2336" s="1">
        <v>41820</v>
      </c>
      <c r="BW2336" s="31">
        <v>1</v>
      </c>
    </row>
    <row r="2337" spans="1:75" hidden="1" x14ac:dyDescent="0.25">
      <c r="A2337" t="s">
        <v>7191</v>
      </c>
      <c r="B2337" t="s">
        <v>9371</v>
      </c>
      <c r="C2337">
        <v>2015</v>
      </c>
      <c r="D2337" t="s">
        <v>9372</v>
      </c>
      <c r="E2337" t="s">
        <v>9373</v>
      </c>
      <c r="F2337" t="s">
        <v>9374</v>
      </c>
      <c r="G2337">
        <v>60560</v>
      </c>
      <c r="H2337">
        <v>-88.450999199999998</v>
      </c>
      <c r="I2337">
        <v>41.653125799999998</v>
      </c>
      <c r="J2337">
        <v>17</v>
      </c>
      <c r="K2337">
        <v>93</v>
      </c>
      <c r="L2337" t="s">
        <v>8680</v>
      </c>
      <c r="M2337">
        <v>121350</v>
      </c>
      <c r="N2337" t="s">
        <v>80</v>
      </c>
      <c r="O2337" t="s">
        <v>96</v>
      </c>
      <c r="P2337" t="s">
        <v>82</v>
      </c>
      <c r="Q2337" t="s">
        <v>458</v>
      </c>
      <c r="R2337">
        <v>16921</v>
      </c>
      <c r="S2337">
        <v>16871</v>
      </c>
      <c r="T2337">
        <v>1</v>
      </c>
      <c r="U2337">
        <v>0</v>
      </c>
      <c r="V2337">
        <v>0</v>
      </c>
      <c r="W2337">
        <v>0</v>
      </c>
      <c r="X2337">
        <v>5</v>
      </c>
      <c r="Y2337">
        <v>7.63</v>
      </c>
      <c r="Z2337">
        <v>12.63</v>
      </c>
      <c r="AA2337">
        <v>642838</v>
      </c>
      <c r="AB2337">
        <v>23058</v>
      </c>
      <c r="AC2337">
        <v>0</v>
      </c>
      <c r="AD2337">
        <v>134854</v>
      </c>
      <c r="AE2337">
        <v>800750</v>
      </c>
      <c r="AF2337">
        <v>413004</v>
      </c>
      <c r="AG2337">
        <v>170418</v>
      </c>
      <c r="AH2337">
        <v>583422</v>
      </c>
      <c r="AI2337">
        <v>32842</v>
      </c>
      <c r="AJ2337">
        <v>7867</v>
      </c>
      <c r="AK2337">
        <v>9753</v>
      </c>
      <c r="AL2337">
        <v>50462</v>
      </c>
      <c r="AM2337">
        <v>78708</v>
      </c>
      <c r="AN2337">
        <v>712592</v>
      </c>
      <c r="AO2337">
        <v>746464</v>
      </c>
      <c r="AP2337">
        <v>0</v>
      </c>
      <c r="AQ2337">
        <v>0</v>
      </c>
      <c r="AR2337">
        <v>0</v>
      </c>
      <c r="AS2337">
        <v>746464</v>
      </c>
      <c r="AT2337">
        <v>767719</v>
      </c>
      <c r="AU2337">
        <v>52866</v>
      </c>
      <c r="AV2337">
        <v>19223</v>
      </c>
      <c r="AW2337">
        <v>3348</v>
      </c>
      <c r="AX2337">
        <v>2835</v>
      </c>
      <c r="AY2337">
        <v>2222</v>
      </c>
      <c r="AZ2337">
        <v>59</v>
      </c>
      <c r="BA2337">
        <v>6</v>
      </c>
      <c r="BB2337">
        <v>22</v>
      </c>
      <c r="BC2337">
        <v>28</v>
      </c>
      <c r="BD2337">
        <v>94</v>
      </c>
      <c r="BE2337">
        <v>2690</v>
      </c>
      <c r="BF2337">
        <v>76102</v>
      </c>
      <c r="BG2337">
        <v>20000</v>
      </c>
      <c r="BH2337">
        <v>7322</v>
      </c>
      <c r="BI2337">
        <v>102100</v>
      </c>
      <c r="BJ2337">
        <v>6611</v>
      </c>
      <c r="BK2337">
        <v>21293</v>
      </c>
      <c r="BL2337">
        <v>315</v>
      </c>
      <c r="BM2337">
        <v>142</v>
      </c>
      <c r="BN2337">
        <v>65</v>
      </c>
      <c r="BO2337">
        <v>5170</v>
      </c>
      <c r="BP2337">
        <v>2789</v>
      </c>
      <c r="BQ2337">
        <v>1311</v>
      </c>
      <c r="BR2337">
        <v>36</v>
      </c>
      <c r="BS2337">
        <v>45000</v>
      </c>
      <c r="BT2337">
        <v>-1</v>
      </c>
      <c r="BU2337" s="1">
        <v>41395</v>
      </c>
      <c r="BV2337" s="1">
        <v>41759</v>
      </c>
      <c r="BW2337" s="31">
        <v>1</v>
      </c>
    </row>
    <row r="2338" spans="1:75" hidden="1" x14ac:dyDescent="0.25">
      <c r="A2338" t="s">
        <v>7191</v>
      </c>
      <c r="B2338" t="s">
        <v>9375</v>
      </c>
      <c r="C2338">
        <v>2015</v>
      </c>
      <c r="D2338" t="s">
        <v>9376</v>
      </c>
      <c r="E2338" t="s">
        <v>9377</v>
      </c>
      <c r="F2338" t="s">
        <v>9378</v>
      </c>
      <c r="G2338">
        <v>62999</v>
      </c>
      <c r="H2338">
        <v>-89.051655499999995</v>
      </c>
      <c r="I2338">
        <v>37.899173400000002</v>
      </c>
      <c r="J2338">
        <v>17</v>
      </c>
      <c r="K2338">
        <v>55</v>
      </c>
      <c r="L2338" t="s">
        <v>714</v>
      </c>
      <c r="M2338">
        <v>39411</v>
      </c>
      <c r="N2338" t="s">
        <v>80</v>
      </c>
      <c r="O2338" t="s">
        <v>96</v>
      </c>
      <c r="P2338" t="s">
        <v>82</v>
      </c>
      <c r="Q2338" t="s">
        <v>458</v>
      </c>
      <c r="R2338">
        <v>1801</v>
      </c>
      <c r="S2338">
        <v>1796</v>
      </c>
      <c r="T2338">
        <v>1</v>
      </c>
      <c r="U2338">
        <v>0</v>
      </c>
      <c r="V2338">
        <v>0</v>
      </c>
      <c r="W2338">
        <v>0</v>
      </c>
      <c r="X2338">
        <v>0.73</v>
      </c>
      <c r="Y2338">
        <v>0</v>
      </c>
      <c r="Z2338">
        <v>0.73</v>
      </c>
      <c r="AA2338">
        <v>0</v>
      </c>
      <c r="AB2338">
        <v>8966</v>
      </c>
      <c r="AC2338">
        <v>0</v>
      </c>
      <c r="AD2338">
        <v>0</v>
      </c>
      <c r="AE2338">
        <v>8966</v>
      </c>
      <c r="AF2338" t="s">
        <v>84</v>
      </c>
      <c r="AG2338" t="s">
        <v>84</v>
      </c>
      <c r="AH2338" t="s">
        <v>84</v>
      </c>
      <c r="AI2338">
        <v>2142</v>
      </c>
      <c r="AJ2338">
        <v>678</v>
      </c>
      <c r="AK2338">
        <v>187</v>
      </c>
      <c r="AL2338">
        <v>3007</v>
      </c>
      <c r="AM2338" t="s">
        <v>84</v>
      </c>
      <c r="AN2338">
        <v>1848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6306</v>
      </c>
      <c r="AV2338">
        <v>0</v>
      </c>
      <c r="AW2338">
        <v>420</v>
      </c>
      <c r="AX2338">
        <v>0</v>
      </c>
      <c r="AY2338">
        <v>28</v>
      </c>
      <c r="AZ2338">
        <v>0</v>
      </c>
      <c r="BA2338">
        <v>0</v>
      </c>
      <c r="BB2338">
        <v>22</v>
      </c>
      <c r="BC2338">
        <v>22</v>
      </c>
      <c r="BD2338">
        <v>5</v>
      </c>
      <c r="BE2338">
        <v>1440</v>
      </c>
      <c r="BF2338">
        <v>6018</v>
      </c>
      <c r="BG2338">
        <v>396</v>
      </c>
      <c r="BH2338">
        <v>1403</v>
      </c>
      <c r="BI2338">
        <v>11552</v>
      </c>
      <c r="BJ2338">
        <v>0</v>
      </c>
      <c r="BK2338">
        <v>0</v>
      </c>
      <c r="BL2338">
        <v>52</v>
      </c>
      <c r="BM2338">
        <v>12</v>
      </c>
      <c r="BN2338">
        <v>36</v>
      </c>
      <c r="BO2338">
        <v>684</v>
      </c>
      <c r="BP2338">
        <v>180</v>
      </c>
      <c r="BQ2338">
        <v>436</v>
      </c>
      <c r="BR2338">
        <v>6</v>
      </c>
      <c r="BS2338">
        <v>7758</v>
      </c>
      <c r="BT2338">
        <v>-1</v>
      </c>
      <c r="BU2338" s="1">
        <v>41456</v>
      </c>
      <c r="BV2338" s="1">
        <v>41820</v>
      </c>
      <c r="BW2338" s="31">
        <v>1</v>
      </c>
    </row>
    <row r="2339" spans="1:75" hidden="1" x14ac:dyDescent="0.25">
      <c r="A2339" t="s">
        <v>7191</v>
      </c>
      <c r="B2339" t="s">
        <v>9379</v>
      </c>
      <c r="C2339">
        <v>2015</v>
      </c>
      <c r="D2339" t="s">
        <v>9380</v>
      </c>
      <c r="E2339" t="s">
        <v>9381</v>
      </c>
      <c r="F2339" t="s">
        <v>9382</v>
      </c>
      <c r="G2339">
        <v>60099</v>
      </c>
      <c r="H2339">
        <v>-87.839084</v>
      </c>
      <c r="I2339">
        <v>42.451343000000001</v>
      </c>
      <c r="J2339">
        <v>17</v>
      </c>
      <c r="K2339">
        <v>97</v>
      </c>
      <c r="L2339" t="s">
        <v>2224</v>
      </c>
      <c r="M2339">
        <v>705186</v>
      </c>
      <c r="N2339" t="s">
        <v>80</v>
      </c>
      <c r="O2339" t="s">
        <v>1650</v>
      </c>
      <c r="P2339" t="s">
        <v>82</v>
      </c>
      <c r="Q2339" t="s">
        <v>458</v>
      </c>
      <c r="R2339">
        <v>42403</v>
      </c>
      <c r="S2339">
        <v>42279</v>
      </c>
      <c r="T2339">
        <v>1</v>
      </c>
      <c r="U2339">
        <v>0</v>
      </c>
      <c r="V2339">
        <v>0</v>
      </c>
      <c r="W2339">
        <v>5.63</v>
      </c>
      <c r="X2339">
        <v>13.4</v>
      </c>
      <c r="Y2339">
        <v>14.98</v>
      </c>
      <c r="Z2339">
        <v>28.38</v>
      </c>
      <c r="AA2339">
        <v>1962326</v>
      </c>
      <c r="AB2339">
        <v>154101</v>
      </c>
      <c r="AC2339">
        <v>0</v>
      </c>
      <c r="AD2339">
        <v>108776</v>
      </c>
      <c r="AE2339">
        <v>2225203</v>
      </c>
      <c r="AF2339">
        <v>1095004</v>
      </c>
      <c r="AG2339">
        <v>413023</v>
      </c>
      <c r="AH2339">
        <v>1508027</v>
      </c>
      <c r="AI2339">
        <v>123373</v>
      </c>
      <c r="AJ2339">
        <v>44374</v>
      </c>
      <c r="AK2339">
        <v>45354</v>
      </c>
      <c r="AL2339">
        <v>213101</v>
      </c>
      <c r="AM2339">
        <v>506411</v>
      </c>
      <c r="AN2339">
        <v>2227539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90345</v>
      </c>
      <c r="AU2339">
        <v>124292</v>
      </c>
      <c r="AV2339">
        <v>16954</v>
      </c>
      <c r="AW2339">
        <v>9329</v>
      </c>
      <c r="AX2339">
        <v>14287</v>
      </c>
      <c r="AY2339">
        <v>11401</v>
      </c>
      <c r="AZ2339">
        <v>120</v>
      </c>
      <c r="BA2339">
        <v>27</v>
      </c>
      <c r="BB2339">
        <v>22</v>
      </c>
      <c r="BC2339">
        <v>49</v>
      </c>
      <c r="BD2339">
        <v>196</v>
      </c>
      <c r="BE2339">
        <v>2912</v>
      </c>
      <c r="BF2339">
        <v>196981</v>
      </c>
      <c r="BG2339">
        <v>12576</v>
      </c>
      <c r="BH2339">
        <v>18249</v>
      </c>
      <c r="BI2339">
        <v>214107</v>
      </c>
      <c r="BJ2339">
        <v>15429</v>
      </c>
      <c r="BK2339">
        <v>15154</v>
      </c>
      <c r="BL2339">
        <v>614</v>
      </c>
      <c r="BM2339">
        <v>354</v>
      </c>
      <c r="BN2339">
        <v>81</v>
      </c>
      <c r="BO2339">
        <v>10614</v>
      </c>
      <c r="BP2339">
        <v>5427</v>
      </c>
      <c r="BQ2339">
        <v>1223</v>
      </c>
      <c r="BR2339">
        <v>54</v>
      </c>
      <c r="BS2339">
        <v>52599</v>
      </c>
      <c r="BT2339">
        <v>-1</v>
      </c>
      <c r="BU2339" s="1">
        <v>41456</v>
      </c>
      <c r="BV2339" s="1">
        <v>41820</v>
      </c>
      <c r="BW2339" s="31">
        <v>1</v>
      </c>
    </row>
    <row r="2340" spans="1:75" hidden="1" x14ac:dyDescent="0.25">
      <c r="A2340" t="s">
        <v>7191</v>
      </c>
      <c r="B2340" t="s">
        <v>9383</v>
      </c>
      <c r="C2340">
        <v>2015</v>
      </c>
      <c r="D2340" t="s">
        <v>9384</v>
      </c>
      <c r="E2340" t="s">
        <v>9385</v>
      </c>
      <c r="F2340" t="s">
        <v>3338</v>
      </c>
      <c r="G2340">
        <v>61727</v>
      </c>
      <c r="H2340">
        <v>-88.961758000000003</v>
      </c>
      <c r="I2340">
        <v>40.154977000000002</v>
      </c>
      <c r="J2340">
        <v>17</v>
      </c>
      <c r="K2340">
        <v>39</v>
      </c>
      <c r="L2340" t="s">
        <v>7852</v>
      </c>
      <c r="M2340">
        <v>16284</v>
      </c>
      <c r="N2340" t="s">
        <v>80</v>
      </c>
      <c r="O2340" t="s">
        <v>1650</v>
      </c>
      <c r="P2340" t="s">
        <v>82</v>
      </c>
      <c r="Q2340" t="s">
        <v>458</v>
      </c>
      <c r="R2340">
        <v>12087</v>
      </c>
      <c r="S2340">
        <v>12052</v>
      </c>
      <c r="T2340">
        <v>1</v>
      </c>
      <c r="U2340">
        <v>0</v>
      </c>
      <c r="V2340">
        <v>0</v>
      </c>
      <c r="W2340">
        <v>2</v>
      </c>
      <c r="X2340">
        <v>3</v>
      </c>
      <c r="Y2340">
        <v>9.33</v>
      </c>
      <c r="Z2340">
        <v>12.33</v>
      </c>
      <c r="AA2340">
        <v>653196</v>
      </c>
      <c r="AB2340">
        <v>15109</v>
      </c>
      <c r="AC2340">
        <v>0</v>
      </c>
      <c r="AD2340">
        <v>34318</v>
      </c>
      <c r="AE2340">
        <v>702623</v>
      </c>
      <c r="AF2340">
        <v>428551</v>
      </c>
      <c r="AG2340">
        <v>184825</v>
      </c>
      <c r="AH2340">
        <v>613376</v>
      </c>
      <c r="AI2340">
        <v>36678</v>
      </c>
      <c r="AJ2340">
        <v>9612</v>
      </c>
      <c r="AK2340">
        <v>23488</v>
      </c>
      <c r="AL2340">
        <v>69778</v>
      </c>
      <c r="AM2340">
        <v>165849</v>
      </c>
      <c r="AN2340">
        <v>849003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22311</v>
      </c>
      <c r="AU2340">
        <v>95721</v>
      </c>
      <c r="AV2340">
        <v>752</v>
      </c>
      <c r="AW2340">
        <v>1222</v>
      </c>
      <c r="AX2340">
        <v>50</v>
      </c>
      <c r="AY2340">
        <v>6456</v>
      </c>
      <c r="AZ2340">
        <v>0</v>
      </c>
      <c r="BA2340">
        <v>4</v>
      </c>
      <c r="BB2340">
        <v>22</v>
      </c>
      <c r="BC2340">
        <v>26</v>
      </c>
      <c r="BD2340">
        <v>108</v>
      </c>
      <c r="BE2340">
        <v>3276</v>
      </c>
      <c r="BF2340">
        <v>66500</v>
      </c>
      <c r="BG2340">
        <v>5707</v>
      </c>
      <c r="BH2340">
        <v>7983</v>
      </c>
      <c r="BI2340">
        <v>86104</v>
      </c>
      <c r="BJ2340">
        <v>24682</v>
      </c>
      <c r="BK2340">
        <v>6808</v>
      </c>
      <c r="BL2340">
        <v>187</v>
      </c>
      <c r="BM2340">
        <v>154</v>
      </c>
      <c r="BN2340">
        <v>0</v>
      </c>
      <c r="BO2340">
        <v>4879</v>
      </c>
      <c r="BP2340">
        <v>4558</v>
      </c>
      <c r="BQ2340">
        <v>0</v>
      </c>
      <c r="BR2340">
        <v>13</v>
      </c>
      <c r="BS2340">
        <v>10607</v>
      </c>
      <c r="BT2340">
        <v>-1</v>
      </c>
      <c r="BU2340" s="1">
        <v>41456</v>
      </c>
      <c r="BV2340" s="1">
        <v>41820</v>
      </c>
      <c r="BW2340" s="31">
        <v>1</v>
      </c>
    </row>
    <row r="2341" spans="1:75" hidden="1" x14ac:dyDescent="0.25">
      <c r="A2341" t="s">
        <v>7191</v>
      </c>
      <c r="B2341" t="s">
        <v>9386</v>
      </c>
      <c r="C2341">
        <v>2015</v>
      </c>
      <c r="D2341" t="s">
        <v>9387</v>
      </c>
      <c r="E2341" t="s">
        <v>9388</v>
      </c>
      <c r="F2341" t="s">
        <v>6573</v>
      </c>
      <c r="G2341">
        <v>62477</v>
      </c>
      <c r="H2341">
        <v>-87.667654600000006</v>
      </c>
      <c r="I2341">
        <v>39.215963700000003</v>
      </c>
      <c r="J2341">
        <v>17</v>
      </c>
      <c r="K2341">
        <v>23</v>
      </c>
      <c r="L2341" t="s">
        <v>1579</v>
      </c>
      <c r="M2341">
        <v>16180</v>
      </c>
      <c r="N2341" t="s">
        <v>80</v>
      </c>
      <c r="O2341" t="s">
        <v>1650</v>
      </c>
      <c r="P2341" t="s">
        <v>82</v>
      </c>
      <c r="Q2341" t="s">
        <v>458</v>
      </c>
      <c r="R2341">
        <v>785</v>
      </c>
      <c r="S2341">
        <v>783</v>
      </c>
      <c r="T2341">
        <v>1</v>
      </c>
      <c r="U2341">
        <v>0</v>
      </c>
      <c r="V2341">
        <v>0</v>
      </c>
      <c r="W2341">
        <v>0</v>
      </c>
      <c r="X2341">
        <v>0.73</v>
      </c>
      <c r="Y2341">
        <v>0</v>
      </c>
      <c r="Z2341">
        <v>0.73</v>
      </c>
      <c r="AA2341">
        <v>13360</v>
      </c>
      <c r="AB2341">
        <v>981</v>
      </c>
      <c r="AC2341">
        <v>0</v>
      </c>
      <c r="AD2341">
        <v>22041</v>
      </c>
      <c r="AE2341">
        <v>36382</v>
      </c>
      <c r="AF2341" t="s">
        <v>84</v>
      </c>
      <c r="AG2341" t="s">
        <v>84</v>
      </c>
      <c r="AH2341" t="s">
        <v>84</v>
      </c>
      <c r="AI2341">
        <v>7172</v>
      </c>
      <c r="AJ2341">
        <v>0</v>
      </c>
      <c r="AK2341">
        <v>2526</v>
      </c>
      <c r="AL2341">
        <v>9698</v>
      </c>
      <c r="AM2341" t="s">
        <v>84</v>
      </c>
      <c r="AN2341">
        <v>40193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21186</v>
      </c>
      <c r="AV2341">
        <v>0</v>
      </c>
      <c r="AW2341">
        <v>1002</v>
      </c>
      <c r="AX2341">
        <v>0</v>
      </c>
      <c r="AY2341">
        <v>2771</v>
      </c>
      <c r="AZ2341">
        <v>0</v>
      </c>
      <c r="BA2341">
        <v>0</v>
      </c>
      <c r="BB2341">
        <v>22</v>
      </c>
      <c r="BC2341">
        <v>22</v>
      </c>
      <c r="BD2341">
        <v>77</v>
      </c>
      <c r="BE2341">
        <v>1267</v>
      </c>
      <c r="BF2341">
        <v>9587</v>
      </c>
      <c r="BG2341">
        <v>1147</v>
      </c>
      <c r="BH2341">
        <v>762</v>
      </c>
      <c r="BI2341">
        <v>10991</v>
      </c>
      <c r="BJ2341">
        <v>0</v>
      </c>
      <c r="BK2341">
        <v>309</v>
      </c>
      <c r="BL2341">
        <v>38</v>
      </c>
      <c r="BM2341">
        <v>8</v>
      </c>
      <c r="BN2341">
        <v>0</v>
      </c>
      <c r="BO2341">
        <v>956</v>
      </c>
      <c r="BP2341">
        <v>437</v>
      </c>
      <c r="BQ2341">
        <v>0</v>
      </c>
      <c r="BR2341">
        <v>5</v>
      </c>
      <c r="BS2341">
        <v>3075</v>
      </c>
      <c r="BT2341">
        <v>-1</v>
      </c>
      <c r="BU2341" s="1">
        <v>41456</v>
      </c>
      <c r="BV2341" s="1">
        <v>41820</v>
      </c>
      <c r="BW2341" s="31">
        <v>1</v>
      </c>
    </row>
    <row r="2342" spans="1:75" hidden="1" x14ac:dyDescent="0.25">
      <c r="A2342" t="s">
        <v>7191</v>
      </c>
      <c r="B2342" t="s">
        <v>9389</v>
      </c>
      <c r="C2342">
        <v>2015</v>
      </c>
      <c r="D2342" t="s">
        <v>9390</v>
      </c>
      <c r="E2342" t="s">
        <v>9391</v>
      </c>
      <c r="F2342" t="s">
        <v>9392</v>
      </c>
      <c r="G2342">
        <v>62012</v>
      </c>
      <c r="H2342">
        <v>-90.141392300000007</v>
      </c>
      <c r="I2342">
        <v>39.039316399999997</v>
      </c>
      <c r="J2342">
        <v>17</v>
      </c>
      <c r="K2342">
        <v>117</v>
      </c>
      <c r="L2342" t="s">
        <v>7434</v>
      </c>
      <c r="M2342">
        <v>46453</v>
      </c>
      <c r="N2342" t="s">
        <v>80</v>
      </c>
      <c r="O2342" t="s">
        <v>96</v>
      </c>
      <c r="P2342" t="s">
        <v>82</v>
      </c>
      <c r="Q2342" t="s">
        <v>458</v>
      </c>
      <c r="R2342">
        <v>2254</v>
      </c>
      <c r="S2342">
        <v>2247</v>
      </c>
      <c r="T2342">
        <v>1</v>
      </c>
      <c r="U2342">
        <v>0</v>
      </c>
      <c r="V2342">
        <v>0</v>
      </c>
      <c r="W2342">
        <v>0</v>
      </c>
      <c r="X2342">
        <v>0.6</v>
      </c>
      <c r="Y2342">
        <v>1.1399999999999999</v>
      </c>
      <c r="Z2342">
        <v>1.74</v>
      </c>
      <c r="AA2342">
        <v>40470</v>
      </c>
      <c r="AB2342">
        <v>2818</v>
      </c>
      <c r="AC2342">
        <v>0</v>
      </c>
      <c r="AD2342">
        <v>28280</v>
      </c>
      <c r="AE2342">
        <v>71568</v>
      </c>
      <c r="AF2342" t="s">
        <v>84</v>
      </c>
      <c r="AG2342" t="s">
        <v>84</v>
      </c>
      <c r="AH2342" t="s">
        <v>84</v>
      </c>
      <c r="AI2342">
        <v>2427</v>
      </c>
      <c r="AJ2342">
        <v>2652</v>
      </c>
      <c r="AK2342">
        <v>0</v>
      </c>
      <c r="AL2342">
        <v>5079</v>
      </c>
      <c r="AM2342" t="s">
        <v>84</v>
      </c>
      <c r="AN2342">
        <v>64046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18849</v>
      </c>
      <c r="AV2342">
        <v>26070</v>
      </c>
      <c r="AW2342">
        <v>411</v>
      </c>
      <c r="AX2342">
        <v>1930</v>
      </c>
      <c r="AY2342">
        <v>1573</v>
      </c>
      <c r="AZ2342">
        <v>0</v>
      </c>
      <c r="BA2342">
        <v>5</v>
      </c>
      <c r="BB2342">
        <v>22</v>
      </c>
      <c r="BC2342">
        <v>27</v>
      </c>
      <c r="BD2342">
        <v>26</v>
      </c>
      <c r="BE2342">
        <v>2318</v>
      </c>
      <c r="BF2342">
        <v>11927</v>
      </c>
      <c r="BG2342">
        <v>1131</v>
      </c>
      <c r="BH2342">
        <v>847</v>
      </c>
      <c r="BI2342">
        <v>17647</v>
      </c>
      <c r="BJ2342">
        <v>6132</v>
      </c>
      <c r="BK2342">
        <v>5834</v>
      </c>
      <c r="BL2342">
        <v>103</v>
      </c>
      <c r="BM2342">
        <v>43</v>
      </c>
      <c r="BN2342">
        <v>0</v>
      </c>
      <c r="BO2342">
        <v>1958</v>
      </c>
      <c r="BP2342">
        <v>835</v>
      </c>
      <c r="BQ2342">
        <v>0</v>
      </c>
      <c r="BR2342">
        <v>3</v>
      </c>
      <c r="BS2342">
        <v>2178</v>
      </c>
      <c r="BT2342">
        <v>-1</v>
      </c>
      <c r="BU2342" s="1">
        <v>41456</v>
      </c>
      <c r="BV2342" s="1">
        <v>41820</v>
      </c>
      <c r="BW2342" s="31">
        <v>1</v>
      </c>
    </row>
    <row r="2343" spans="1:75" hidden="1" x14ac:dyDescent="0.25">
      <c r="A2343" t="s">
        <v>7191</v>
      </c>
      <c r="B2343" t="s">
        <v>9393</v>
      </c>
      <c r="C2343">
        <v>2015</v>
      </c>
      <c r="D2343" t="s">
        <v>9394</v>
      </c>
      <c r="E2343" t="s">
        <v>9395</v>
      </c>
      <c r="F2343" t="s">
        <v>9396</v>
      </c>
      <c r="G2343">
        <v>62533</v>
      </c>
      <c r="H2343">
        <v>-89.651581100000001</v>
      </c>
      <c r="I2343">
        <v>39.442492799999997</v>
      </c>
      <c r="J2343">
        <v>17</v>
      </c>
      <c r="K2343">
        <v>135</v>
      </c>
      <c r="L2343" t="s">
        <v>1158</v>
      </c>
      <c r="M2343">
        <v>29359</v>
      </c>
      <c r="N2343" t="s">
        <v>80</v>
      </c>
      <c r="O2343" t="s">
        <v>1650</v>
      </c>
      <c r="P2343" t="s">
        <v>82</v>
      </c>
      <c r="Q2343" t="s">
        <v>458</v>
      </c>
      <c r="R2343">
        <v>1651</v>
      </c>
      <c r="S2343">
        <v>1646</v>
      </c>
      <c r="T2343">
        <v>1</v>
      </c>
      <c r="U2343">
        <v>0</v>
      </c>
      <c r="V2343">
        <v>0</v>
      </c>
      <c r="W2343">
        <v>0</v>
      </c>
      <c r="X2343">
        <v>1</v>
      </c>
      <c r="Y2343">
        <v>0.15</v>
      </c>
      <c r="Z2343">
        <v>1.1499999999999999</v>
      </c>
      <c r="AA2343">
        <v>82500</v>
      </c>
      <c r="AB2343">
        <v>2064</v>
      </c>
      <c r="AC2343">
        <v>3959</v>
      </c>
      <c r="AD2343">
        <v>4583</v>
      </c>
      <c r="AE2343">
        <v>93106</v>
      </c>
      <c r="AF2343" t="s">
        <v>84</v>
      </c>
      <c r="AG2343" t="s">
        <v>84</v>
      </c>
      <c r="AH2343" t="s">
        <v>84</v>
      </c>
      <c r="AI2343">
        <v>10815</v>
      </c>
      <c r="AJ2343">
        <v>0</v>
      </c>
      <c r="AK2343">
        <v>2000</v>
      </c>
      <c r="AL2343">
        <v>12815</v>
      </c>
      <c r="AM2343" t="s">
        <v>84</v>
      </c>
      <c r="AN2343">
        <v>85773</v>
      </c>
      <c r="AO2343">
        <v>0</v>
      </c>
      <c r="AP2343">
        <v>0</v>
      </c>
      <c r="AQ2343">
        <v>3959</v>
      </c>
      <c r="AR2343">
        <v>0</v>
      </c>
      <c r="AS2343">
        <v>3959</v>
      </c>
      <c r="AT2343">
        <v>0</v>
      </c>
      <c r="AU2343">
        <v>22396</v>
      </c>
      <c r="AV2343">
        <v>0</v>
      </c>
      <c r="AW2343">
        <v>365</v>
      </c>
      <c r="AX2343">
        <v>0</v>
      </c>
      <c r="AY2343">
        <v>1426</v>
      </c>
      <c r="AZ2343">
        <v>0</v>
      </c>
      <c r="BA2343">
        <v>0</v>
      </c>
      <c r="BB2343">
        <v>22</v>
      </c>
      <c r="BC2343">
        <v>22</v>
      </c>
      <c r="BD2343">
        <v>9</v>
      </c>
      <c r="BE2343">
        <v>2236</v>
      </c>
      <c r="BF2343">
        <v>6210</v>
      </c>
      <c r="BG2343">
        <v>102</v>
      </c>
      <c r="BH2343">
        <v>1243</v>
      </c>
      <c r="BI2343">
        <v>26499</v>
      </c>
      <c r="BJ2343">
        <v>31</v>
      </c>
      <c r="BK2343">
        <v>1932</v>
      </c>
      <c r="BL2343">
        <v>1</v>
      </c>
      <c r="BM2343">
        <v>1</v>
      </c>
      <c r="BN2343">
        <v>0</v>
      </c>
      <c r="BO2343">
        <v>125</v>
      </c>
      <c r="BP2343">
        <v>125</v>
      </c>
      <c r="BQ2343">
        <v>0</v>
      </c>
      <c r="BR2343">
        <v>4</v>
      </c>
      <c r="BS2343">
        <v>1721</v>
      </c>
      <c r="BT2343">
        <v>-1</v>
      </c>
      <c r="BU2343" s="1">
        <v>41456</v>
      </c>
      <c r="BV2343" s="1">
        <v>41820</v>
      </c>
      <c r="BW2343" s="31">
        <v>1</v>
      </c>
    </row>
    <row r="2344" spans="1:75" hidden="1" x14ac:dyDescent="0.25">
      <c r="A2344" t="s">
        <v>7191</v>
      </c>
      <c r="B2344" t="s">
        <v>9397</v>
      </c>
      <c r="C2344">
        <v>2015</v>
      </c>
      <c r="D2344" t="s">
        <v>9398</v>
      </c>
      <c r="E2344" t="s">
        <v>9399</v>
      </c>
      <c r="F2344" t="s">
        <v>9400</v>
      </c>
      <c r="G2344">
        <v>60712</v>
      </c>
      <c r="H2344">
        <v>-87.729422999999997</v>
      </c>
      <c r="I2344">
        <v>42.004497000000001</v>
      </c>
      <c r="J2344">
        <v>17</v>
      </c>
      <c r="K2344">
        <v>31</v>
      </c>
      <c r="L2344" t="s">
        <v>7201</v>
      </c>
      <c r="M2344">
        <v>5246456</v>
      </c>
      <c r="N2344" t="s">
        <v>80</v>
      </c>
      <c r="O2344" t="s">
        <v>1650</v>
      </c>
      <c r="P2344" t="s">
        <v>82</v>
      </c>
      <c r="Q2344" t="s">
        <v>458</v>
      </c>
      <c r="R2344">
        <v>12590</v>
      </c>
      <c r="S2344">
        <v>12553</v>
      </c>
      <c r="T2344">
        <v>1</v>
      </c>
      <c r="U2344">
        <v>0</v>
      </c>
      <c r="V2344">
        <v>0</v>
      </c>
      <c r="W2344">
        <v>11.91</v>
      </c>
      <c r="X2344">
        <v>13.79</v>
      </c>
      <c r="Y2344">
        <v>12.04</v>
      </c>
      <c r="Z2344">
        <v>25.83</v>
      </c>
      <c r="AA2344">
        <v>2404355</v>
      </c>
      <c r="AB2344">
        <v>15737</v>
      </c>
      <c r="AC2344">
        <v>0</v>
      </c>
      <c r="AD2344">
        <v>39148</v>
      </c>
      <c r="AE2344">
        <v>2459240</v>
      </c>
      <c r="AF2344">
        <v>1115476</v>
      </c>
      <c r="AG2344">
        <v>277305</v>
      </c>
      <c r="AH2344">
        <v>1392781</v>
      </c>
      <c r="AI2344">
        <v>84656</v>
      </c>
      <c r="AJ2344">
        <v>71339</v>
      </c>
      <c r="AK2344">
        <v>41948</v>
      </c>
      <c r="AL2344">
        <v>197943</v>
      </c>
      <c r="AM2344">
        <v>441989</v>
      </c>
      <c r="AN2344">
        <v>2032713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85527</v>
      </c>
      <c r="AU2344">
        <v>43197</v>
      </c>
      <c r="AV2344">
        <v>33092</v>
      </c>
      <c r="AW2344">
        <v>4660</v>
      </c>
      <c r="AX2344">
        <v>19194</v>
      </c>
      <c r="AY2344">
        <v>6268</v>
      </c>
      <c r="AZ2344">
        <v>137</v>
      </c>
      <c r="BA2344">
        <v>26</v>
      </c>
      <c r="BB2344">
        <v>22</v>
      </c>
      <c r="BC2344">
        <v>48</v>
      </c>
      <c r="BD2344">
        <v>115</v>
      </c>
      <c r="BE2344">
        <v>3446</v>
      </c>
      <c r="BF2344">
        <v>150934</v>
      </c>
      <c r="BG2344">
        <v>25190</v>
      </c>
      <c r="BH2344">
        <v>5726</v>
      </c>
      <c r="BI2344">
        <v>155549</v>
      </c>
      <c r="BJ2344">
        <v>10509</v>
      </c>
      <c r="BK2344">
        <v>12232</v>
      </c>
      <c r="BL2344">
        <v>881</v>
      </c>
      <c r="BM2344">
        <v>275</v>
      </c>
      <c r="BN2344">
        <v>188</v>
      </c>
      <c r="BO2344">
        <v>13722</v>
      </c>
      <c r="BP2344">
        <v>5094</v>
      </c>
      <c r="BQ2344">
        <v>3202</v>
      </c>
      <c r="BR2344">
        <v>29</v>
      </c>
      <c r="BS2344">
        <v>25643</v>
      </c>
      <c r="BT2344">
        <v>-1</v>
      </c>
      <c r="BU2344" s="1">
        <v>41456</v>
      </c>
      <c r="BV2344" s="1">
        <v>41820</v>
      </c>
      <c r="BW2344" s="31">
        <v>1</v>
      </c>
    </row>
    <row r="2345" spans="1:75" hidden="1" x14ac:dyDescent="0.25">
      <c r="A2345" t="s">
        <v>7191</v>
      </c>
      <c r="B2345" t="s">
        <v>9401</v>
      </c>
      <c r="C2345">
        <v>2015</v>
      </c>
      <c r="D2345" t="s">
        <v>9402</v>
      </c>
      <c r="E2345" t="s">
        <v>9403</v>
      </c>
      <c r="F2345" t="s">
        <v>9404</v>
      </c>
      <c r="G2345">
        <v>60160</v>
      </c>
      <c r="H2345">
        <v>-87.856622999999999</v>
      </c>
      <c r="I2345">
        <v>41.894337999999998</v>
      </c>
      <c r="J2345">
        <v>17</v>
      </c>
      <c r="K2345">
        <v>31</v>
      </c>
      <c r="L2345" t="s">
        <v>7201</v>
      </c>
      <c r="M2345">
        <v>5246456</v>
      </c>
      <c r="N2345" t="s">
        <v>80</v>
      </c>
      <c r="O2345" t="s">
        <v>96</v>
      </c>
      <c r="P2345" t="s">
        <v>82</v>
      </c>
      <c r="Q2345" t="s">
        <v>458</v>
      </c>
      <c r="R2345">
        <v>25411</v>
      </c>
      <c r="S2345">
        <v>25336</v>
      </c>
      <c r="T2345">
        <v>1</v>
      </c>
      <c r="U2345">
        <v>0</v>
      </c>
      <c r="V2345">
        <v>0</v>
      </c>
      <c r="W2345">
        <v>3</v>
      </c>
      <c r="X2345">
        <v>5</v>
      </c>
      <c r="Y2345">
        <v>11.25</v>
      </c>
      <c r="Z2345">
        <v>16.25</v>
      </c>
      <c r="AA2345">
        <v>930281</v>
      </c>
      <c r="AB2345">
        <v>26114</v>
      </c>
      <c r="AC2345">
        <v>5000</v>
      </c>
      <c r="AD2345">
        <v>3902</v>
      </c>
      <c r="AE2345">
        <v>965297</v>
      </c>
      <c r="AF2345">
        <v>536413</v>
      </c>
      <c r="AG2345">
        <v>190418</v>
      </c>
      <c r="AH2345">
        <v>726831</v>
      </c>
      <c r="AI2345">
        <v>38414</v>
      </c>
      <c r="AJ2345">
        <v>21139</v>
      </c>
      <c r="AK2345">
        <v>4939</v>
      </c>
      <c r="AL2345">
        <v>64492</v>
      </c>
      <c r="AM2345">
        <v>139740</v>
      </c>
      <c r="AN2345">
        <v>931063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49010</v>
      </c>
      <c r="AV2345">
        <v>17571</v>
      </c>
      <c r="AW2345">
        <v>1404</v>
      </c>
      <c r="AX2345">
        <v>3903</v>
      </c>
      <c r="AY2345">
        <v>3235</v>
      </c>
      <c r="AZ2345">
        <v>144</v>
      </c>
      <c r="BA2345">
        <v>19</v>
      </c>
      <c r="BB2345">
        <v>22</v>
      </c>
      <c r="BC2345">
        <v>41</v>
      </c>
      <c r="BD2345">
        <v>53</v>
      </c>
      <c r="BE2345">
        <v>3120</v>
      </c>
      <c r="BF2345">
        <v>198151</v>
      </c>
      <c r="BG2345">
        <v>9404</v>
      </c>
      <c r="BH2345">
        <v>10098</v>
      </c>
      <c r="BI2345">
        <v>117641</v>
      </c>
      <c r="BJ2345">
        <v>12279</v>
      </c>
      <c r="BK2345">
        <v>8453</v>
      </c>
      <c r="BL2345">
        <v>173</v>
      </c>
      <c r="BM2345">
        <v>123</v>
      </c>
      <c r="BN2345">
        <v>17</v>
      </c>
      <c r="BO2345">
        <v>5657</v>
      </c>
      <c r="BP2345">
        <v>5069</v>
      </c>
      <c r="BQ2345">
        <v>235</v>
      </c>
      <c r="BR2345">
        <v>20</v>
      </c>
      <c r="BS2345">
        <v>41905</v>
      </c>
      <c r="BT2345">
        <v>-1</v>
      </c>
      <c r="BU2345" s="1">
        <v>41275</v>
      </c>
      <c r="BV2345" s="1">
        <v>41639</v>
      </c>
      <c r="BW2345" s="31">
        <v>1</v>
      </c>
    </row>
    <row r="2346" spans="1:75" hidden="1" x14ac:dyDescent="0.25">
      <c r="A2346" t="s">
        <v>7191</v>
      </c>
      <c r="B2346" t="s">
        <v>9405</v>
      </c>
      <c r="C2346">
        <v>2015</v>
      </c>
      <c r="D2346" t="s">
        <v>9406</v>
      </c>
      <c r="E2346" t="s">
        <v>9407</v>
      </c>
      <c r="F2346" t="s">
        <v>9408</v>
      </c>
      <c r="G2346">
        <v>62285</v>
      </c>
      <c r="H2346">
        <v>-89.992193999999998</v>
      </c>
      <c r="I2346">
        <v>38.407643</v>
      </c>
      <c r="J2346">
        <v>17</v>
      </c>
      <c r="K2346">
        <v>163</v>
      </c>
      <c r="L2346" t="s">
        <v>995</v>
      </c>
      <c r="M2346">
        <v>265729</v>
      </c>
      <c r="N2346" t="s">
        <v>80</v>
      </c>
      <c r="O2346" t="s">
        <v>1650</v>
      </c>
      <c r="P2346" t="s">
        <v>82</v>
      </c>
      <c r="Q2346" t="s">
        <v>458</v>
      </c>
      <c r="R2346">
        <v>4807</v>
      </c>
      <c r="S2346">
        <v>4793</v>
      </c>
      <c r="T2346">
        <v>1</v>
      </c>
      <c r="U2346">
        <v>0</v>
      </c>
      <c r="V2346">
        <v>0</v>
      </c>
      <c r="W2346">
        <v>1</v>
      </c>
      <c r="X2346">
        <v>1.58</v>
      </c>
      <c r="Y2346">
        <v>1.7</v>
      </c>
      <c r="Z2346">
        <v>3.28</v>
      </c>
      <c r="AA2346">
        <v>227860</v>
      </c>
      <c r="AB2346">
        <v>6008</v>
      </c>
      <c r="AC2346">
        <v>0</v>
      </c>
      <c r="AD2346">
        <v>5720</v>
      </c>
      <c r="AE2346">
        <v>239588</v>
      </c>
      <c r="AF2346">
        <v>92185</v>
      </c>
      <c r="AG2346">
        <v>1151</v>
      </c>
      <c r="AH2346">
        <v>93336</v>
      </c>
      <c r="AI2346">
        <v>15041</v>
      </c>
      <c r="AJ2346">
        <v>3125</v>
      </c>
      <c r="AK2346">
        <v>3675</v>
      </c>
      <c r="AL2346">
        <v>21841</v>
      </c>
      <c r="AM2346">
        <v>114026</v>
      </c>
      <c r="AN2346">
        <v>229203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16469</v>
      </c>
      <c r="AV2346">
        <v>75</v>
      </c>
      <c r="AW2346">
        <v>640</v>
      </c>
      <c r="AX2346">
        <v>0</v>
      </c>
      <c r="AY2346">
        <v>1035</v>
      </c>
      <c r="AZ2346">
        <v>0</v>
      </c>
      <c r="BA2346">
        <v>2</v>
      </c>
      <c r="BB2346">
        <v>22</v>
      </c>
      <c r="BC2346">
        <v>24</v>
      </c>
      <c r="BD2346">
        <v>44</v>
      </c>
      <c r="BE2346">
        <v>2945</v>
      </c>
      <c r="BF2346">
        <v>28566</v>
      </c>
      <c r="BG2346">
        <v>13592</v>
      </c>
      <c r="BH2346">
        <v>1472</v>
      </c>
      <c r="BI2346">
        <v>28156</v>
      </c>
      <c r="BJ2346">
        <v>8749</v>
      </c>
      <c r="BK2346">
        <v>5934</v>
      </c>
      <c r="BL2346">
        <v>215</v>
      </c>
      <c r="BM2346">
        <v>173</v>
      </c>
      <c r="BN2346">
        <v>12</v>
      </c>
      <c r="BO2346">
        <v>2381</v>
      </c>
      <c r="BP2346">
        <v>1573</v>
      </c>
      <c r="BQ2346">
        <v>18</v>
      </c>
      <c r="BR2346">
        <v>7</v>
      </c>
      <c r="BS2346">
        <v>5493</v>
      </c>
      <c r="BT2346">
        <v>-1</v>
      </c>
      <c r="BU2346" s="1">
        <v>41456</v>
      </c>
      <c r="BV2346" s="1">
        <v>41820</v>
      </c>
      <c r="BW2346" s="31">
        <v>1</v>
      </c>
    </row>
    <row r="2347" spans="1:75" hidden="1" x14ac:dyDescent="0.25">
      <c r="A2347" t="s">
        <v>7191</v>
      </c>
      <c r="B2347" t="s">
        <v>9409</v>
      </c>
      <c r="C2347">
        <v>2015</v>
      </c>
      <c r="D2347" t="s">
        <v>9410</v>
      </c>
      <c r="E2347" t="s">
        <v>9411</v>
      </c>
      <c r="F2347" t="s">
        <v>9412</v>
      </c>
      <c r="G2347">
        <v>62351</v>
      </c>
      <c r="H2347">
        <v>-91.284955999999994</v>
      </c>
      <c r="I2347">
        <v>40.088729000000001</v>
      </c>
      <c r="J2347">
        <v>17</v>
      </c>
      <c r="K2347">
        <v>1</v>
      </c>
      <c r="L2347" t="s">
        <v>2753</v>
      </c>
      <c r="M2347">
        <v>66988</v>
      </c>
      <c r="N2347" t="s">
        <v>80</v>
      </c>
      <c r="O2347" t="s">
        <v>1650</v>
      </c>
      <c r="P2347" t="s">
        <v>82</v>
      </c>
      <c r="Q2347" t="s">
        <v>458</v>
      </c>
      <c r="R2347">
        <v>4314</v>
      </c>
      <c r="S2347">
        <v>4301</v>
      </c>
      <c r="T2347">
        <v>1</v>
      </c>
      <c r="U2347">
        <v>0</v>
      </c>
      <c r="V2347">
        <v>0</v>
      </c>
      <c r="W2347">
        <v>0</v>
      </c>
      <c r="X2347">
        <v>1.4</v>
      </c>
      <c r="Y2347">
        <v>0.6</v>
      </c>
      <c r="Z2347">
        <v>2</v>
      </c>
      <c r="AA2347">
        <v>111284</v>
      </c>
      <c r="AB2347">
        <v>5393</v>
      </c>
      <c r="AC2347">
        <v>1058</v>
      </c>
      <c r="AD2347">
        <v>2282</v>
      </c>
      <c r="AE2347">
        <v>120017</v>
      </c>
      <c r="AF2347" t="s">
        <v>84</v>
      </c>
      <c r="AG2347" t="s">
        <v>84</v>
      </c>
      <c r="AH2347" t="s">
        <v>84</v>
      </c>
      <c r="AI2347">
        <v>11254</v>
      </c>
      <c r="AJ2347">
        <v>471</v>
      </c>
      <c r="AK2347">
        <v>0</v>
      </c>
      <c r="AL2347">
        <v>11725</v>
      </c>
      <c r="AM2347" t="s">
        <v>84</v>
      </c>
      <c r="AN2347">
        <v>115386</v>
      </c>
      <c r="AO2347">
        <v>7800</v>
      </c>
      <c r="AP2347">
        <v>0</v>
      </c>
      <c r="AQ2347">
        <v>0</v>
      </c>
      <c r="AR2347">
        <v>9629</v>
      </c>
      <c r="AS2347">
        <v>17429</v>
      </c>
      <c r="AT2347">
        <v>17429</v>
      </c>
      <c r="AU2347">
        <v>16489</v>
      </c>
      <c r="AV2347">
        <v>4108</v>
      </c>
      <c r="AW2347">
        <v>371</v>
      </c>
      <c r="AX2347">
        <v>1131</v>
      </c>
      <c r="AY2347">
        <v>226</v>
      </c>
      <c r="AZ2347">
        <v>0</v>
      </c>
      <c r="BA2347">
        <v>1</v>
      </c>
      <c r="BB2347">
        <v>22</v>
      </c>
      <c r="BC2347">
        <v>23</v>
      </c>
      <c r="BD2347">
        <v>26</v>
      </c>
      <c r="BE2347">
        <v>1664</v>
      </c>
      <c r="BF2347">
        <v>7719</v>
      </c>
      <c r="BG2347">
        <v>279</v>
      </c>
      <c r="BH2347">
        <v>1257</v>
      </c>
      <c r="BI2347">
        <v>11010</v>
      </c>
      <c r="BJ2347">
        <v>820</v>
      </c>
      <c r="BK2347">
        <v>1056</v>
      </c>
      <c r="BL2347">
        <v>114</v>
      </c>
      <c r="BM2347">
        <v>90</v>
      </c>
      <c r="BN2347">
        <v>5</v>
      </c>
      <c r="BO2347">
        <v>1810</v>
      </c>
      <c r="BP2347">
        <v>1593</v>
      </c>
      <c r="BQ2347">
        <v>29</v>
      </c>
      <c r="BR2347">
        <v>12</v>
      </c>
      <c r="BS2347">
        <v>739</v>
      </c>
      <c r="BT2347">
        <v>-1</v>
      </c>
      <c r="BU2347" s="1">
        <v>41456</v>
      </c>
      <c r="BV2347" s="1">
        <v>41820</v>
      </c>
      <c r="BW2347" s="31">
        <v>1</v>
      </c>
    </row>
    <row r="2348" spans="1:75" hidden="1" x14ac:dyDescent="0.25">
      <c r="A2348" t="s">
        <v>7191</v>
      </c>
      <c r="B2348" t="s">
        <v>9413</v>
      </c>
      <c r="C2348">
        <v>2015</v>
      </c>
      <c r="D2348" t="s">
        <v>9414</v>
      </c>
      <c r="E2348" t="s">
        <v>9415</v>
      </c>
      <c r="F2348" t="s">
        <v>9416</v>
      </c>
      <c r="G2348">
        <v>62080</v>
      </c>
      <c r="H2348">
        <v>-89.108283499999999</v>
      </c>
      <c r="I2348">
        <v>39.147248300000001</v>
      </c>
      <c r="J2348">
        <v>17</v>
      </c>
      <c r="K2348">
        <v>51</v>
      </c>
      <c r="L2348" t="s">
        <v>1184</v>
      </c>
      <c r="M2348">
        <v>21870</v>
      </c>
      <c r="N2348" t="s">
        <v>80</v>
      </c>
      <c r="O2348" t="s">
        <v>96</v>
      </c>
      <c r="P2348" t="s">
        <v>82</v>
      </c>
      <c r="Q2348" t="s">
        <v>458</v>
      </c>
      <c r="R2348">
        <v>1037</v>
      </c>
      <c r="S2348">
        <v>1034</v>
      </c>
      <c r="T2348">
        <v>1</v>
      </c>
      <c r="U2348">
        <v>0</v>
      </c>
      <c r="V2348">
        <v>0</v>
      </c>
      <c r="W2348">
        <v>0</v>
      </c>
      <c r="X2348">
        <v>0.5</v>
      </c>
      <c r="Y2348">
        <v>0.3</v>
      </c>
      <c r="Z2348">
        <v>0.8</v>
      </c>
      <c r="AA2348">
        <v>7001</v>
      </c>
      <c r="AB2348">
        <v>2926</v>
      </c>
      <c r="AC2348">
        <v>0</v>
      </c>
      <c r="AD2348">
        <v>556</v>
      </c>
      <c r="AE2348">
        <v>10483</v>
      </c>
      <c r="AF2348" t="s">
        <v>84</v>
      </c>
      <c r="AG2348" t="s">
        <v>84</v>
      </c>
      <c r="AH2348" t="s">
        <v>84</v>
      </c>
      <c r="AI2348">
        <v>408</v>
      </c>
      <c r="AJ2348">
        <v>156</v>
      </c>
      <c r="AK2348">
        <v>50</v>
      </c>
      <c r="AL2348">
        <v>614</v>
      </c>
      <c r="AM2348" t="s">
        <v>84</v>
      </c>
      <c r="AN2348">
        <v>11595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2678</v>
      </c>
      <c r="AV2348">
        <v>0</v>
      </c>
      <c r="AW2348">
        <v>91</v>
      </c>
      <c r="AX2348">
        <v>0</v>
      </c>
      <c r="AY2348">
        <v>315</v>
      </c>
      <c r="AZ2348">
        <v>0</v>
      </c>
      <c r="BA2348">
        <v>0</v>
      </c>
      <c r="BB2348">
        <v>22</v>
      </c>
      <c r="BC2348">
        <v>22</v>
      </c>
      <c r="BD2348">
        <v>6</v>
      </c>
      <c r="BE2348">
        <v>1170</v>
      </c>
      <c r="BF2348">
        <v>2332</v>
      </c>
      <c r="BG2348">
        <v>30</v>
      </c>
      <c r="BH2348">
        <v>257</v>
      </c>
      <c r="BI2348">
        <v>1320</v>
      </c>
      <c r="BJ2348">
        <v>0</v>
      </c>
      <c r="BK2348">
        <v>182</v>
      </c>
      <c r="BL2348">
        <v>1</v>
      </c>
      <c r="BM2348">
        <v>1</v>
      </c>
      <c r="BN2348">
        <v>0</v>
      </c>
      <c r="BO2348">
        <v>9</v>
      </c>
      <c r="BP2348">
        <v>9</v>
      </c>
      <c r="BQ2348">
        <v>0</v>
      </c>
      <c r="BR2348">
        <v>2</v>
      </c>
      <c r="BS2348">
        <v>245</v>
      </c>
      <c r="BT2348">
        <v>-1</v>
      </c>
      <c r="BU2348" s="1">
        <v>41395</v>
      </c>
      <c r="BV2348" s="1">
        <v>41759</v>
      </c>
      <c r="BW2348" s="31">
        <v>1</v>
      </c>
    </row>
    <row r="2349" spans="1:75" hidden="1" x14ac:dyDescent="0.25">
      <c r="A2349" t="s">
        <v>7191</v>
      </c>
      <c r="B2349" t="s">
        <v>9417</v>
      </c>
      <c r="C2349">
        <v>2015</v>
      </c>
      <c r="D2349" t="s">
        <v>9418</v>
      </c>
      <c r="E2349" t="s">
        <v>9419</v>
      </c>
      <c r="F2349" t="s">
        <v>9420</v>
      </c>
      <c r="G2349">
        <v>61489</v>
      </c>
      <c r="H2349">
        <v>-90.018917999999999</v>
      </c>
      <c r="I2349">
        <v>40.923454999999997</v>
      </c>
      <c r="J2349">
        <v>17</v>
      </c>
      <c r="K2349">
        <v>95</v>
      </c>
      <c r="L2349" t="s">
        <v>7196</v>
      </c>
      <c r="M2349">
        <v>52069</v>
      </c>
      <c r="N2349" t="s">
        <v>80</v>
      </c>
      <c r="O2349" t="s">
        <v>1650</v>
      </c>
      <c r="P2349" t="s">
        <v>82</v>
      </c>
      <c r="Q2349" t="s">
        <v>458</v>
      </c>
      <c r="R2349">
        <v>1938</v>
      </c>
      <c r="S2349">
        <v>1932</v>
      </c>
      <c r="T2349">
        <v>1</v>
      </c>
      <c r="U2349">
        <v>0</v>
      </c>
      <c r="V2349">
        <v>0</v>
      </c>
      <c r="W2349">
        <v>0</v>
      </c>
      <c r="X2349">
        <v>1.51</v>
      </c>
      <c r="Y2349">
        <v>0.8</v>
      </c>
      <c r="Z2349">
        <v>2.31</v>
      </c>
      <c r="AA2349">
        <v>138200</v>
      </c>
      <c r="AB2349">
        <v>1991</v>
      </c>
      <c r="AC2349">
        <v>1005</v>
      </c>
      <c r="AD2349">
        <v>2155</v>
      </c>
      <c r="AE2349">
        <v>143351</v>
      </c>
      <c r="AF2349">
        <v>70000</v>
      </c>
      <c r="AG2349">
        <v>11000</v>
      </c>
      <c r="AH2349">
        <v>81000</v>
      </c>
      <c r="AI2349">
        <v>17500</v>
      </c>
      <c r="AJ2349">
        <v>2500</v>
      </c>
      <c r="AK2349">
        <v>9000</v>
      </c>
      <c r="AL2349">
        <v>29000</v>
      </c>
      <c r="AM2349">
        <v>47000</v>
      </c>
      <c r="AN2349">
        <v>15700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52541</v>
      </c>
      <c r="AU2349">
        <v>9499</v>
      </c>
      <c r="AV2349">
        <v>4486</v>
      </c>
      <c r="AW2349">
        <v>292</v>
      </c>
      <c r="AX2349">
        <v>0</v>
      </c>
      <c r="AY2349">
        <v>419</v>
      </c>
      <c r="AZ2349">
        <v>0</v>
      </c>
      <c r="BA2349">
        <v>4</v>
      </c>
      <c r="BB2349">
        <v>22</v>
      </c>
      <c r="BC2349">
        <v>26</v>
      </c>
      <c r="BD2349">
        <v>25</v>
      </c>
      <c r="BE2349">
        <v>2028</v>
      </c>
      <c r="BF2349">
        <v>8320</v>
      </c>
      <c r="BG2349">
        <v>459</v>
      </c>
      <c r="BH2349">
        <v>1066</v>
      </c>
      <c r="BI2349">
        <v>12498</v>
      </c>
      <c r="BJ2349">
        <v>0</v>
      </c>
      <c r="BK2349">
        <v>80</v>
      </c>
      <c r="BL2349">
        <v>41</v>
      </c>
      <c r="BM2349">
        <v>33</v>
      </c>
      <c r="BN2349">
        <v>4</v>
      </c>
      <c r="BO2349">
        <v>1212</v>
      </c>
      <c r="BP2349">
        <v>1076</v>
      </c>
      <c r="BQ2349">
        <v>116</v>
      </c>
      <c r="BR2349">
        <v>2</v>
      </c>
      <c r="BS2349">
        <v>1463</v>
      </c>
      <c r="BT2349">
        <v>-1</v>
      </c>
      <c r="BU2349" s="1">
        <v>41456</v>
      </c>
      <c r="BV2349" s="1">
        <v>41820</v>
      </c>
      <c r="BW2349" s="31">
        <v>1</v>
      </c>
    </row>
    <row r="2350" spans="1:75" hidden="1" x14ac:dyDescent="0.25">
      <c r="A2350" t="s">
        <v>7191</v>
      </c>
      <c r="B2350" t="s">
        <v>9421</v>
      </c>
      <c r="C2350">
        <v>2015</v>
      </c>
      <c r="D2350" t="s">
        <v>9422</v>
      </c>
      <c r="E2350" t="s">
        <v>9423</v>
      </c>
      <c r="F2350" t="s">
        <v>9424</v>
      </c>
      <c r="G2350">
        <v>60924</v>
      </c>
      <c r="H2350">
        <v>-87.893034799999995</v>
      </c>
      <c r="I2350">
        <v>40.569791700000003</v>
      </c>
      <c r="J2350">
        <v>17</v>
      </c>
      <c r="K2350">
        <v>75</v>
      </c>
      <c r="L2350" t="s">
        <v>7958</v>
      </c>
      <c r="M2350">
        <v>28879</v>
      </c>
      <c r="N2350" t="s">
        <v>80</v>
      </c>
      <c r="O2350" t="s">
        <v>1650</v>
      </c>
      <c r="P2350" t="s">
        <v>82</v>
      </c>
      <c r="Q2350" t="s">
        <v>458</v>
      </c>
      <c r="R2350">
        <v>1826</v>
      </c>
      <c r="S2350">
        <v>1821</v>
      </c>
      <c r="T2350">
        <v>1</v>
      </c>
      <c r="U2350">
        <v>0</v>
      </c>
      <c r="V2350">
        <v>0</v>
      </c>
      <c r="W2350">
        <v>0</v>
      </c>
      <c r="X2350">
        <v>0.5</v>
      </c>
      <c r="Y2350">
        <v>1.33</v>
      </c>
      <c r="Z2350">
        <v>1.83</v>
      </c>
      <c r="AA2350">
        <v>88340</v>
      </c>
      <c r="AB2350">
        <v>2288</v>
      </c>
      <c r="AC2350">
        <v>0</v>
      </c>
      <c r="AD2350">
        <v>0</v>
      </c>
      <c r="AE2350">
        <v>90628</v>
      </c>
      <c r="AF2350" t="s">
        <v>84</v>
      </c>
      <c r="AG2350" t="s">
        <v>84</v>
      </c>
      <c r="AH2350" t="s">
        <v>84</v>
      </c>
      <c r="AI2350">
        <v>13630</v>
      </c>
      <c r="AJ2350">
        <v>750</v>
      </c>
      <c r="AK2350">
        <v>0</v>
      </c>
      <c r="AL2350">
        <v>14380</v>
      </c>
      <c r="AM2350" t="s">
        <v>84</v>
      </c>
      <c r="AN2350">
        <v>8607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33648</v>
      </c>
      <c r="AV2350">
        <v>19914</v>
      </c>
      <c r="AW2350">
        <v>1026</v>
      </c>
      <c r="AX2350">
        <v>0</v>
      </c>
      <c r="AY2350">
        <v>2643</v>
      </c>
      <c r="AZ2350">
        <v>0</v>
      </c>
      <c r="BA2350">
        <v>10</v>
      </c>
      <c r="BB2350">
        <v>22</v>
      </c>
      <c r="BC2350">
        <v>32</v>
      </c>
      <c r="BD2350">
        <v>18</v>
      </c>
      <c r="BE2350">
        <v>2502</v>
      </c>
      <c r="BF2350">
        <v>5500</v>
      </c>
      <c r="BG2350">
        <v>560</v>
      </c>
      <c r="BH2350">
        <v>560</v>
      </c>
      <c r="BI2350">
        <v>26832</v>
      </c>
      <c r="BJ2350">
        <v>1224</v>
      </c>
      <c r="BK2350">
        <v>2540</v>
      </c>
      <c r="BL2350">
        <v>92</v>
      </c>
      <c r="BM2350">
        <v>90</v>
      </c>
      <c r="BN2350">
        <v>0</v>
      </c>
      <c r="BO2350">
        <v>1400</v>
      </c>
      <c r="BP2350">
        <v>1300</v>
      </c>
      <c r="BQ2350">
        <v>0</v>
      </c>
      <c r="BR2350">
        <v>5</v>
      </c>
      <c r="BS2350">
        <v>1500</v>
      </c>
      <c r="BT2350">
        <v>-1</v>
      </c>
      <c r="BU2350" s="1">
        <v>41456</v>
      </c>
      <c r="BV2350" s="1">
        <v>41820</v>
      </c>
      <c r="BW2350" s="31">
        <v>1</v>
      </c>
    </row>
    <row r="2351" spans="1:75" hidden="1" x14ac:dyDescent="0.25">
      <c r="A2351" t="s">
        <v>7191</v>
      </c>
      <c r="B2351" t="s">
        <v>9425</v>
      </c>
      <c r="C2351">
        <v>2015</v>
      </c>
      <c r="D2351" t="s">
        <v>9426</v>
      </c>
      <c r="E2351" t="s">
        <v>9427</v>
      </c>
      <c r="F2351" t="s">
        <v>9428</v>
      </c>
      <c r="G2351">
        <v>62554</v>
      </c>
      <c r="H2351">
        <v>-88.8656747</v>
      </c>
      <c r="I2351">
        <v>39.937404999999998</v>
      </c>
      <c r="J2351">
        <v>17</v>
      </c>
      <c r="K2351">
        <v>115</v>
      </c>
      <c r="L2351" t="s">
        <v>1129</v>
      </c>
      <c r="M2351">
        <v>108350</v>
      </c>
      <c r="N2351" t="s">
        <v>80</v>
      </c>
      <c r="O2351" t="s">
        <v>1650</v>
      </c>
      <c r="P2351" t="s">
        <v>90</v>
      </c>
      <c r="Q2351" t="s">
        <v>458</v>
      </c>
      <c r="R2351">
        <v>4138</v>
      </c>
      <c r="S2351">
        <v>4126</v>
      </c>
      <c r="T2351">
        <v>1</v>
      </c>
      <c r="U2351">
        <v>1</v>
      </c>
      <c r="V2351">
        <v>0</v>
      </c>
      <c r="W2351">
        <v>1.88</v>
      </c>
      <c r="X2351">
        <v>3.28</v>
      </c>
      <c r="Y2351">
        <v>1.18</v>
      </c>
      <c r="Z2351">
        <v>4.46</v>
      </c>
      <c r="AA2351">
        <v>200595</v>
      </c>
      <c r="AB2351">
        <v>5173</v>
      </c>
      <c r="AC2351">
        <v>0</v>
      </c>
      <c r="AD2351">
        <v>81482</v>
      </c>
      <c r="AE2351">
        <v>287250</v>
      </c>
      <c r="AF2351">
        <v>127102</v>
      </c>
      <c r="AG2351">
        <v>43622</v>
      </c>
      <c r="AH2351">
        <v>170724</v>
      </c>
      <c r="AI2351">
        <v>17034</v>
      </c>
      <c r="AJ2351">
        <v>5593</v>
      </c>
      <c r="AK2351">
        <v>6197</v>
      </c>
      <c r="AL2351">
        <v>28824</v>
      </c>
      <c r="AM2351">
        <v>65992</v>
      </c>
      <c r="AN2351">
        <v>26554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44476</v>
      </c>
      <c r="AU2351">
        <v>22452</v>
      </c>
      <c r="AV2351">
        <v>6707</v>
      </c>
      <c r="AW2351">
        <v>1030</v>
      </c>
      <c r="AX2351">
        <v>0</v>
      </c>
      <c r="AY2351">
        <v>2398</v>
      </c>
      <c r="AZ2351">
        <v>0</v>
      </c>
      <c r="BA2351">
        <v>14</v>
      </c>
      <c r="BB2351">
        <v>22</v>
      </c>
      <c r="BC2351">
        <v>36</v>
      </c>
      <c r="BD2351">
        <v>85</v>
      </c>
      <c r="BE2351">
        <v>4004</v>
      </c>
      <c r="BF2351">
        <v>20591</v>
      </c>
      <c r="BG2351">
        <v>1210</v>
      </c>
      <c r="BH2351">
        <v>2040</v>
      </c>
      <c r="BI2351">
        <v>32345</v>
      </c>
      <c r="BJ2351">
        <v>6312</v>
      </c>
      <c r="BK2351">
        <v>6484</v>
      </c>
      <c r="BL2351">
        <v>60</v>
      </c>
      <c r="BM2351">
        <v>31</v>
      </c>
      <c r="BN2351">
        <v>0</v>
      </c>
      <c r="BO2351">
        <v>593</v>
      </c>
      <c r="BP2351">
        <v>479</v>
      </c>
      <c r="BQ2351">
        <v>0</v>
      </c>
      <c r="BR2351">
        <v>6</v>
      </c>
      <c r="BS2351">
        <v>1691</v>
      </c>
      <c r="BT2351">
        <v>-1</v>
      </c>
      <c r="BU2351" s="1">
        <v>41456</v>
      </c>
      <c r="BV2351" s="1">
        <v>41820</v>
      </c>
      <c r="BW2351" s="31">
        <v>1</v>
      </c>
    </row>
    <row r="2352" spans="1:75" hidden="1" x14ac:dyDescent="0.25">
      <c r="A2352" t="s">
        <v>7191</v>
      </c>
      <c r="B2352" t="s">
        <v>9429</v>
      </c>
      <c r="C2352">
        <v>2015</v>
      </c>
      <c r="D2352" t="s">
        <v>9430</v>
      </c>
      <c r="E2352" t="s">
        <v>9431</v>
      </c>
      <c r="F2352" t="s">
        <v>9432</v>
      </c>
      <c r="G2352">
        <v>60142</v>
      </c>
      <c r="H2352">
        <v>-88.412740999999997</v>
      </c>
      <c r="I2352">
        <v>42.169322000000001</v>
      </c>
      <c r="J2352">
        <v>17</v>
      </c>
      <c r="K2352">
        <v>111</v>
      </c>
      <c r="L2352" t="s">
        <v>7215</v>
      </c>
      <c r="M2352">
        <v>307283</v>
      </c>
      <c r="N2352" t="s">
        <v>80</v>
      </c>
      <c r="O2352" t="s">
        <v>1650</v>
      </c>
      <c r="P2352" t="s">
        <v>82</v>
      </c>
      <c r="Q2352" t="s">
        <v>458</v>
      </c>
      <c r="R2352">
        <v>39042</v>
      </c>
      <c r="S2352">
        <v>38927</v>
      </c>
      <c r="T2352">
        <v>1</v>
      </c>
      <c r="U2352">
        <v>0</v>
      </c>
      <c r="V2352">
        <v>0</v>
      </c>
      <c r="W2352">
        <v>9.08</v>
      </c>
      <c r="X2352">
        <v>12.08</v>
      </c>
      <c r="Y2352">
        <v>24.14</v>
      </c>
      <c r="Z2352">
        <v>36.22</v>
      </c>
      <c r="AA2352">
        <v>2592058</v>
      </c>
      <c r="AB2352">
        <v>53802</v>
      </c>
      <c r="AC2352">
        <v>4226</v>
      </c>
      <c r="AD2352">
        <v>156357</v>
      </c>
      <c r="AE2352">
        <v>2806443</v>
      </c>
      <c r="AF2352">
        <v>1377434</v>
      </c>
      <c r="AG2352">
        <v>376173</v>
      </c>
      <c r="AH2352">
        <v>1753607</v>
      </c>
      <c r="AI2352">
        <v>186029</v>
      </c>
      <c r="AJ2352">
        <v>38123</v>
      </c>
      <c r="AK2352">
        <v>90961</v>
      </c>
      <c r="AL2352">
        <v>315113</v>
      </c>
      <c r="AM2352">
        <v>500452</v>
      </c>
      <c r="AN2352">
        <v>2569172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18219</v>
      </c>
      <c r="AU2352">
        <v>100019</v>
      </c>
      <c r="AV2352">
        <v>17173</v>
      </c>
      <c r="AW2352">
        <v>15392</v>
      </c>
      <c r="AX2352">
        <v>9128</v>
      </c>
      <c r="AY2352">
        <v>15404</v>
      </c>
      <c r="AZ2352">
        <v>120</v>
      </c>
      <c r="BA2352">
        <v>26</v>
      </c>
      <c r="BB2352">
        <v>22</v>
      </c>
      <c r="BC2352">
        <v>48</v>
      </c>
      <c r="BD2352">
        <v>225</v>
      </c>
      <c r="BE2352">
        <v>3293</v>
      </c>
      <c r="BF2352">
        <v>266227</v>
      </c>
      <c r="BG2352">
        <v>64978</v>
      </c>
      <c r="BH2352">
        <v>25498</v>
      </c>
      <c r="BI2352">
        <v>729648</v>
      </c>
      <c r="BJ2352">
        <v>30223</v>
      </c>
      <c r="BK2352">
        <v>27095</v>
      </c>
      <c r="BL2352">
        <v>1090</v>
      </c>
      <c r="BM2352">
        <v>606</v>
      </c>
      <c r="BN2352">
        <v>151</v>
      </c>
      <c r="BO2352">
        <v>21831</v>
      </c>
      <c r="BP2352">
        <v>16170</v>
      </c>
      <c r="BQ2352">
        <v>2474</v>
      </c>
      <c r="BR2352">
        <v>20</v>
      </c>
      <c r="BS2352">
        <v>45113</v>
      </c>
      <c r="BT2352">
        <v>-1</v>
      </c>
      <c r="BU2352" s="1">
        <v>41456</v>
      </c>
      <c r="BV2352" s="1">
        <v>41820</v>
      </c>
      <c r="BW2352" s="31">
        <v>1</v>
      </c>
    </row>
    <row r="2353" spans="1:75" hidden="1" x14ac:dyDescent="0.25">
      <c r="A2353" t="s">
        <v>7191</v>
      </c>
      <c r="B2353" t="s">
        <v>9433</v>
      </c>
      <c r="C2353">
        <v>2015</v>
      </c>
      <c r="D2353" t="s">
        <v>9434</v>
      </c>
      <c r="E2353" t="s">
        <v>9435</v>
      </c>
      <c r="F2353" t="s">
        <v>9436</v>
      </c>
      <c r="G2353">
        <v>60445</v>
      </c>
      <c r="H2353">
        <v>-87.744183000000007</v>
      </c>
      <c r="I2353">
        <v>41.647112</v>
      </c>
      <c r="J2353">
        <v>17</v>
      </c>
      <c r="K2353">
        <v>31</v>
      </c>
      <c r="L2353" t="s">
        <v>7201</v>
      </c>
      <c r="M2353">
        <v>5246456</v>
      </c>
      <c r="N2353" t="s">
        <v>80</v>
      </c>
      <c r="O2353" t="s">
        <v>1650</v>
      </c>
      <c r="P2353" t="s">
        <v>82</v>
      </c>
      <c r="Q2353" t="s">
        <v>458</v>
      </c>
      <c r="R2353">
        <v>9337</v>
      </c>
      <c r="S2353">
        <v>9310</v>
      </c>
      <c r="T2353">
        <v>1</v>
      </c>
      <c r="U2353">
        <v>0</v>
      </c>
      <c r="V2353">
        <v>0</v>
      </c>
      <c r="W2353">
        <v>0.75</v>
      </c>
      <c r="X2353">
        <v>2.13</v>
      </c>
      <c r="Y2353">
        <v>3.23</v>
      </c>
      <c r="Z2353">
        <v>5.36</v>
      </c>
      <c r="AA2353">
        <v>479363</v>
      </c>
      <c r="AB2353">
        <v>19912</v>
      </c>
      <c r="AC2353">
        <v>0</v>
      </c>
      <c r="AD2353">
        <v>20822</v>
      </c>
      <c r="AE2353">
        <v>520097</v>
      </c>
      <c r="AF2353">
        <v>201849</v>
      </c>
      <c r="AG2353">
        <v>33304</v>
      </c>
      <c r="AH2353">
        <v>235153</v>
      </c>
      <c r="AI2353">
        <v>45568</v>
      </c>
      <c r="AJ2353">
        <v>20586</v>
      </c>
      <c r="AK2353">
        <v>255</v>
      </c>
      <c r="AL2353">
        <v>66409</v>
      </c>
      <c r="AM2353">
        <v>133311</v>
      </c>
      <c r="AN2353">
        <v>434873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51277</v>
      </c>
      <c r="AV2353">
        <v>19635</v>
      </c>
      <c r="AW2353">
        <v>4559</v>
      </c>
      <c r="AX2353">
        <v>4922</v>
      </c>
      <c r="AY2353">
        <v>2636</v>
      </c>
      <c r="AZ2353">
        <v>668</v>
      </c>
      <c r="BA2353">
        <v>26</v>
      </c>
      <c r="BB2353">
        <v>22</v>
      </c>
      <c r="BC2353">
        <v>48</v>
      </c>
      <c r="BD2353">
        <v>69</v>
      </c>
      <c r="BE2353">
        <v>2704</v>
      </c>
      <c r="BF2353">
        <v>25474</v>
      </c>
      <c r="BG2353">
        <v>6723</v>
      </c>
      <c r="BH2353">
        <v>3492</v>
      </c>
      <c r="BI2353">
        <v>46628</v>
      </c>
      <c r="BJ2353">
        <v>6682</v>
      </c>
      <c r="BK2353">
        <v>6148</v>
      </c>
      <c r="BL2353">
        <v>324</v>
      </c>
      <c r="BM2353">
        <v>230</v>
      </c>
      <c r="BN2353">
        <v>30</v>
      </c>
      <c r="BO2353">
        <v>2731</v>
      </c>
      <c r="BP2353">
        <v>1970</v>
      </c>
      <c r="BQ2353">
        <v>102</v>
      </c>
      <c r="BR2353">
        <v>15</v>
      </c>
      <c r="BS2353">
        <v>8568</v>
      </c>
      <c r="BT2353">
        <v>-1</v>
      </c>
      <c r="BU2353" s="1">
        <v>41456</v>
      </c>
      <c r="BV2353" s="1">
        <v>41820</v>
      </c>
      <c r="BW2353" s="31">
        <v>1</v>
      </c>
    </row>
    <row r="2354" spans="1:75" hidden="1" x14ac:dyDescent="0.25">
      <c r="A2354" t="s">
        <v>7191</v>
      </c>
      <c r="B2354" t="s">
        <v>9437</v>
      </c>
      <c r="C2354">
        <v>2015</v>
      </c>
      <c r="D2354" t="s">
        <v>9438</v>
      </c>
      <c r="E2354" t="s">
        <v>9439</v>
      </c>
      <c r="F2354" t="s">
        <v>9440</v>
      </c>
      <c r="G2354">
        <v>62034</v>
      </c>
      <c r="H2354">
        <v>-89.984057000000007</v>
      </c>
      <c r="I2354">
        <v>38.748370999999999</v>
      </c>
      <c r="J2354">
        <v>17</v>
      </c>
      <c r="K2354">
        <v>119</v>
      </c>
      <c r="L2354" t="s">
        <v>1079</v>
      </c>
      <c r="M2354">
        <v>266560</v>
      </c>
      <c r="N2354" t="s">
        <v>80</v>
      </c>
      <c r="O2354" t="s">
        <v>96</v>
      </c>
      <c r="P2354" t="s">
        <v>82</v>
      </c>
      <c r="Q2354" t="s">
        <v>458</v>
      </c>
      <c r="R2354">
        <v>12934</v>
      </c>
      <c r="S2354">
        <v>12896</v>
      </c>
      <c r="T2354">
        <v>1</v>
      </c>
      <c r="U2354">
        <v>0</v>
      </c>
      <c r="V2354">
        <v>0</v>
      </c>
      <c r="W2354">
        <v>1.25</v>
      </c>
      <c r="X2354">
        <v>4.46</v>
      </c>
      <c r="Y2354">
        <v>5.18</v>
      </c>
      <c r="Z2354">
        <v>9.64</v>
      </c>
      <c r="AA2354">
        <v>658045</v>
      </c>
      <c r="AB2354">
        <v>16792</v>
      </c>
      <c r="AC2354">
        <v>0</v>
      </c>
      <c r="AD2354">
        <v>29180</v>
      </c>
      <c r="AE2354">
        <v>704017</v>
      </c>
      <c r="AF2354">
        <v>288517</v>
      </c>
      <c r="AG2354">
        <v>76146</v>
      </c>
      <c r="AH2354">
        <v>364663</v>
      </c>
      <c r="AI2354">
        <v>37921</v>
      </c>
      <c r="AJ2354">
        <v>12190</v>
      </c>
      <c r="AK2354">
        <v>10603</v>
      </c>
      <c r="AL2354">
        <v>60714</v>
      </c>
      <c r="AM2354">
        <v>203131</v>
      </c>
      <c r="AN2354">
        <v>628508</v>
      </c>
      <c r="AO2354">
        <v>10236</v>
      </c>
      <c r="AP2354">
        <v>0</v>
      </c>
      <c r="AQ2354">
        <v>0</v>
      </c>
      <c r="AR2354">
        <v>0</v>
      </c>
      <c r="AS2354">
        <v>10236</v>
      </c>
      <c r="AT2354">
        <v>10236</v>
      </c>
      <c r="AU2354">
        <v>42456</v>
      </c>
      <c r="AV2354">
        <v>18341</v>
      </c>
      <c r="AW2354">
        <v>1668</v>
      </c>
      <c r="AX2354">
        <v>1990</v>
      </c>
      <c r="AY2354">
        <v>3031</v>
      </c>
      <c r="AZ2354">
        <v>0</v>
      </c>
      <c r="BA2354">
        <v>17</v>
      </c>
      <c r="BB2354">
        <v>22</v>
      </c>
      <c r="BC2354">
        <v>39</v>
      </c>
      <c r="BD2354">
        <v>71</v>
      </c>
      <c r="BE2354">
        <v>3123</v>
      </c>
      <c r="BF2354">
        <v>92724</v>
      </c>
      <c r="BG2354">
        <v>49295</v>
      </c>
      <c r="BH2354">
        <v>4433</v>
      </c>
      <c r="BI2354">
        <v>137626</v>
      </c>
      <c r="BJ2354">
        <v>25311</v>
      </c>
      <c r="BK2354">
        <v>32693</v>
      </c>
      <c r="BL2354">
        <v>607</v>
      </c>
      <c r="BM2354">
        <v>260</v>
      </c>
      <c r="BN2354">
        <v>69</v>
      </c>
      <c r="BO2354">
        <v>10947</v>
      </c>
      <c r="BP2354">
        <v>7377</v>
      </c>
      <c r="BQ2354">
        <v>1452</v>
      </c>
      <c r="BR2354">
        <v>28</v>
      </c>
      <c r="BS2354">
        <v>71808</v>
      </c>
      <c r="BT2354">
        <v>-1</v>
      </c>
      <c r="BU2354" s="1">
        <v>41395</v>
      </c>
      <c r="BV2354" s="1">
        <v>41759</v>
      </c>
      <c r="BW2354" s="31">
        <v>1</v>
      </c>
    </row>
    <row r="2355" spans="1:75" hidden="1" x14ac:dyDescent="0.25">
      <c r="A2355" t="s">
        <v>7191</v>
      </c>
      <c r="B2355" t="s">
        <v>9441</v>
      </c>
      <c r="C2355">
        <v>2015</v>
      </c>
      <c r="D2355" t="s">
        <v>9442</v>
      </c>
      <c r="E2355" t="s">
        <v>9443</v>
      </c>
      <c r="F2355" t="s">
        <v>4215</v>
      </c>
      <c r="G2355">
        <v>61748</v>
      </c>
      <c r="H2355">
        <v>-88.991953300000006</v>
      </c>
      <c r="I2355">
        <v>40.6042196</v>
      </c>
      <c r="J2355">
        <v>17</v>
      </c>
      <c r="K2355">
        <v>113</v>
      </c>
      <c r="L2355" t="s">
        <v>7379</v>
      </c>
      <c r="M2355">
        <v>174061</v>
      </c>
      <c r="N2355" t="s">
        <v>80</v>
      </c>
      <c r="O2355" t="s">
        <v>1650</v>
      </c>
      <c r="P2355" t="s">
        <v>82</v>
      </c>
      <c r="Q2355" t="s">
        <v>458</v>
      </c>
      <c r="R2355">
        <v>3741</v>
      </c>
      <c r="S2355">
        <v>3730</v>
      </c>
      <c r="T2355">
        <v>1</v>
      </c>
      <c r="U2355">
        <v>0</v>
      </c>
      <c r="V2355">
        <v>0</v>
      </c>
      <c r="W2355">
        <v>1</v>
      </c>
      <c r="X2355">
        <v>2</v>
      </c>
      <c r="Y2355">
        <v>1.28</v>
      </c>
      <c r="Z2355">
        <v>3.28</v>
      </c>
      <c r="AA2355">
        <v>219255</v>
      </c>
      <c r="AB2355">
        <v>6344</v>
      </c>
      <c r="AC2355">
        <v>0</v>
      </c>
      <c r="AD2355">
        <v>6801</v>
      </c>
      <c r="AE2355">
        <v>232400</v>
      </c>
      <c r="AF2355">
        <v>103791</v>
      </c>
      <c r="AG2355">
        <v>13556</v>
      </c>
      <c r="AH2355">
        <v>117347</v>
      </c>
      <c r="AI2355">
        <v>18834</v>
      </c>
      <c r="AJ2355">
        <v>878</v>
      </c>
      <c r="AK2355">
        <v>7140</v>
      </c>
      <c r="AL2355">
        <v>26852</v>
      </c>
      <c r="AM2355">
        <v>67610</v>
      </c>
      <c r="AN2355">
        <v>211809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3178</v>
      </c>
      <c r="AU2355">
        <v>18288</v>
      </c>
      <c r="AV2355">
        <v>4486</v>
      </c>
      <c r="AW2355">
        <v>1454</v>
      </c>
      <c r="AX2355">
        <v>1178</v>
      </c>
      <c r="AY2355">
        <v>1686</v>
      </c>
      <c r="AZ2355">
        <v>1</v>
      </c>
      <c r="BA2355">
        <v>4</v>
      </c>
      <c r="BB2355">
        <v>22</v>
      </c>
      <c r="BC2355">
        <v>26</v>
      </c>
      <c r="BD2355">
        <v>30</v>
      </c>
      <c r="BE2355">
        <v>2704</v>
      </c>
      <c r="BF2355">
        <v>14684</v>
      </c>
      <c r="BG2355">
        <v>2668</v>
      </c>
      <c r="BH2355">
        <v>1815</v>
      </c>
      <c r="BI2355">
        <v>34435</v>
      </c>
      <c r="BJ2355">
        <v>2279</v>
      </c>
      <c r="BK2355">
        <v>3138</v>
      </c>
      <c r="BL2355">
        <v>185</v>
      </c>
      <c r="BM2355">
        <v>135</v>
      </c>
      <c r="BN2355">
        <v>27</v>
      </c>
      <c r="BO2355">
        <v>3749</v>
      </c>
      <c r="BP2355">
        <v>3135</v>
      </c>
      <c r="BQ2355">
        <v>274</v>
      </c>
      <c r="BR2355">
        <v>8</v>
      </c>
      <c r="BS2355">
        <v>1588</v>
      </c>
      <c r="BT2355">
        <v>-1</v>
      </c>
      <c r="BU2355" s="1">
        <v>41456</v>
      </c>
      <c r="BV2355" s="1">
        <v>41820</v>
      </c>
      <c r="BW2355" s="31">
        <v>1</v>
      </c>
    </row>
    <row r="2356" spans="1:75" hidden="1" x14ac:dyDescent="0.25">
      <c r="A2356" t="s">
        <v>7191</v>
      </c>
      <c r="B2356" t="s">
        <v>9444</v>
      </c>
      <c r="C2356">
        <v>2015</v>
      </c>
      <c r="D2356" t="s">
        <v>9445</v>
      </c>
      <c r="E2356" t="s">
        <v>9446</v>
      </c>
      <c r="F2356" t="s">
        <v>9447</v>
      </c>
      <c r="G2356">
        <v>60551</v>
      </c>
      <c r="H2356">
        <v>-88.679865300000003</v>
      </c>
      <c r="I2356">
        <v>41.529936200000002</v>
      </c>
      <c r="J2356">
        <v>17</v>
      </c>
      <c r="K2356">
        <v>99</v>
      </c>
      <c r="L2356" t="s">
        <v>7741</v>
      </c>
      <c r="M2356">
        <v>111241</v>
      </c>
      <c r="N2356" t="s">
        <v>80</v>
      </c>
      <c r="O2356" t="s">
        <v>1650</v>
      </c>
      <c r="P2356" t="s">
        <v>82</v>
      </c>
      <c r="Q2356" t="s">
        <v>458</v>
      </c>
      <c r="R2356">
        <v>4350</v>
      </c>
      <c r="S2356">
        <v>4337</v>
      </c>
      <c r="T2356">
        <v>1</v>
      </c>
      <c r="U2356">
        <v>0</v>
      </c>
      <c r="V2356">
        <v>0</v>
      </c>
      <c r="W2356">
        <v>0.93</v>
      </c>
      <c r="X2356">
        <v>1.93</v>
      </c>
      <c r="Y2356">
        <v>1.18</v>
      </c>
      <c r="Z2356">
        <v>3.11</v>
      </c>
      <c r="AA2356">
        <v>144485</v>
      </c>
      <c r="AB2356">
        <v>5438</v>
      </c>
      <c r="AC2356">
        <v>0</v>
      </c>
      <c r="AD2356">
        <v>49585</v>
      </c>
      <c r="AE2356">
        <v>199508</v>
      </c>
      <c r="AF2356">
        <v>91742</v>
      </c>
      <c r="AG2356">
        <v>23547</v>
      </c>
      <c r="AH2356">
        <v>115289</v>
      </c>
      <c r="AI2356">
        <v>9792</v>
      </c>
      <c r="AJ2356">
        <v>2000</v>
      </c>
      <c r="AK2356">
        <v>0</v>
      </c>
      <c r="AL2356">
        <v>11792</v>
      </c>
      <c r="AM2356">
        <v>63560</v>
      </c>
      <c r="AN2356">
        <v>190641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5868</v>
      </c>
      <c r="AU2356">
        <v>16116</v>
      </c>
      <c r="AV2356">
        <v>21406</v>
      </c>
      <c r="AW2356">
        <v>325</v>
      </c>
      <c r="AX2356">
        <v>3107</v>
      </c>
      <c r="AY2356">
        <v>647</v>
      </c>
      <c r="AZ2356">
        <v>0</v>
      </c>
      <c r="BA2356">
        <v>3</v>
      </c>
      <c r="BB2356">
        <v>22</v>
      </c>
      <c r="BC2356">
        <v>25</v>
      </c>
      <c r="BD2356">
        <v>29</v>
      </c>
      <c r="BE2356">
        <v>2028</v>
      </c>
      <c r="BF2356">
        <v>15644</v>
      </c>
      <c r="BG2356">
        <v>1055</v>
      </c>
      <c r="BH2356">
        <v>1222</v>
      </c>
      <c r="BI2356">
        <v>16898</v>
      </c>
      <c r="BJ2356">
        <v>1877</v>
      </c>
      <c r="BK2356">
        <v>4316</v>
      </c>
      <c r="BL2356">
        <v>232</v>
      </c>
      <c r="BM2356">
        <v>82</v>
      </c>
      <c r="BN2356">
        <v>14</v>
      </c>
      <c r="BO2356">
        <v>2164</v>
      </c>
      <c r="BP2356">
        <v>996</v>
      </c>
      <c r="BQ2356">
        <v>56</v>
      </c>
      <c r="BR2356">
        <v>9</v>
      </c>
      <c r="BS2356">
        <v>2822</v>
      </c>
      <c r="BT2356">
        <v>-1</v>
      </c>
      <c r="BU2356" s="1">
        <v>41456</v>
      </c>
      <c r="BV2356" s="1">
        <v>41820</v>
      </c>
      <c r="BW2356" s="31">
        <v>1</v>
      </c>
    </row>
    <row r="2357" spans="1:75" hidden="1" x14ac:dyDescent="0.25">
      <c r="A2357" t="s">
        <v>7191</v>
      </c>
      <c r="B2357" t="s">
        <v>9448</v>
      </c>
      <c r="C2357">
        <v>2015</v>
      </c>
      <c r="D2357" t="s">
        <v>9449</v>
      </c>
      <c r="E2357" t="s">
        <v>9450</v>
      </c>
      <c r="F2357" t="s">
        <v>9451</v>
      </c>
      <c r="G2357">
        <v>62560</v>
      </c>
      <c r="H2357">
        <v>-89.568328699999995</v>
      </c>
      <c r="I2357">
        <v>39.326425899999997</v>
      </c>
      <c r="J2357">
        <v>17</v>
      </c>
      <c r="K2357">
        <v>135</v>
      </c>
      <c r="L2357" t="s">
        <v>1158</v>
      </c>
      <c r="M2357">
        <v>29359</v>
      </c>
      <c r="N2357" t="s">
        <v>80</v>
      </c>
      <c r="O2357" t="s">
        <v>1650</v>
      </c>
      <c r="P2357" t="s">
        <v>82</v>
      </c>
      <c r="Q2357" t="s">
        <v>458</v>
      </c>
      <c r="R2357">
        <v>1888</v>
      </c>
      <c r="S2357">
        <v>1882</v>
      </c>
      <c r="T2357">
        <v>1</v>
      </c>
      <c r="U2357">
        <v>0</v>
      </c>
      <c r="V2357">
        <v>0</v>
      </c>
      <c r="W2357">
        <v>0</v>
      </c>
      <c r="X2357">
        <v>0.88</v>
      </c>
      <c r="Y2357">
        <v>0.2</v>
      </c>
      <c r="Z2357">
        <v>1.08</v>
      </c>
      <c r="AA2357">
        <v>39898</v>
      </c>
      <c r="AB2357">
        <v>2360</v>
      </c>
      <c r="AC2357">
        <v>0</v>
      </c>
      <c r="AD2357">
        <v>870</v>
      </c>
      <c r="AE2357">
        <v>43128</v>
      </c>
      <c r="AF2357" t="s">
        <v>84</v>
      </c>
      <c r="AG2357" t="s">
        <v>84</v>
      </c>
      <c r="AH2357" t="s">
        <v>84</v>
      </c>
      <c r="AI2357">
        <v>3622</v>
      </c>
      <c r="AJ2357">
        <v>0</v>
      </c>
      <c r="AK2357">
        <v>212</v>
      </c>
      <c r="AL2357">
        <v>3834</v>
      </c>
      <c r="AM2357" t="s">
        <v>84</v>
      </c>
      <c r="AN2357">
        <v>39165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9747</v>
      </c>
      <c r="AV2357">
        <v>0</v>
      </c>
      <c r="AW2357">
        <v>40</v>
      </c>
      <c r="AX2357">
        <v>0</v>
      </c>
      <c r="AY2357">
        <v>160</v>
      </c>
      <c r="AZ2357">
        <v>0</v>
      </c>
      <c r="BA2357">
        <v>2</v>
      </c>
      <c r="BB2357">
        <v>22</v>
      </c>
      <c r="BC2357">
        <v>24</v>
      </c>
      <c r="BD2357">
        <v>30</v>
      </c>
      <c r="BE2357">
        <v>1805</v>
      </c>
      <c r="BF2357">
        <v>3793</v>
      </c>
      <c r="BG2357">
        <v>95</v>
      </c>
      <c r="BH2357">
        <v>625</v>
      </c>
      <c r="BI2357">
        <v>3985</v>
      </c>
      <c r="BJ2357">
        <v>0</v>
      </c>
      <c r="BK2357">
        <v>81</v>
      </c>
      <c r="BL2357">
        <v>1</v>
      </c>
      <c r="BM2357">
        <v>1</v>
      </c>
      <c r="BN2357">
        <v>0</v>
      </c>
      <c r="BO2357">
        <v>210</v>
      </c>
      <c r="BP2357">
        <v>210</v>
      </c>
      <c r="BQ2357">
        <v>0</v>
      </c>
      <c r="BR2357">
        <v>3</v>
      </c>
      <c r="BS2357">
        <v>352</v>
      </c>
      <c r="BT2357">
        <v>-1</v>
      </c>
      <c r="BU2357" s="1">
        <v>41456</v>
      </c>
      <c r="BV2357" s="1">
        <v>41820</v>
      </c>
      <c r="BW2357" s="31">
        <v>1</v>
      </c>
    </row>
    <row r="2358" spans="1:75" hidden="1" x14ac:dyDescent="0.25">
      <c r="A2358" t="s">
        <v>7191</v>
      </c>
      <c r="B2358" t="s">
        <v>9452</v>
      </c>
      <c r="C2358">
        <v>2015</v>
      </c>
      <c r="D2358" t="s">
        <v>9453</v>
      </c>
      <c r="E2358" t="s">
        <v>9454</v>
      </c>
      <c r="F2358" t="s">
        <v>9455</v>
      </c>
      <c r="G2358">
        <v>60112</v>
      </c>
      <c r="H2358">
        <v>-88.688770000000005</v>
      </c>
      <c r="I2358">
        <v>41.920476999999998</v>
      </c>
      <c r="J2358">
        <v>17</v>
      </c>
      <c r="K2358">
        <v>37</v>
      </c>
      <c r="L2358" t="s">
        <v>864</v>
      </c>
      <c r="M2358">
        <v>105462</v>
      </c>
      <c r="N2358" t="s">
        <v>80</v>
      </c>
      <c r="O2358" t="s">
        <v>96</v>
      </c>
      <c r="P2358" t="s">
        <v>82</v>
      </c>
      <c r="Q2358" t="s">
        <v>458</v>
      </c>
      <c r="R2358">
        <v>4270</v>
      </c>
      <c r="S2358">
        <v>4257</v>
      </c>
      <c r="T2358">
        <v>1</v>
      </c>
      <c r="U2358">
        <v>0</v>
      </c>
      <c r="V2358">
        <v>0</v>
      </c>
      <c r="W2358">
        <v>0</v>
      </c>
      <c r="X2358">
        <v>0.88</v>
      </c>
      <c r="Y2358">
        <v>3.58</v>
      </c>
      <c r="Z2358">
        <v>4.46</v>
      </c>
      <c r="AA2358">
        <v>236114</v>
      </c>
      <c r="AB2358">
        <v>5338</v>
      </c>
      <c r="AC2358">
        <v>5000</v>
      </c>
      <c r="AD2358">
        <v>12518</v>
      </c>
      <c r="AE2358">
        <v>258970</v>
      </c>
      <c r="AF2358">
        <v>146430</v>
      </c>
      <c r="AG2358">
        <v>44179</v>
      </c>
      <c r="AH2358">
        <v>190609</v>
      </c>
      <c r="AI2358">
        <v>17915</v>
      </c>
      <c r="AJ2358">
        <v>6927</v>
      </c>
      <c r="AK2358">
        <v>3601</v>
      </c>
      <c r="AL2358">
        <v>28443</v>
      </c>
      <c r="AM2358">
        <v>47866</v>
      </c>
      <c r="AN2358">
        <v>266918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19956</v>
      </c>
      <c r="AV2358">
        <v>3775</v>
      </c>
      <c r="AW2358">
        <v>1257</v>
      </c>
      <c r="AX2358">
        <v>1000</v>
      </c>
      <c r="AY2358">
        <v>4081</v>
      </c>
      <c r="AZ2358">
        <v>0</v>
      </c>
      <c r="BA2358">
        <v>3</v>
      </c>
      <c r="BB2358">
        <v>22</v>
      </c>
      <c r="BC2358">
        <v>25</v>
      </c>
      <c r="BD2358">
        <v>105</v>
      </c>
      <c r="BE2358">
        <v>3200</v>
      </c>
      <c r="BF2358">
        <v>48008</v>
      </c>
      <c r="BG2358">
        <v>961</v>
      </c>
      <c r="BH2358">
        <v>1890</v>
      </c>
      <c r="BI2358">
        <v>71405</v>
      </c>
      <c r="BJ2358">
        <v>7578</v>
      </c>
      <c r="BK2358">
        <v>6256</v>
      </c>
      <c r="BL2358">
        <v>298</v>
      </c>
      <c r="BM2358">
        <v>256</v>
      </c>
      <c r="BN2358">
        <v>0</v>
      </c>
      <c r="BO2358">
        <v>2197</v>
      </c>
      <c r="BP2358">
        <v>1949</v>
      </c>
      <c r="BQ2358">
        <v>0</v>
      </c>
      <c r="BR2358">
        <v>8</v>
      </c>
      <c r="BS2358">
        <v>6427</v>
      </c>
      <c r="BT2358">
        <v>-1</v>
      </c>
      <c r="BU2358" s="1">
        <v>41395</v>
      </c>
      <c r="BV2358" s="1">
        <v>41759</v>
      </c>
      <c r="BW2358" s="31">
        <v>1</v>
      </c>
    </row>
    <row r="2359" spans="1:75" hidden="1" x14ac:dyDescent="0.25">
      <c r="A2359" t="s">
        <v>7191</v>
      </c>
      <c r="B2359" t="s">
        <v>9456</v>
      </c>
      <c r="C2359">
        <v>2015</v>
      </c>
      <c r="D2359" t="s">
        <v>9457</v>
      </c>
      <c r="E2359" t="s">
        <v>4014</v>
      </c>
      <c r="F2359" t="s">
        <v>4716</v>
      </c>
      <c r="G2359">
        <v>60113</v>
      </c>
      <c r="H2359">
        <v>-88.964759000000001</v>
      </c>
      <c r="I2359">
        <v>41.930680000000002</v>
      </c>
      <c r="J2359">
        <v>17</v>
      </c>
      <c r="K2359">
        <v>141</v>
      </c>
      <c r="L2359" t="s">
        <v>7358</v>
      </c>
      <c r="M2359">
        <v>52085</v>
      </c>
      <c r="N2359" t="s">
        <v>80</v>
      </c>
      <c r="O2359" t="s">
        <v>1650</v>
      </c>
      <c r="P2359" t="s">
        <v>82</v>
      </c>
      <c r="Q2359" t="s">
        <v>458</v>
      </c>
      <c r="R2359">
        <v>794</v>
      </c>
      <c r="S2359">
        <v>792</v>
      </c>
      <c r="T2359">
        <v>1</v>
      </c>
      <c r="U2359">
        <v>0</v>
      </c>
      <c r="V2359">
        <v>0</v>
      </c>
      <c r="W2359">
        <v>0</v>
      </c>
      <c r="X2359">
        <v>0.75</v>
      </c>
      <c r="Y2359">
        <v>0.6</v>
      </c>
      <c r="Z2359">
        <v>1.35</v>
      </c>
      <c r="AA2359">
        <v>69396</v>
      </c>
      <c r="AB2359">
        <v>992</v>
      </c>
      <c r="AC2359">
        <v>0</v>
      </c>
      <c r="AD2359">
        <v>3292</v>
      </c>
      <c r="AE2359">
        <v>73680</v>
      </c>
      <c r="AF2359" t="s">
        <v>84</v>
      </c>
      <c r="AG2359" t="s">
        <v>84</v>
      </c>
      <c r="AH2359" t="s">
        <v>84</v>
      </c>
      <c r="AI2359">
        <v>4127</v>
      </c>
      <c r="AJ2359">
        <v>1000</v>
      </c>
      <c r="AK2359">
        <v>2550</v>
      </c>
      <c r="AL2359">
        <v>7677</v>
      </c>
      <c r="AM2359" t="s">
        <v>84</v>
      </c>
      <c r="AN2359">
        <v>50076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16390</v>
      </c>
      <c r="AV2359">
        <v>30</v>
      </c>
      <c r="AW2359">
        <v>401</v>
      </c>
      <c r="AX2359">
        <v>0</v>
      </c>
      <c r="AY2359">
        <v>810</v>
      </c>
      <c r="AZ2359">
        <v>0</v>
      </c>
      <c r="BA2359">
        <v>0</v>
      </c>
      <c r="BB2359">
        <v>22</v>
      </c>
      <c r="BC2359">
        <v>22</v>
      </c>
      <c r="BD2359">
        <v>19</v>
      </c>
      <c r="BE2359">
        <v>2038</v>
      </c>
      <c r="BF2359">
        <v>6354</v>
      </c>
      <c r="BG2359">
        <v>257</v>
      </c>
      <c r="BH2359">
        <v>326</v>
      </c>
      <c r="BI2359">
        <v>9041</v>
      </c>
      <c r="BJ2359">
        <v>807</v>
      </c>
      <c r="BK2359">
        <v>712</v>
      </c>
      <c r="BL2359">
        <v>54</v>
      </c>
      <c r="BM2359">
        <v>32</v>
      </c>
      <c r="BN2359">
        <v>8</v>
      </c>
      <c r="BO2359">
        <v>902</v>
      </c>
      <c r="BP2359">
        <v>522</v>
      </c>
      <c r="BQ2359">
        <v>29</v>
      </c>
      <c r="BR2359">
        <v>4</v>
      </c>
      <c r="BS2359">
        <v>1520</v>
      </c>
      <c r="BT2359">
        <v>-1</v>
      </c>
      <c r="BU2359" s="1">
        <v>41456</v>
      </c>
      <c r="BV2359" s="1">
        <v>41820</v>
      </c>
      <c r="BW2359" s="31">
        <v>1</v>
      </c>
    </row>
    <row r="2360" spans="1:75" hidden="1" x14ac:dyDescent="0.25">
      <c r="A2360" t="s">
        <v>7191</v>
      </c>
      <c r="B2360" t="s">
        <v>9458</v>
      </c>
      <c r="C2360">
        <v>2015</v>
      </c>
      <c r="D2360" t="s">
        <v>9459</v>
      </c>
      <c r="E2360" t="s">
        <v>9460</v>
      </c>
      <c r="F2360" t="s">
        <v>9461</v>
      </c>
      <c r="G2360">
        <v>62245</v>
      </c>
      <c r="H2360">
        <v>-89.538486700000007</v>
      </c>
      <c r="I2360">
        <v>38.553776999999997</v>
      </c>
      <c r="J2360">
        <v>17</v>
      </c>
      <c r="K2360">
        <v>27</v>
      </c>
      <c r="L2360" t="s">
        <v>3338</v>
      </c>
      <c r="M2360">
        <v>37857</v>
      </c>
      <c r="N2360" t="s">
        <v>80</v>
      </c>
      <c r="O2360" t="s">
        <v>1650</v>
      </c>
      <c r="P2360" t="s">
        <v>82</v>
      </c>
      <c r="Q2360" t="s">
        <v>458</v>
      </c>
      <c r="R2360">
        <v>1923</v>
      </c>
      <c r="S2360">
        <v>1917</v>
      </c>
      <c r="T2360">
        <v>1</v>
      </c>
      <c r="U2360">
        <v>0</v>
      </c>
      <c r="V2360">
        <v>0</v>
      </c>
      <c r="W2360">
        <v>0</v>
      </c>
      <c r="X2360">
        <v>0.5</v>
      </c>
      <c r="Y2360">
        <v>0.4</v>
      </c>
      <c r="Z2360">
        <v>0.9</v>
      </c>
      <c r="AA2360">
        <v>58913</v>
      </c>
      <c r="AB2360">
        <v>2404</v>
      </c>
      <c r="AC2360">
        <v>0</v>
      </c>
      <c r="AD2360">
        <v>2447</v>
      </c>
      <c r="AE2360">
        <v>63764</v>
      </c>
      <c r="AF2360" t="s">
        <v>84</v>
      </c>
      <c r="AG2360" t="s">
        <v>84</v>
      </c>
      <c r="AH2360" t="s">
        <v>84</v>
      </c>
      <c r="AI2360">
        <v>9269</v>
      </c>
      <c r="AJ2360">
        <v>3786</v>
      </c>
      <c r="AK2360">
        <v>1223</v>
      </c>
      <c r="AL2360">
        <v>14278</v>
      </c>
      <c r="AM2360" t="s">
        <v>84</v>
      </c>
      <c r="AN2360">
        <v>71305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9618</v>
      </c>
      <c r="AU2360">
        <v>12224</v>
      </c>
      <c r="AV2360">
        <v>12545</v>
      </c>
      <c r="AW2360">
        <v>414</v>
      </c>
      <c r="AX2360">
        <v>0</v>
      </c>
      <c r="AY2360">
        <v>354</v>
      </c>
      <c r="AZ2360">
        <v>0</v>
      </c>
      <c r="BA2360">
        <v>3</v>
      </c>
      <c r="BB2360">
        <v>22</v>
      </c>
      <c r="BC2360">
        <v>25</v>
      </c>
      <c r="BD2360">
        <v>34</v>
      </c>
      <c r="BE2360">
        <v>1768</v>
      </c>
      <c r="BF2360">
        <v>16229</v>
      </c>
      <c r="BG2360">
        <v>3120</v>
      </c>
      <c r="BH2360">
        <v>758</v>
      </c>
      <c r="BI2360">
        <v>10941</v>
      </c>
      <c r="BJ2360">
        <v>4203</v>
      </c>
      <c r="BK2360">
        <v>1861</v>
      </c>
      <c r="BL2360">
        <v>320</v>
      </c>
      <c r="BM2360">
        <v>297</v>
      </c>
      <c r="BN2360">
        <v>10</v>
      </c>
      <c r="BO2360">
        <v>6205</v>
      </c>
      <c r="BP2360">
        <v>5988</v>
      </c>
      <c r="BQ2360">
        <v>60</v>
      </c>
      <c r="BR2360">
        <v>5</v>
      </c>
      <c r="BS2360">
        <v>2964</v>
      </c>
      <c r="BT2360">
        <v>-1</v>
      </c>
      <c r="BU2360" s="1">
        <v>41456</v>
      </c>
      <c r="BV2360" s="1">
        <v>41820</v>
      </c>
      <c r="BW2360" s="31">
        <v>1</v>
      </c>
    </row>
    <row r="2361" spans="1:75" hidden="1" x14ac:dyDescent="0.25">
      <c r="A2361" t="s">
        <v>7191</v>
      </c>
      <c r="B2361" t="s">
        <v>9462</v>
      </c>
      <c r="C2361">
        <v>2015</v>
      </c>
      <c r="D2361" t="s">
        <v>9463</v>
      </c>
      <c r="E2361" t="s">
        <v>9464</v>
      </c>
      <c r="F2361" t="s">
        <v>9465</v>
      </c>
      <c r="G2361">
        <v>60401</v>
      </c>
      <c r="H2361">
        <v>-87.625796399999999</v>
      </c>
      <c r="I2361">
        <v>41.342479099999998</v>
      </c>
      <c r="J2361">
        <v>17</v>
      </c>
      <c r="K2361">
        <v>197</v>
      </c>
      <c r="L2361" t="s">
        <v>7641</v>
      </c>
      <c r="M2361">
        <v>685419</v>
      </c>
      <c r="N2361" t="s">
        <v>80</v>
      </c>
      <c r="O2361" t="s">
        <v>1650</v>
      </c>
      <c r="P2361" t="s">
        <v>82</v>
      </c>
      <c r="Q2361" t="s">
        <v>458</v>
      </c>
      <c r="R2361">
        <v>6643</v>
      </c>
      <c r="S2361">
        <v>6624</v>
      </c>
      <c r="T2361">
        <v>1</v>
      </c>
      <c r="U2361">
        <v>0</v>
      </c>
      <c r="V2361">
        <v>0</v>
      </c>
      <c r="W2361">
        <v>1</v>
      </c>
      <c r="X2361">
        <v>2.2000000000000002</v>
      </c>
      <c r="Y2361">
        <v>0.43</v>
      </c>
      <c r="Z2361">
        <v>2.63</v>
      </c>
      <c r="AA2361">
        <v>273878</v>
      </c>
      <c r="AB2361">
        <v>6826</v>
      </c>
      <c r="AC2361">
        <v>0</v>
      </c>
      <c r="AD2361">
        <v>6980</v>
      </c>
      <c r="AE2361">
        <v>287684</v>
      </c>
      <c r="AF2361">
        <v>93891</v>
      </c>
      <c r="AG2361">
        <v>6900</v>
      </c>
      <c r="AH2361">
        <v>100791</v>
      </c>
      <c r="AI2361">
        <v>23273</v>
      </c>
      <c r="AJ2361">
        <v>5998</v>
      </c>
      <c r="AK2361">
        <v>2463</v>
      </c>
      <c r="AL2361">
        <v>31734</v>
      </c>
      <c r="AM2361">
        <v>71973</v>
      </c>
      <c r="AN2361">
        <v>204498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2059</v>
      </c>
      <c r="AU2361">
        <v>26751</v>
      </c>
      <c r="AV2361">
        <v>10728</v>
      </c>
      <c r="AW2361">
        <v>624</v>
      </c>
      <c r="AX2361">
        <v>3443</v>
      </c>
      <c r="AY2361">
        <v>1277</v>
      </c>
      <c r="AZ2361">
        <v>120</v>
      </c>
      <c r="BA2361">
        <v>21</v>
      </c>
      <c r="BB2361">
        <v>22</v>
      </c>
      <c r="BC2361">
        <v>43</v>
      </c>
      <c r="BD2361">
        <v>51</v>
      </c>
      <c r="BE2361">
        <v>2011</v>
      </c>
      <c r="BF2361">
        <v>40000</v>
      </c>
      <c r="BG2361">
        <v>14000</v>
      </c>
      <c r="BH2361">
        <v>1738</v>
      </c>
      <c r="BI2361">
        <v>32013</v>
      </c>
      <c r="BJ2361">
        <v>5778</v>
      </c>
      <c r="BK2361">
        <v>6378</v>
      </c>
      <c r="BL2361">
        <v>33</v>
      </c>
      <c r="BM2361">
        <v>21</v>
      </c>
      <c r="BN2361">
        <v>0</v>
      </c>
      <c r="BO2361">
        <v>692</v>
      </c>
      <c r="BP2361">
        <v>330</v>
      </c>
      <c r="BQ2361">
        <v>0</v>
      </c>
      <c r="BR2361">
        <v>4</v>
      </c>
      <c r="BS2361">
        <v>806</v>
      </c>
      <c r="BT2361">
        <v>-1</v>
      </c>
      <c r="BU2361" s="1">
        <v>41456</v>
      </c>
      <c r="BV2361" s="1">
        <v>41820</v>
      </c>
      <c r="BW2361" s="31">
        <v>1</v>
      </c>
    </row>
    <row r="2362" spans="1:75" hidden="1" x14ac:dyDescent="0.25">
      <c r="A2362" t="s">
        <v>7191</v>
      </c>
      <c r="B2362" t="s">
        <v>9466</v>
      </c>
      <c r="C2362">
        <v>2015</v>
      </c>
      <c r="D2362" t="s">
        <v>9467</v>
      </c>
      <c r="E2362" t="s">
        <v>9468</v>
      </c>
      <c r="F2362" t="s">
        <v>1654</v>
      </c>
      <c r="G2362">
        <v>60927</v>
      </c>
      <c r="H2362">
        <v>-87.920279899999997</v>
      </c>
      <c r="I2362">
        <v>40.958503399999998</v>
      </c>
      <c r="J2362">
        <v>17</v>
      </c>
      <c r="K2362">
        <v>75</v>
      </c>
      <c r="L2362" t="s">
        <v>7958</v>
      </c>
      <c r="M2362">
        <v>28879</v>
      </c>
      <c r="N2362" t="s">
        <v>80</v>
      </c>
      <c r="O2362" t="s">
        <v>1650</v>
      </c>
      <c r="P2362" t="s">
        <v>82</v>
      </c>
      <c r="Q2362" t="s">
        <v>458</v>
      </c>
      <c r="R2362">
        <v>4755</v>
      </c>
      <c r="S2362">
        <v>4741</v>
      </c>
      <c r="T2362">
        <v>1</v>
      </c>
      <c r="U2362">
        <v>0</v>
      </c>
      <c r="V2362">
        <v>0</v>
      </c>
      <c r="W2362">
        <v>0</v>
      </c>
      <c r="X2362">
        <v>1.8</v>
      </c>
      <c r="Y2362">
        <v>0.7</v>
      </c>
      <c r="Z2362">
        <v>2.5</v>
      </c>
      <c r="AA2362">
        <v>183741</v>
      </c>
      <c r="AB2362">
        <v>4886</v>
      </c>
      <c r="AC2362">
        <v>0</v>
      </c>
      <c r="AD2362">
        <v>1866</v>
      </c>
      <c r="AE2362">
        <v>190493</v>
      </c>
      <c r="AF2362">
        <v>111749</v>
      </c>
      <c r="AG2362">
        <v>2610</v>
      </c>
      <c r="AH2362">
        <v>114359</v>
      </c>
      <c r="AI2362">
        <v>15988</v>
      </c>
      <c r="AJ2362">
        <v>13945</v>
      </c>
      <c r="AK2362">
        <v>5348</v>
      </c>
      <c r="AL2362">
        <v>35281</v>
      </c>
      <c r="AM2362">
        <v>38291</v>
      </c>
      <c r="AN2362">
        <v>187931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32081</v>
      </c>
      <c r="AU2362">
        <v>40061</v>
      </c>
      <c r="AV2362">
        <v>34374</v>
      </c>
      <c r="AW2362">
        <v>870</v>
      </c>
      <c r="AX2362">
        <v>18898</v>
      </c>
      <c r="AY2362">
        <v>1016</v>
      </c>
      <c r="AZ2362">
        <v>241</v>
      </c>
      <c r="BA2362">
        <v>39</v>
      </c>
      <c r="BB2362">
        <v>22</v>
      </c>
      <c r="BC2362">
        <v>61</v>
      </c>
      <c r="BD2362">
        <v>30</v>
      </c>
      <c r="BE2362">
        <v>3120</v>
      </c>
      <c r="BF2362">
        <v>28087</v>
      </c>
      <c r="BG2362">
        <v>4120</v>
      </c>
      <c r="BH2362">
        <v>2747</v>
      </c>
      <c r="BI2362">
        <v>30319</v>
      </c>
      <c r="BJ2362">
        <v>6616</v>
      </c>
      <c r="BK2362">
        <v>4036</v>
      </c>
      <c r="BL2362">
        <v>180</v>
      </c>
      <c r="BM2362">
        <v>105</v>
      </c>
      <c r="BN2362">
        <v>17</v>
      </c>
      <c r="BO2362">
        <v>1987</v>
      </c>
      <c r="BP2362">
        <v>1441</v>
      </c>
      <c r="BQ2362">
        <v>145</v>
      </c>
      <c r="BR2362">
        <v>14</v>
      </c>
      <c r="BS2362">
        <v>6114</v>
      </c>
      <c r="BT2362">
        <v>-1</v>
      </c>
      <c r="BU2362" s="1">
        <v>41456</v>
      </c>
      <c r="BV2362" s="1">
        <v>41820</v>
      </c>
      <c r="BW2362" s="31">
        <v>1</v>
      </c>
    </row>
    <row r="2363" spans="1:75" hidden="1" x14ac:dyDescent="0.25">
      <c r="A2363" t="s">
        <v>7191</v>
      </c>
      <c r="B2363" t="s">
        <v>9469</v>
      </c>
      <c r="C2363">
        <v>2015</v>
      </c>
      <c r="D2363" t="s">
        <v>1652</v>
      </c>
      <c r="E2363" t="s">
        <v>9470</v>
      </c>
      <c r="F2363" t="s">
        <v>1654</v>
      </c>
      <c r="G2363">
        <v>60927</v>
      </c>
      <c r="H2363">
        <v>-87.936290999999997</v>
      </c>
      <c r="I2363">
        <v>40.934386000000003</v>
      </c>
      <c r="J2363">
        <v>17</v>
      </c>
      <c r="K2363">
        <v>75</v>
      </c>
      <c r="L2363" t="s">
        <v>7958</v>
      </c>
      <c r="M2363">
        <v>28879</v>
      </c>
      <c r="N2363" t="s">
        <v>80</v>
      </c>
      <c r="O2363" t="s">
        <v>96</v>
      </c>
      <c r="P2363" t="s">
        <v>82</v>
      </c>
      <c r="Q2363" t="s">
        <v>458</v>
      </c>
      <c r="R2363">
        <v>1468</v>
      </c>
      <c r="S2363">
        <v>1464</v>
      </c>
      <c r="T2363">
        <v>1</v>
      </c>
      <c r="U2363">
        <v>0</v>
      </c>
      <c r="V2363">
        <v>0</v>
      </c>
      <c r="W2363">
        <v>0</v>
      </c>
      <c r="X2363">
        <v>0.95</v>
      </c>
      <c r="Y2363">
        <v>0</v>
      </c>
      <c r="Z2363">
        <v>0.95</v>
      </c>
      <c r="AA2363">
        <v>27774</v>
      </c>
      <c r="AB2363">
        <v>8344</v>
      </c>
      <c r="AC2363">
        <v>0</v>
      </c>
      <c r="AD2363">
        <v>1029</v>
      </c>
      <c r="AE2363">
        <v>37147</v>
      </c>
      <c r="AF2363" t="s">
        <v>84</v>
      </c>
      <c r="AG2363" t="s">
        <v>84</v>
      </c>
      <c r="AH2363" t="s">
        <v>84</v>
      </c>
      <c r="AI2363">
        <v>1448</v>
      </c>
      <c r="AJ2363">
        <v>1230</v>
      </c>
      <c r="AK2363">
        <v>800</v>
      </c>
      <c r="AL2363">
        <v>3478</v>
      </c>
      <c r="AM2363" t="s">
        <v>84</v>
      </c>
      <c r="AN2363">
        <v>2877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7502</v>
      </c>
      <c r="AV2363">
        <v>0</v>
      </c>
      <c r="AW2363">
        <v>0</v>
      </c>
      <c r="AX2363">
        <v>0</v>
      </c>
      <c r="AY2363">
        <v>1679</v>
      </c>
      <c r="AZ2363">
        <v>0</v>
      </c>
      <c r="BA2363">
        <v>4</v>
      </c>
      <c r="BB2363">
        <v>22</v>
      </c>
      <c r="BC2363">
        <v>26</v>
      </c>
      <c r="BD2363">
        <v>44</v>
      </c>
      <c r="BE2363">
        <v>1456</v>
      </c>
      <c r="BF2363">
        <v>2349</v>
      </c>
      <c r="BG2363">
        <v>104</v>
      </c>
      <c r="BH2363">
        <v>293</v>
      </c>
      <c r="BI2363">
        <v>2783</v>
      </c>
      <c r="BJ2363">
        <v>5880</v>
      </c>
      <c r="BK2363">
        <v>800</v>
      </c>
      <c r="BL2363">
        <v>3</v>
      </c>
      <c r="BM2363">
        <v>1</v>
      </c>
      <c r="BN2363">
        <v>0</v>
      </c>
      <c r="BO2363">
        <v>47</v>
      </c>
      <c r="BP2363">
        <v>21</v>
      </c>
      <c r="BQ2363">
        <v>0</v>
      </c>
      <c r="BR2363">
        <v>4</v>
      </c>
      <c r="BS2363">
        <v>336</v>
      </c>
      <c r="BT2363">
        <v>-1</v>
      </c>
      <c r="BU2363" s="1">
        <v>41395</v>
      </c>
      <c r="BV2363" s="1">
        <v>41759</v>
      </c>
      <c r="BW2363" s="31">
        <v>1</v>
      </c>
    </row>
    <row r="2364" spans="1:75" hidden="1" x14ac:dyDescent="0.25">
      <c r="A2364" t="s">
        <v>7191</v>
      </c>
      <c r="B2364" t="s">
        <v>9471</v>
      </c>
      <c r="C2364">
        <v>2015</v>
      </c>
      <c r="D2364" t="s">
        <v>9472</v>
      </c>
      <c r="E2364" t="s">
        <v>9473</v>
      </c>
      <c r="F2364" t="s">
        <v>3756</v>
      </c>
      <c r="G2364">
        <v>62684</v>
      </c>
      <c r="H2364">
        <v>-89.615298600000003</v>
      </c>
      <c r="I2364">
        <v>39.895986100000002</v>
      </c>
      <c r="J2364">
        <v>17</v>
      </c>
      <c r="K2364">
        <v>167</v>
      </c>
      <c r="L2364" t="s">
        <v>7295</v>
      </c>
      <c r="M2364">
        <v>198997</v>
      </c>
      <c r="N2364" t="s">
        <v>80</v>
      </c>
      <c r="O2364" t="s">
        <v>1650</v>
      </c>
      <c r="P2364" t="s">
        <v>82</v>
      </c>
      <c r="Q2364" t="s">
        <v>458</v>
      </c>
      <c r="R2364">
        <v>4148</v>
      </c>
      <c r="S2364">
        <v>4136</v>
      </c>
      <c r="T2364">
        <v>1</v>
      </c>
      <c r="U2364">
        <v>0</v>
      </c>
      <c r="V2364">
        <v>0</v>
      </c>
      <c r="W2364">
        <v>0</v>
      </c>
      <c r="X2364">
        <v>2.2999999999999998</v>
      </c>
      <c r="Y2364">
        <v>0</v>
      </c>
      <c r="Z2364">
        <v>2.2999999999999998</v>
      </c>
      <c r="AA2364">
        <v>255573</v>
      </c>
      <c r="AB2364">
        <v>5185</v>
      </c>
      <c r="AC2364">
        <v>0</v>
      </c>
      <c r="AD2364">
        <v>9326</v>
      </c>
      <c r="AE2364">
        <v>270084</v>
      </c>
      <c r="AF2364">
        <v>63125</v>
      </c>
      <c r="AG2364">
        <v>10736</v>
      </c>
      <c r="AH2364">
        <v>73861</v>
      </c>
      <c r="AI2364">
        <v>6814</v>
      </c>
      <c r="AJ2364">
        <v>2933</v>
      </c>
      <c r="AK2364">
        <v>4548</v>
      </c>
      <c r="AL2364">
        <v>14295</v>
      </c>
      <c r="AM2364">
        <v>68893</v>
      </c>
      <c r="AN2364">
        <v>157049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20008</v>
      </c>
      <c r="AV2364">
        <v>17529</v>
      </c>
      <c r="AW2364">
        <v>1309</v>
      </c>
      <c r="AX2364">
        <v>1476</v>
      </c>
      <c r="AY2364">
        <v>2622</v>
      </c>
      <c r="AZ2364">
        <v>65</v>
      </c>
      <c r="BA2364">
        <v>5</v>
      </c>
      <c r="BB2364">
        <v>22</v>
      </c>
      <c r="BC2364">
        <v>27</v>
      </c>
      <c r="BD2364">
        <v>6</v>
      </c>
      <c r="BE2364">
        <v>2824</v>
      </c>
      <c r="BF2364">
        <v>20791</v>
      </c>
      <c r="BG2364">
        <v>1458</v>
      </c>
      <c r="BH2364">
        <v>2077</v>
      </c>
      <c r="BI2364">
        <v>28841</v>
      </c>
      <c r="BJ2364">
        <v>4991</v>
      </c>
      <c r="BK2364">
        <v>3338</v>
      </c>
      <c r="BL2364">
        <v>63</v>
      </c>
      <c r="BM2364">
        <v>25</v>
      </c>
      <c r="BN2364">
        <v>0</v>
      </c>
      <c r="BO2364">
        <v>1728</v>
      </c>
      <c r="BP2364">
        <v>1433</v>
      </c>
      <c r="BQ2364">
        <v>0</v>
      </c>
      <c r="BR2364">
        <v>8</v>
      </c>
      <c r="BS2364">
        <v>2536</v>
      </c>
      <c r="BT2364">
        <v>-1</v>
      </c>
      <c r="BU2364" s="1">
        <v>41456</v>
      </c>
      <c r="BV2364" s="1">
        <v>41820</v>
      </c>
      <c r="BW2364" s="31">
        <v>1</v>
      </c>
    </row>
    <row r="2365" spans="1:75" hidden="1" x14ac:dyDescent="0.25">
      <c r="A2365" t="s">
        <v>7191</v>
      </c>
      <c r="B2365" t="s">
        <v>9474</v>
      </c>
      <c r="C2365">
        <v>2015</v>
      </c>
      <c r="D2365" t="s">
        <v>9475</v>
      </c>
      <c r="E2365" t="s">
        <v>9476</v>
      </c>
      <c r="F2365" t="s">
        <v>732</v>
      </c>
      <c r="G2365">
        <v>62613</v>
      </c>
      <c r="H2365">
        <v>-89.7195021</v>
      </c>
      <c r="I2365">
        <v>39.960658700000003</v>
      </c>
      <c r="J2365">
        <v>17</v>
      </c>
      <c r="K2365">
        <v>129</v>
      </c>
      <c r="L2365" t="s">
        <v>8762</v>
      </c>
      <c r="M2365">
        <v>12570</v>
      </c>
      <c r="N2365" t="s">
        <v>80</v>
      </c>
      <c r="O2365" t="s">
        <v>96</v>
      </c>
      <c r="P2365" t="s">
        <v>82</v>
      </c>
      <c r="Q2365" t="s">
        <v>458</v>
      </c>
      <c r="R2365">
        <v>1988</v>
      </c>
      <c r="S2365">
        <v>1982</v>
      </c>
      <c r="T2365">
        <v>1</v>
      </c>
      <c r="U2365">
        <v>0</v>
      </c>
      <c r="V2365">
        <v>0</v>
      </c>
      <c r="W2365">
        <v>0</v>
      </c>
      <c r="X2365">
        <v>1</v>
      </c>
      <c r="Y2365">
        <v>0.45</v>
      </c>
      <c r="Z2365">
        <v>1.45</v>
      </c>
      <c r="AA2365">
        <v>32475</v>
      </c>
      <c r="AB2365">
        <v>2485</v>
      </c>
      <c r="AC2365">
        <v>0</v>
      </c>
      <c r="AD2365">
        <v>21227</v>
      </c>
      <c r="AE2365">
        <v>56187</v>
      </c>
      <c r="AF2365" t="s">
        <v>84</v>
      </c>
      <c r="AG2365" t="s">
        <v>84</v>
      </c>
      <c r="AH2365" t="s">
        <v>84</v>
      </c>
      <c r="AI2365">
        <v>4346</v>
      </c>
      <c r="AJ2365">
        <v>1851</v>
      </c>
      <c r="AK2365">
        <v>939</v>
      </c>
      <c r="AL2365">
        <v>7136</v>
      </c>
      <c r="AM2365" t="s">
        <v>84</v>
      </c>
      <c r="AN2365">
        <v>65291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11856</v>
      </c>
      <c r="AV2365">
        <v>17587</v>
      </c>
      <c r="AW2365">
        <v>401</v>
      </c>
      <c r="AX2365">
        <v>1368</v>
      </c>
      <c r="AY2365">
        <v>1238</v>
      </c>
      <c r="AZ2365">
        <v>65</v>
      </c>
      <c r="BA2365">
        <v>3</v>
      </c>
      <c r="BB2365">
        <v>22</v>
      </c>
      <c r="BC2365">
        <v>25</v>
      </c>
      <c r="BD2365">
        <v>2</v>
      </c>
      <c r="BE2365">
        <v>2080</v>
      </c>
      <c r="BF2365">
        <v>9170</v>
      </c>
      <c r="BG2365">
        <v>2731</v>
      </c>
      <c r="BH2365">
        <v>340</v>
      </c>
      <c r="BI2365">
        <v>14977</v>
      </c>
      <c r="BJ2365">
        <v>3737</v>
      </c>
      <c r="BK2365">
        <v>3008</v>
      </c>
      <c r="BL2365">
        <v>36</v>
      </c>
      <c r="BM2365">
        <v>13</v>
      </c>
      <c r="BN2365">
        <v>0</v>
      </c>
      <c r="BO2365">
        <v>794</v>
      </c>
      <c r="BP2365">
        <v>629</v>
      </c>
      <c r="BQ2365">
        <v>0</v>
      </c>
      <c r="BR2365">
        <v>6</v>
      </c>
      <c r="BS2365">
        <v>2204</v>
      </c>
      <c r="BT2365">
        <v>-1</v>
      </c>
      <c r="BU2365" s="1">
        <v>41395</v>
      </c>
      <c r="BV2365" s="1">
        <v>41759</v>
      </c>
      <c r="BW2365" s="31">
        <v>1</v>
      </c>
    </row>
    <row r="2366" spans="1:75" hidden="1" x14ac:dyDescent="0.25">
      <c r="A2366" t="s">
        <v>7191</v>
      </c>
      <c r="B2366" t="s">
        <v>9477</v>
      </c>
      <c r="C2366">
        <v>2015</v>
      </c>
      <c r="D2366" t="s">
        <v>9478</v>
      </c>
      <c r="E2366" t="s">
        <v>9479</v>
      </c>
      <c r="F2366" t="s">
        <v>9480</v>
      </c>
      <c r="G2366">
        <v>62243</v>
      </c>
      <c r="H2366">
        <v>-89.911059800000004</v>
      </c>
      <c r="I2366">
        <v>38.421323600000001</v>
      </c>
      <c r="J2366">
        <v>17</v>
      </c>
      <c r="K2366">
        <v>163</v>
      </c>
      <c r="L2366" t="s">
        <v>995</v>
      </c>
      <c r="M2366">
        <v>265729</v>
      </c>
      <c r="N2366" t="s">
        <v>80</v>
      </c>
      <c r="O2366" t="s">
        <v>1650</v>
      </c>
      <c r="P2366" t="s">
        <v>82</v>
      </c>
      <c r="Q2366" t="s">
        <v>458</v>
      </c>
      <c r="R2366">
        <v>6102</v>
      </c>
      <c r="S2366">
        <v>6084</v>
      </c>
      <c r="T2366">
        <v>1</v>
      </c>
      <c r="U2366">
        <v>0</v>
      </c>
      <c r="V2366">
        <v>0</v>
      </c>
      <c r="W2366">
        <v>0</v>
      </c>
      <c r="X2366">
        <v>2</v>
      </c>
      <c r="Y2366">
        <v>5.78</v>
      </c>
      <c r="Z2366">
        <v>7.78</v>
      </c>
      <c r="AA2366">
        <v>217359</v>
      </c>
      <c r="AB2366">
        <v>7628</v>
      </c>
      <c r="AC2366">
        <v>0</v>
      </c>
      <c r="AD2366">
        <v>8114</v>
      </c>
      <c r="AE2366">
        <v>233101</v>
      </c>
      <c r="AF2366">
        <v>117844</v>
      </c>
      <c r="AG2366">
        <v>17407</v>
      </c>
      <c r="AH2366">
        <v>135251</v>
      </c>
      <c r="AI2366">
        <v>13074</v>
      </c>
      <c r="AJ2366">
        <v>10174</v>
      </c>
      <c r="AK2366">
        <v>7015</v>
      </c>
      <c r="AL2366">
        <v>30263</v>
      </c>
      <c r="AM2366">
        <v>130225</v>
      </c>
      <c r="AN2366">
        <v>295739</v>
      </c>
      <c r="AO2366">
        <v>0</v>
      </c>
      <c r="AP2366">
        <v>0</v>
      </c>
      <c r="AQ2366">
        <v>0</v>
      </c>
      <c r="AR2366">
        <v>398914</v>
      </c>
      <c r="AS2366">
        <v>398914</v>
      </c>
      <c r="AT2366">
        <v>313287</v>
      </c>
      <c r="AU2366">
        <v>32504</v>
      </c>
      <c r="AV2366">
        <v>20534</v>
      </c>
      <c r="AW2366">
        <v>2147</v>
      </c>
      <c r="AX2366">
        <v>1598</v>
      </c>
      <c r="AY2366">
        <v>1599</v>
      </c>
      <c r="AZ2366">
        <v>97</v>
      </c>
      <c r="BA2366">
        <v>51</v>
      </c>
      <c r="BB2366">
        <v>22</v>
      </c>
      <c r="BC2366">
        <v>73</v>
      </c>
      <c r="BD2366">
        <v>80</v>
      </c>
      <c r="BE2366">
        <v>1768</v>
      </c>
      <c r="BF2366">
        <v>30504</v>
      </c>
      <c r="BG2366">
        <v>362</v>
      </c>
      <c r="BH2366">
        <v>806</v>
      </c>
      <c r="BI2366">
        <v>24867</v>
      </c>
      <c r="BJ2366">
        <v>8973</v>
      </c>
      <c r="BK2366">
        <v>3542</v>
      </c>
      <c r="BL2366">
        <v>168</v>
      </c>
      <c r="BM2366">
        <v>100</v>
      </c>
      <c r="BN2366">
        <v>40</v>
      </c>
      <c r="BO2366">
        <v>1281</v>
      </c>
      <c r="BP2366">
        <v>789</v>
      </c>
      <c r="BQ2366">
        <v>322</v>
      </c>
      <c r="BR2366">
        <v>14</v>
      </c>
      <c r="BS2366">
        <v>1291</v>
      </c>
      <c r="BT2366">
        <v>-1</v>
      </c>
      <c r="BU2366" s="1">
        <v>41456</v>
      </c>
      <c r="BV2366" s="1">
        <v>41820</v>
      </c>
      <c r="BW2366" s="31">
        <v>1</v>
      </c>
    </row>
    <row r="2367" spans="1:75" hidden="1" x14ac:dyDescent="0.25">
      <c r="A2367" t="s">
        <v>7191</v>
      </c>
      <c r="B2367" t="s">
        <v>9481</v>
      </c>
      <c r="C2367">
        <v>2015</v>
      </c>
      <c r="D2367" t="s">
        <v>9482</v>
      </c>
      <c r="E2367" t="s">
        <v>9483</v>
      </c>
      <c r="F2367" t="s">
        <v>9484</v>
      </c>
      <c r="G2367">
        <v>60958</v>
      </c>
      <c r="H2367">
        <v>-87.604854200000005</v>
      </c>
      <c r="I2367">
        <v>41.067143899999998</v>
      </c>
      <c r="J2367">
        <v>17</v>
      </c>
      <c r="K2367">
        <v>91</v>
      </c>
      <c r="L2367" t="s">
        <v>7396</v>
      </c>
      <c r="M2367">
        <v>111375</v>
      </c>
      <c r="N2367" t="s">
        <v>80</v>
      </c>
      <c r="O2367" t="s">
        <v>1650</v>
      </c>
      <c r="P2367" t="s">
        <v>82</v>
      </c>
      <c r="Q2367" t="s">
        <v>458</v>
      </c>
      <c r="R2367">
        <v>1946</v>
      </c>
      <c r="S2367">
        <v>1940</v>
      </c>
      <c r="T2367">
        <v>1</v>
      </c>
      <c r="U2367">
        <v>0</v>
      </c>
      <c r="V2367">
        <v>0</v>
      </c>
      <c r="W2367">
        <v>0.5</v>
      </c>
      <c r="X2367">
        <v>1.2</v>
      </c>
      <c r="Y2367">
        <v>0.48</v>
      </c>
      <c r="Z2367">
        <v>1.68</v>
      </c>
      <c r="AA2367">
        <v>22735</v>
      </c>
      <c r="AB2367">
        <v>2432</v>
      </c>
      <c r="AC2367">
        <v>0</v>
      </c>
      <c r="AD2367">
        <v>0</v>
      </c>
      <c r="AE2367">
        <v>25167</v>
      </c>
      <c r="AF2367" t="s">
        <v>84</v>
      </c>
      <c r="AG2367" t="s">
        <v>84</v>
      </c>
      <c r="AH2367" t="s">
        <v>84</v>
      </c>
      <c r="AI2367">
        <v>0</v>
      </c>
      <c r="AJ2367">
        <v>0</v>
      </c>
      <c r="AK2367">
        <v>0</v>
      </c>
      <c r="AL2367">
        <v>0</v>
      </c>
      <c r="AM2367" t="s">
        <v>84</v>
      </c>
      <c r="AN2367">
        <v>44875</v>
      </c>
      <c r="AO2367">
        <v>14626</v>
      </c>
      <c r="AP2367">
        <v>0</v>
      </c>
      <c r="AQ2367">
        <v>0</v>
      </c>
      <c r="AR2367">
        <v>0</v>
      </c>
      <c r="AS2367">
        <v>14626</v>
      </c>
      <c r="AT2367">
        <v>251753</v>
      </c>
      <c r="AU2367">
        <v>6201</v>
      </c>
      <c r="AV2367">
        <v>56</v>
      </c>
      <c r="AW2367">
        <v>0</v>
      </c>
      <c r="AX2367">
        <v>435</v>
      </c>
      <c r="AY2367">
        <v>69</v>
      </c>
      <c r="AZ2367">
        <v>0</v>
      </c>
      <c r="BA2367">
        <v>0</v>
      </c>
      <c r="BB2367">
        <v>22</v>
      </c>
      <c r="BC2367">
        <v>22</v>
      </c>
      <c r="BD2367">
        <v>0</v>
      </c>
      <c r="BE2367">
        <v>1456</v>
      </c>
      <c r="BF2367">
        <v>3874</v>
      </c>
      <c r="BG2367">
        <v>10062</v>
      </c>
      <c r="BH2367">
        <v>1182</v>
      </c>
      <c r="BI2367">
        <v>4641</v>
      </c>
      <c r="BJ2367">
        <v>0</v>
      </c>
      <c r="BK2367">
        <v>0</v>
      </c>
      <c r="BL2367">
        <v>88</v>
      </c>
      <c r="BM2367">
        <v>15</v>
      </c>
      <c r="BN2367">
        <v>63</v>
      </c>
      <c r="BO2367">
        <v>11154</v>
      </c>
      <c r="BP2367">
        <v>629</v>
      </c>
      <c r="BQ2367">
        <v>7651</v>
      </c>
      <c r="BR2367">
        <v>8</v>
      </c>
      <c r="BS2367">
        <v>9154</v>
      </c>
      <c r="BT2367">
        <v>-1</v>
      </c>
      <c r="BU2367" s="1">
        <v>41456</v>
      </c>
      <c r="BV2367" s="1">
        <v>41820</v>
      </c>
      <c r="BW2367" s="31">
        <v>1</v>
      </c>
    </row>
    <row r="2368" spans="1:75" hidden="1" x14ac:dyDescent="0.25">
      <c r="A2368" t="s">
        <v>7191</v>
      </c>
      <c r="B2368" t="s">
        <v>9485</v>
      </c>
      <c r="C2368">
        <v>2015</v>
      </c>
      <c r="D2368" t="s">
        <v>9486</v>
      </c>
      <c r="E2368" t="s">
        <v>9487</v>
      </c>
      <c r="F2368" t="s">
        <v>7396</v>
      </c>
      <c r="G2368">
        <v>60901</v>
      </c>
      <c r="H2368">
        <v>-87.927729999999997</v>
      </c>
      <c r="I2368">
        <v>41.140369</v>
      </c>
      <c r="J2368">
        <v>17</v>
      </c>
      <c r="K2368">
        <v>91</v>
      </c>
      <c r="L2368" t="s">
        <v>7396</v>
      </c>
      <c r="M2368">
        <v>111375</v>
      </c>
      <c r="N2368" t="s">
        <v>80</v>
      </c>
      <c r="O2368" t="s">
        <v>96</v>
      </c>
      <c r="P2368" t="s">
        <v>82</v>
      </c>
      <c r="Q2368" t="s">
        <v>458</v>
      </c>
      <c r="R2368">
        <v>5035</v>
      </c>
      <c r="S2368">
        <v>5020</v>
      </c>
      <c r="T2368">
        <v>1</v>
      </c>
      <c r="U2368">
        <v>0</v>
      </c>
      <c r="V2368">
        <v>0</v>
      </c>
      <c r="W2368">
        <v>2</v>
      </c>
      <c r="X2368">
        <v>4.38</v>
      </c>
      <c r="Y2368">
        <v>2</v>
      </c>
      <c r="Z2368">
        <v>6.38</v>
      </c>
      <c r="AA2368">
        <v>194974</v>
      </c>
      <c r="AB2368">
        <v>5174</v>
      </c>
      <c r="AC2368">
        <v>0</v>
      </c>
      <c r="AD2368">
        <v>8817</v>
      </c>
      <c r="AE2368">
        <v>208965</v>
      </c>
      <c r="AF2368">
        <v>96109</v>
      </c>
      <c r="AG2368">
        <v>5371</v>
      </c>
      <c r="AH2368">
        <v>101480</v>
      </c>
      <c r="AI2368">
        <v>9865</v>
      </c>
      <c r="AJ2368">
        <v>2197</v>
      </c>
      <c r="AK2368">
        <v>1168</v>
      </c>
      <c r="AL2368">
        <v>13230</v>
      </c>
      <c r="AM2368">
        <v>92106</v>
      </c>
      <c r="AN2368">
        <v>206816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18406</v>
      </c>
      <c r="AV2368">
        <v>15440</v>
      </c>
      <c r="AW2368">
        <v>378</v>
      </c>
      <c r="AX2368">
        <v>2193</v>
      </c>
      <c r="AY2368">
        <v>1354</v>
      </c>
      <c r="AZ2368">
        <v>0</v>
      </c>
      <c r="BA2368">
        <v>2</v>
      </c>
      <c r="BB2368">
        <v>22</v>
      </c>
      <c r="BC2368">
        <v>24</v>
      </c>
      <c r="BD2368">
        <v>6</v>
      </c>
      <c r="BE2368">
        <v>2650</v>
      </c>
      <c r="BF2368">
        <v>29813</v>
      </c>
      <c r="BG2368">
        <v>891</v>
      </c>
      <c r="BH2368">
        <v>2376</v>
      </c>
      <c r="BI2368">
        <v>27863</v>
      </c>
      <c r="BJ2368">
        <v>4220</v>
      </c>
      <c r="BK2368">
        <v>5224</v>
      </c>
      <c r="BL2368">
        <v>234</v>
      </c>
      <c r="BM2368">
        <v>162</v>
      </c>
      <c r="BN2368">
        <v>32</v>
      </c>
      <c r="BO2368">
        <v>2669</v>
      </c>
      <c r="BP2368">
        <v>2214</v>
      </c>
      <c r="BQ2368">
        <v>129</v>
      </c>
      <c r="BR2368">
        <v>8</v>
      </c>
      <c r="BS2368">
        <v>1699</v>
      </c>
      <c r="BT2368">
        <v>-1</v>
      </c>
      <c r="BU2368" s="1">
        <v>41365</v>
      </c>
      <c r="BV2368" s="1">
        <v>41729</v>
      </c>
      <c r="BW2368" s="31">
        <v>1</v>
      </c>
    </row>
    <row r="2369" spans="1:75" hidden="1" x14ac:dyDescent="0.25">
      <c r="A2369" t="s">
        <v>7191</v>
      </c>
      <c r="B2369" t="s">
        <v>9488</v>
      </c>
      <c r="C2369">
        <v>2015</v>
      </c>
      <c r="D2369" t="s">
        <v>9489</v>
      </c>
      <c r="E2369" t="s">
        <v>9490</v>
      </c>
      <c r="F2369" t="s">
        <v>9491</v>
      </c>
      <c r="G2369">
        <v>62561</v>
      </c>
      <c r="H2369">
        <v>-89.532364999999999</v>
      </c>
      <c r="I2369">
        <v>39.859927499999998</v>
      </c>
      <c r="J2369">
        <v>17</v>
      </c>
      <c r="K2369">
        <v>167</v>
      </c>
      <c r="L2369" t="s">
        <v>7295</v>
      </c>
      <c r="M2369">
        <v>198997</v>
      </c>
      <c r="N2369" t="s">
        <v>80</v>
      </c>
      <c r="O2369" t="s">
        <v>96</v>
      </c>
      <c r="P2369" t="s">
        <v>82</v>
      </c>
      <c r="Q2369" t="s">
        <v>458</v>
      </c>
      <c r="R2369">
        <v>3455</v>
      </c>
      <c r="S2369">
        <v>3445</v>
      </c>
      <c r="T2369">
        <v>1</v>
      </c>
      <c r="U2369">
        <v>0</v>
      </c>
      <c r="V2369">
        <v>0</v>
      </c>
      <c r="W2369">
        <v>0</v>
      </c>
      <c r="X2369">
        <v>1.25</v>
      </c>
      <c r="Y2369">
        <v>0</v>
      </c>
      <c r="Z2369">
        <v>1.25</v>
      </c>
      <c r="AA2369">
        <v>62425</v>
      </c>
      <c r="AB2369">
        <v>3550</v>
      </c>
      <c r="AC2369">
        <v>4900</v>
      </c>
      <c r="AD2369">
        <v>6790</v>
      </c>
      <c r="AE2369">
        <v>77665</v>
      </c>
      <c r="AF2369" t="s">
        <v>84</v>
      </c>
      <c r="AG2369" t="s">
        <v>84</v>
      </c>
      <c r="AH2369" t="s">
        <v>84</v>
      </c>
      <c r="AI2369">
        <v>4367</v>
      </c>
      <c r="AJ2369">
        <v>379</v>
      </c>
      <c r="AK2369">
        <v>1074</v>
      </c>
      <c r="AL2369">
        <v>5820</v>
      </c>
      <c r="AM2369" t="s">
        <v>84</v>
      </c>
      <c r="AN2369">
        <v>7557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17705</v>
      </c>
      <c r="AV2369">
        <v>0</v>
      </c>
      <c r="AW2369">
        <v>1086</v>
      </c>
      <c r="AX2369">
        <v>0</v>
      </c>
      <c r="AY2369">
        <v>1302</v>
      </c>
      <c r="AZ2369">
        <v>0</v>
      </c>
      <c r="BA2369">
        <v>1</v>
      </c>
      <c r="BB2369">
        <v>22</v>
      </c>
      <c r="BC2369">
        <v>23</v>
      </c>
      <c r="BD2369">
        <v>5</v>
      </c>
      <c r="BE2369">
        <v>2132</v>
      </c>
      <c r="BF2369">
        <v>12135</v>
      </c>
      <c r="BG2369">
        <v>2598</v>
      </c>
      <c r="BH2369">
        <v>1281</v>
      </c>
      <c r="BI2369">
        <v>19787</v>
      </c>
      <c r="BJ2369">
        <v>3799</v>
      </c>
      <c r="BK2369">
        <v>6506</v>
      </c>
      <c r="BL2369">
        <v>31</v>
      </c>
      <c r="BM2369">
        <v>10</v>
      </c>
      <c r="BN2369">
        <v>0</v>
      </c>
      <c r="BO2369">
        <v>471</v>
      </c>
      <c r="BP2369">
        <v>309</v>
      </c>
      <c r="BQ2369">
        <v>0</v>
      </c>
      <c r="BR2369">
        <v>6</v>
      </c>
      <c r="BS2369">
        <v>3461</v>
      </c>
      <c r="BT2369">
        <v>-1</v>
      </c>
      <c r="BU2369" s="1">
        <v>41395</v>
      </c>
      <c r="BV2369" s="1">
        <v>41759</v>
      </c>
      <c r="BW2369" s="31">
        <v>1</v>
      </c>
    </row>
    <row r="2370" spans="1:75" hidden="1" x14ac:dyDescent="0.25">
      <c r="A2370" t="s">
        <v>7191</v>
      </c>
      <c r="B2370" t="s">
        <v>9492</v>
      </c>
      <c r="C2370">
        <v>2015</v>
      </c>
      <c r="D2370" t="s">
        <v>9493</v>
      </c>
      <c r="E2370" t="s">
        <v>9494</v>
      </c>
      <c r="F2370" t="s">
        <v>9495</v>
      </c>
      <c r="G2370">
        <v>62693</v>
      </c>
      <c r="H2370">
        <v>-89.549780600000005</v>
      </c>
      <c r="I2370">
        <v>39.954400999999997</v>
      </c>
      <c r="J2370">
        <v>17</v>
      </c>
      <c r="K2370">
        <v>167</v>
      </c>
      <c r="L2370" t="s">
        <v>7295</v>
      </c>
      <c r="M2370">
        <v>198997</v>
      </c>
      <c r="N2370" t="s">
        <v>80</v>
      </c>
      <c r="O2370" t="s">
        <v>96</v>
      </c>
      <c r="P2370" t="s">
        <v>82</v>
      </c>
      <c r="Q2370" t="s">
        <v>458</v>
      </c>
      <c r="R2370">
        <v>1476</v>
      </c>
      <c r="S2370">
        <v>1472</v>
      </c>
      <c r="T2370">
        <v>1</v>
      </c>
      <c r="U2370">
        <v>0</v>
      </c>
      <c r="V2370">
        <v>0</v>
      </c>
      <c r="W2370">
        <v>0</v>
      </c>
      <c r="X2370">
        <v>0.48</v>
      </c>
      <c r="Y2370">
        <v>0.38</v>
      </c>
      <c r="Z2370">
        <v>0.86</v>
      </c>
      <c r="AA2370">
        <v>37066</v>
      </c>
      <c r="AB2370">
        <v>1516</v>
      </c>
      <c r="AC2370">
        <v>4510</v>
      </c>
      <c r="AD2370">
        <v>8064</v>
      </c>
      <c r="AE2370">
        <v>51156</v>
      </c>
      <c r="AF2370" t="s">
        <v>84</v>
      </c>
      <c r="AG2370" t="s">
        <v>84</v>
      </c>
      <c r="AH2370" t="s">
        <v>84</v>
      </c>
      <c r="AI2370">
        <v>5835</v>
      </c>
      <c r="AJ2370">
        <v>2000</v>
      </c>
      <c r="AK2370">
        <v>3916</v>
      </c>
      <c r="AL2370">
        <v>11751</v>
      </c>
      <c r="AM2370" t="s">
        <v>84</v>
      </c>
      <c r="AN2370">
        <v>52844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7382</v>
      </c>
      <c r="AU2370">
        <v>10354</v>
      </c>
      <c r="AV2370">
        <v>0</v>
      </c>
      <c r="AW2370">
        <v>195</v>
      </c>
      <c r="AX2370">
        <v>0</v>
      </c>
      <c r="AY2370">
        <v>728</v>
      </c>
      <c r="AZ2370">
        <v>0</v>
      </c>
      <c r="BA2370">
        <v>2</v>
      </c>
      <c r="BB2370">
        <v>22</v>
      </c>
      <c r="BC2370">
        <v>24</v>
      </c>
      <c r="BD2370">
        <v>0</v>
      </c>
      <c r="BE2370">
        <v>1601</v>
      </c>
      <c r="BF2370">
        <v>7265</v>
      </c>
      <c r="BG2370">
        <v>415</v>
      </c>
      <c r="BH2370">
        <v>544</v>
      </c>
      <c r="BI2370">
        <v>13613</v>
      </c>
      <c r="BJ2370">
        <v>3614</v>
      </c>
      <c r="BK2370">
        <v>4578</v>
      </c>
      <c r="BL2370">
        <v>116</v>
      </c>
      <c r="BM2370">
        <v>64</v>
      </c>
      <c r="BN2370">
        <v>3</v>
      </c>
      <c r="BO2370">
        <v>1343</v>
      </c>
      <c r="BP2370">
        <v>820</v>
      </c>
      <c r="BQ2370">
        <v>10</v>
      </c>
      <c r="BR2370">
        <v>4</v>
      </c>
      <c r="BS2370">
        <v>257</v>
      </c>
      <c r="BT2370">
        <v>-1</v>
      </c>
      <c r="BU2370" s="1">
        <v>41275</v>
      </c>
      <c r="BV2370" s="1">
        <v>41639</v>
      </c>
      <c r="BW2370" s="31">
        <v>1</v>
      </c>
    </row>
    <row r="2371" spans="1:75" hidden="1" x14ac:dyDescent="0.25">
      <c r="A2371" t="s">
        <v>7191</v>
      </c>
      <c r="B2371" t="s">
        <v>9496</v>
      </c>
      <c r="C2371">
        <v>2015</v>
      </c>
      <c r="D2371" t="s">
        <v>2420</v>
      </c>
      <c r="E2371" t="s">
        <v>9497</v>
      </c>
      <c r="F2371" t="s">
        <v>2127</v>
      </c>
      <c r="G2371">
        <v>60546</v>
      </c>
      <c r="H2371">
        <v>-87.821140600000007</v>
      </c>
      <c r="I2371">
        <v>41.8263113</v>
      </c>
      <c r="J2371">
        <v>17</v>
      </c>
      <c r="K2371">
        <v>31</v>
      </c>
      <c r="L2371" t="s">
        <v>7201</v>
      </c>
      <c r="M2371">
        <v>5246456</v>
      </c>
      <c r="N2371" t="s">
        <v>80</v>
      </c>
      <c r="O2371" t="s">
        <v>96</v>
      </c>
      <c r="P2371" t="s">
        <v>82</v>
      </c>
      <c r="Q2371" t="s">
        <v>458</v>
      </c>
      <c r="R2371">
        <v>8875</v>
      </c>
      <c r="S2371">
        <v>8849</v>
      </c>
      <c r="T2371">
        <v>1</v>
      </c>
      <c r="U2371">
        <v>0</v>
      </c>
      <c r="V2371">
        <v>0</v>
      </c>
      <c r="W2371">
        <v>4.76</v>
      </c>
      <c r="X2371">
        <v>5.4</v>
      </c>
      <c r="Y2371">
        <v>10.45</v>
      </c>
      <c r="Z2371">
        <v>15.85</v>
      </c>
      <c r="AA2371">
        <v>979195</v>
      </c>
      <c r="AB2371">
        <v>18209</v>
      </c>
      <c r="AC2371">
        <v>0</v>
      </c>
      <c r="AD2371">
        <v>35920</v>
      </c>
      <c r="AE2371">
        <v>1033324</v>
      </c>
      <c r="AF2371">
        <v>587420</v>
      </c>
      <c r="AG2371">
        <v>128189</v>
      </c>
      <c r="AH2371">
        <v>715609</v>
      </c>
      <c r="AI2371">
        <v>55212</v>
      </c>
      <c r="AJ2371">
        <v>19368</v>
      </c>
      <c r="AK2371">
        <v>11891</v>
      </c>
      <c r="AL2371">
        <v>86471</v>
      </c>
      <c r="AM2371">
        <v>231243</v>
      </c>
      <c r="AN2371">
        <v>1033323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73320</v>
      </c>
      <c r="AV2371">
        <v>0</v>
      </c>
      <c r="AW2371">
        <v>4578</v>
      </c>
      <c r="AX2371">
        <v>0</v>
      </c>
      <c r="AY2371">
        <v>5471</v>
      </c>
      <c r="AZ2371">
        <v>0</v>
      </c>
      <c r="BA2371">
        <v>0</v>
      </c>
      <c r="BB2371">
        <v>22</v>
      </c>
      <c r="BC2371">
        <v>22</v>
      </c>
      <c r="BD2371">
        <v>150</v>
      </c>
      <c r="BE2371">
        <v>3479</v>
      </c>
      <c r="BF2371">
        <v>125717</v>
      </c>
      <c r="BG2371">
        <v>13346</v>
      </c>
      <c r="BH2371">
        <v>4650</v>
      </c>
      <c r="BI2371">
        <v>131598</v>
      </c>
      <c r="BJ2371">
        <v>20675</v>
      </c>
      <c r="BK2371">
        <v>18537</v>
      </c>
      <c r="BL2371">
        <v>632</v>
      </c>
      <c r="BM2371">
        <v>269</v>
      </c>
      <c r="BN2371">
        <v>27</v>
      </c>
      <c r="BO2371">
        <v>13148</v>
      </c>
      <c r="BP2371">
        <v>7469</v>
      </c>
      <c r="BQ2371">
        <v>387</v>
      </c>
      <c r="BR2371">
        <v>16</v>
      </c>
      <c r="BS2371">
        <v>15748</v>
      </c>
      <c r="BT2371">
        <v>-1</v>
      </c>
      <c r="BU2371" s="1">
        <v>41275</v>
      </c>
      <c r="BV2371" s="1">
        <v>41639</v>
      </c>
      <c r="BW2371" s="31">
        <v>1</v>
      </c>
    </row>
    <row r="2372" spans="1:75" hidden="1" x14ac:dyDescent="0.25">
      <c r="A2372" t="s">
        <v>7191</v>
      </c>
      <c r="B2372" t="s">
        <v>9498</v>
      </c>
      <c r="C2372">
        <v>2015</v>
      </c>
      <c r="D2372" t="s">
        <v>9499</v>
      </c>
      <c r="E2372" t="s">
        <v>9500</v>
      </c>
      <c r="F2372" t="s">
        <v>9501</v>
      </c>
      <c r="G2372">
        <v>60520</v>
      </c>
      <c r="H2372">
        <v>-88.639624100000006</v>
      </c>
      <c r="I2372">
        <v>41.769112800000002</v>
      </c>
      <c r="J2372">
        <v>17</v>
      </c>
      <c r="K2372">
        <v>37</v>
      </c>
      <c r="L2372" t="s">
        <v>864</v>
      </c>
      <c r="M2372">
        <v>105462</v>
      </c>
      <c r="N2372" t="s">
        <v>80</v>
      </c>
      <c r="O2372" t="s">
        <v>1650</v>
      </c>
      <c r="P2372" t="s">
        <v>82</v>
      </c>
      <c r="Q2372" t="s">
        <v>458</v>
      </c>
      <c r="R2372">
        <v>2802</v>
      </c>
      <c r="S2372">
        <v>2794</v>
      </c>
      <c r="T2372">
        <v>1</v>
      </c>
      <c r="U2372">
        <v>0</v>
      </c>
      <c r="V2372">
        <v>0</v>
      </c>
      <c r="W2372">
        <v>1</v>
      </c>
      <c r="X2372">
        <v>1.43</v>
      </c>
      <c r="Y2372">
        <v>1.78</v>
      </c>
      <c r="Z2372">
        <v>3.21</v>
      </c>
      <c r="AA2372">
        <v>168555</v>
      </c>
      <c r="AB2372">
        <v>3585</v>
      </c>
      <c r="AC2372">
        <v>2500</v>
      </c>
      <c r="AD2372">
        <v>16785</v>
      </c>
      <c r="AE2372">
        <v>191425</v>
      </c>
      <c r="AF2372">
        <v>98126</v>
      </c>
      <c r="AG2372">
        <v>8467</v>
      </c>
      <c r="AH2372">
        <v>106593</v>
      </c>
      <c r="AI2372">
        <v>10798</v>
      </c>
      <c r="AJ2372">
        <v>1500</v>
      </c>
      <c r="AK2372">
        <v>2832</v>
      </c>
      <c r="AL2372">
        <v>15130</v>
      </c>
      <c r="AM2372">
        <v>60054</v>
      </c>
      <c r="AN2372">
        <v>181777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48868</v>
      </c>
      <c r="AU2372">
        <v>15260</v>
      </c>
      <c r="AV2372">
        <v>22469</v>
      </c>
      <c r="AW2372">
        <v>910</v>
      </c>
      <c r="AX2372">
        <v>3107</v>
      </c>
      <c r="AY2372">
        <v>980</v>
      </c>
      <c r="AZ2372">
        <v>93</v>
      </c>
      <c r="BA2372">
        <v>0</v>
      </c>
      <c r="BB2372">
        <v>22</v>
      </c>
      <c r="BC2372">
        <v>22</v>
      </c>
      <c r="BD2372">
        <v>42</v>
      </c>
      <c r="BE2372">
        <v>2104</v>
      </c>
      <c r="BF2372">
        <v>12826</v>
      </c>
      <c r="BG2372">
        <v>1883</v>
      </c>
      <c r="BH2372">
        <v>1295</v>
      </c>
      <c r="BI2372">
        <v>23157</v>
      </c>
      <c r="BJ2372">
        <v>4822</v>
      </c>
      <c r="BK2372">
        <v>5296</v>
      </c>
      <c r="BL2372">
        <v>211</v>
      </c>
      <c r="BM2372">
        <v>137</v>
      </c>
      <c r="BN2372">
        <v>4</v>
      </c>
      <c r="BO2372">
        <v>2294</v>
      </c>
      <c r="BP2372">
        <v>1688</v>
      </c>
      <c r="BQ2372">
        <v>65</v>
      </c>
      <c r="BR2372">
        <v>7</v>
      </c>
      <c r="BS2372">
        <v>1729</v>
      </c>
      <c r="BT2372">
        <v>-1</v>
      </c>
      <c r="BU2372" s="1">
        <v>41456</v>
      </c>
      <c r="BV2372" s="1">
        <v>41820</v>
      </c>
      <c r="BW2372" s="31">
        <v>1</v>
      </c>
    </row>
    <row r="2373" spans="1:75" hidden="1" x14ac:dyDescent="0.25">
      <c r="A2373" t="s">
        <v>7191</v>
      </c>
      <c r="B2373" t="s">
        <v>9502</v>
      </c>
      <c r="C2373">
        <v>2015</v>
      </c>
      <c r="D2373" t="s">
        <v>9503</v>
      </c>
      <c r="E2373" t="s">
        <v>9504</v>
      </c>
      <c r="F2373" t="s">
        <v>9505</v>
      </c>
      <c r="G2373">
        <v>62292</v>
      </c>
      <c r="H2373">
        <v>-89.6843705</v>
      </c>
      <c r="I2373">
        <v>38.210456999999998</v>
      </c>
      <c r="J2373">
        <v>17</v>
      </c>
      <c r="K2373">
        <v>157</v>
      </c>
      <c r="L2373" t="s">
        <v>484</v>
      </c>
      <c r="M2373">
        <v>32869</v>
      </c>
      <c r="N2373" t="s">
        <v>80</v>
      </c>
      <c r="O2373" t="s">
        <v>96</v>
      </c>
      <c r="P2373" t="s">
        <v>82</v>
      </c>
      <c r="Q2373" t="s">
        <v>458</v>
      </c>
      <c r="R2373">
        <v>934</v>
      </c>
      <c r="S2373">
        <v>931</v>
      </c>
      <c r="T2373">
        <v>1</v>
      </c>
      <c r="U2373">
        <v>0</v>
      </c>
      <c r="V2373">
        <v>0</v>
      </c>
      <c r="W2373">
        <v>0</v>
      </c>
      <c r="X2373">
        <v>0.5</v>
      </c>
      <c r="Y2373">
        <v>0</v>
      </c>
      <c r="Z2373">
        <v>0.5</v>
      </c>
      <c r="AA2373">
        <v>3323</v>
      </c>
      <c r="AB2373">
        <v>2127</v>
      </c>
      <c r="AC2373">
        <v>1979</v>
      </c>
      <c r="AD2373">
        <v>1113</v>
      </c>
      <c r="AE2373">
        <v>8542</v>
      </c>
      <c r="AF2373" t="s">
        <v>84</v>
      </c>
      <c r="AG2373" t="s">
        <v>84</v>
      </c>
      <c r="AH2373" t="s">
        <v>84</v>
      </c>
      <c r="AI2373">
        <v>772</v>
      </c>
      <c r="AJ2373">
        <v>390</v>
      </c>
      <c r="AK2373">
        <v>205</v>
      </c>
      <c r="AL2373">
        <v>1367</v>
      </c>
      <c r="AM2373" t="s">
        <v>84</v>
      </c>
      <c r="AN2373">
        <v>11051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16970</v>
      </c>
      <c r="AV2373">
        <v>0</v>
      </c>
      <c r="AW2373">
        <v>0</v>
      </c>
      <c r="AX2373">
        <v>0</v>
      </c>
      <c r="AY2373">
        <v>423</v>
      </c>
      <c r="AZ2373">
        <v>0</v>
      </c>
      <c r="BA2373">
        <v>1</v>
      </c>
      <c r="BB2373">
        <v>22</v>
      </c>
      <c r="BC2373">
        <v>23</v>
      </c>
      <c r="BD2373">
        <v>0</v>
      </c>
      <c r="BE2373">
        <v>940</v>
      </c>
      <c r="BF2373">
        <v>3822</v>
      </c>
      <c r="BG2373">
        <v>138</v>
      </c>
      <c r="BH2373">
        <v>504</v>
      </c>
      <c r="BI2373">
        <v>1497</v>
      </c>
      <c r="BJ2373">
        <v>0</v>
      </c>
      <c r="BK2373">
        <v>0</v>
      </c>
      <c r="BL2373">
        <v>20</v>
      </c>
      <c r="BM2373">
        <v>4</v>
      </c>
      <c r="BN2373">
        <v>2</v>
      </c>
      <c r="BO2373">
        <v>422</v>
      </c>
      <c r="BP2373">
        <v>87</v>
      </c>
      <c r="BQ2373">
        <v>209</v>
      </c>
      <c r="BR2373">
        <v>8</v>
      </c>
      <c r="BS2373">
        <v>2487</v>
      </c>
      <c r="BT2373">
        <v>-1</v>
      </c>
      <c r="BU2373" s="1">
        <v>41456</v>
      </c>
      <c r="BV2373" s="1">
        <v>41820</v>
      </c>
      <c r="BW2373" s="31">
        <v>1</v>
      </c>
    </row>
    <row r="2374" spans="1:75" hidden="1" x14ac:dyDescent="0.25">
      <c r="A2374" t="s">
        <v>7191</v>
      </c>
      <c r="B2374" t="s">
        <v>9506</v>
      </c>
      <c r="C2374">
        <v>2015</v>
      </c>
      <c r="D2374" t="s">
        <v>9507</v>
      </c>
      <c r="E2374" t="s">
        <v>9508</v>
      </c>
      <c r="F2374" t="s">
        <v>9509</v>
      </c>
      <c r="G2374">
        <v>62062</v>
      </c>
      <c r="H2374">
        <v>-89.9519509</v>
      </c>
      <c r="I2374">
        <v>38.732612199999998</v>
      </c>
      <c r="J2374">
        <v>17</v>
      </c>
      <c r="K2374">
        <v>119</v>
      </c>
      <c r="L2374" t="s">
        <v>1079</v>
      </c>
      <c r="M2374">
        <v>266560</v>
      </c>
      <c r="N2374" t="s">
        <v>80</v>
      </c>
      <c r="O2374" t="s">
        <v>1650</v>
      </c>
      <c r="P2374" t="s">
        <v>82</v>
      </c>
      <c r="Q2374" t="s">
        <v>458</v>
      </c>
      <c r="R2374">
        <v>9912</v>
      </c>
      <c r="S2374">
        <v>9883</v>
      </c>
      <c r="T2374">
        <v>1</v>
      </c>
      <c r="U2374">
        <v>0</v>
      </c>
      <c r="V2374">
        <v>0</v>
      </c>
      <c r="W2374">
        <v>0</v>
      </c>
      <c r="X2374">
        <v>2.88</v>
      </c>
      <c r="Y2374">
        <v>2.4500000000000002</v>
      </c>
      <c r="Z2374">
        <v>5.33</v>
      </c>
      <c r="AA2374">
        <v>395916</v>
      </c>
      <c r="AB2374">
        <v>12390</v>
      </c>
      <c r="AC2374">
        <v>2000</v>
      </c>
      <c r="AD2374">
        <v>5304</v>
      </c>
      <c r="AE2374">
        <v>415610</v>
      </c>
      <c r="AF2374">
        <v>187960</v>
      </c>
      <c r="AG2374">
        <v>38257</v>
      </c>
      <c r="AH2374">
        <v>226217</v>
      </c>
      <c r="AI2374">
        <v>16818</v>
      </c>
      <c r="AJ2374">
        <v>9500</v>
      </c>
      <c r="AK2374">
        <v>2713</v>
      </c>
      <c r="AL2374">
        <v>29031</v>
      </c>
      <c r="AM2374">
        <v>53615</v>
      </c>
      <c r="AN2374">
        <v>308863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1440</v>
      </c>
      <c r="AU2374">
        <v>10479</v>
      </c>
      <c r="AV2374">
        <v>18072</v>
      </c>
      <c r="AW2374">
        <v>763</v>
      </c>
      <c r="AX2374">
        <v>1930</v>
      </c>
      <c r="AY2374">
        <v>1587</v>
      </c>
      <c r="AZ2374">
        <v>0</v>
      </c>
      <c r="BA2374">
        <v>4</v>
      </c>
      <c r="BB2374">
        <v>22</v>
      </c>
      <c r="BC2374">
        <v>26</v>
      </c>
      <c r="BD2374">
        <v>45</v>
      </c>
      <c r="BE2374">
        <v>2190</v>
      </c>
      <c r="BF2374">
        <v>19374</v>
      </c>
      <c r="BG2374">
        <v>514</v>
      </c>
      <c r="BH2374">
        <v>1598</v>
      </c>
      <c r="BI2374">
        <v>37192</v>
      </c>
      <c r="BJ2374">
        <v>12464</v>
      </c>
      <c r="BK2374">
        <v>12473</v>
      </c>
      <c r="BL2374">
        <v>128</v>
      </c>
      <c r="BM2374">
        <v>85</v>
      </c>
      <c r="BN2374">
        <v>12</v>
      </c>
      <c r="BO2374">
        <v>2368</v>
      </c>
      <c r="BP2374">
        <v>2009</v>
      </c>
      <c r="BQ2374">
        <v>93</v>
      </c>
      <c r="BR2374">
        <v>2</v>
      </c>
      <c r="BS2374">
        <v>628</v>
      </c>
      <c r="BT2374">
        <v>-1</v>
      </c>
      <c r="BU2374" s="1">
        <v>41456</v>
      </c>
      <c r="BV2374" s="1">
        <v>41820</v>
      </c>
      <c r="BW2374" s="31">
        <v>1</v>
      </c>
    </row>
    <row r="2375" spans="1:75" hidden="1" x14ac:dyDescent="0.25">
      <c r="A2375" t="s">
        <v>7191</v>
      </c>
      <c r="B2375" t="s">
        <v>9510</v>
      </c>
      <c r="C2375">
        <v>2015</v>
      </c>
      <c r="D2375" t="s">
        <v>9511</v>
      </c>
      <c r="E2375" t="s">
        <v>9512</v>
      </c>
      <c r="F2375" t="s">
        <v>9513</v>
      </c>
      <c r="G2375">
        <v>61942</v>
      </c>
      <c r="H2375">
        <v>-87.984417500000006</v>
      </c>
      <c r="I2375">
        <v>39.7978819</v>
      </c>
      <c r="J2375">
        <v>17</v>
      </c>
      <c r="K2375">
        <v>41</v>
      </c>
      <c r="L2375" t="s">
        <v>1795</v>
      </c>
      <c r="M2375">
        <v>19889</v>
      </c>
      <c r="N2375" t="s">
        <v>80</v>
      </c>
      <c r="O2375" t="s">
        <v>1650</v>
      </c>
      <c r="P2375" t="s">
        <v>82</v>
      </c>
      <c r="Q2375" t="s">
        <v>458</v>
      </c>
      <c r="R2375">
        <v>1169</v>
      </c>
      <c r="S2375">
        <v>1166</v>
      </c>
      <c r="T2375">
        <v>1</v>
      </c>
      <c r="U2375">
        <v>0</v>
      </c>
      <c r="V2375">
        <v>0</v>
      </c>
      <c r="W2375">
        <v>0</v>
      </c>
      <c r="X2375">
        <v>0.75</v>
      </c>
      <c r="Y2375">
        <v>0.18</v>
      </c>
      <c r="Z2375">
        <v>0.93</v>
      </c>
      <c r="AA2375">
        <v>51659</v>
      </c>
      <c r="AB2375">
        <v>1953</v>
      </c>
      <c r="AC2375">
        <v>662</v>
      </c>
      <c r="AD2375">
        <v>13283</v>
      </c>
      <c r="AE2375">
        <v>67557</v>
      </c>
      <c r="AF2375" t="s">
        <v>84</v>
      </c>
      <c r="AG2375" t="s">
        <v>84</v>
      </c>
      <c r="AH2375" t="s">
        <v>84</v>
      </c>
      <c r="AI2375">
        <v>4513</v>
      </c>
      <c r="AJ2375">
        <v>2671</v>
      </c>
      <c r="AK2375">
        <v>5613</v>
      </c>
      <c r="AL2375">
        <v>12797</v>
      </c>
      <c r="AM2375" t="s">
        <v>84</v>
      </c>
      <c r="AN2375">
        <v>59259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4389</v>
      </c>
      <c r="AU2375">
        <v>9795</v>
      </c>
      <c r="AV2375">
        <v>34332</v>
      </c>
      <c r="AW2375">
        <v>764</v>
      </c>
      <c r="AX2375">
        <v>18898</v>
      </c>
      <c r="AY2375">
        <v>1644</v>
      </c>
      <c r="AZ2375">
        <v>241</v>
      </c>
      <c r="BA2375">
        <v>15</v>
      </c>
      <c r="BB2375">
        <v>22</v>
      </c>
      <c r="BC2375">
        <v>37</v>
      </c>
      <c r="BD2375">
        <v>25</v>
      </c>
      <c r="BE2375">
        <v>1588</v>
      </c>
      <c r="BF2375">
        <v>8057</v>
      </c>
      <c r="BG2375">
        <v>725</v>
      </c>
      <c r="BH2375">
        <v>442</v>
      </c>
      <c r="BI2375">
        <v>13342</v>
      </c>
      <c r="BJ2375">
        <v>1920</v>
      </c>
      <c r="BK2375">
        <v>1114</v>
      </c>
      <c r="BL2375">
        <v>128</v>
      </c>
      <c r="BM2375">
        <v>40</v>
      </c>
      <c r="BN2375">
        <v>36</v>
      </c>
      <c r="BO2375">
        <v>776</v>
      </c>
      <c r="BP2375">
        <v>397</v>
      </c>
      <c r="BQ2375">
        <v>194</v>
      </c>
      <c r="BR2375">
        <v>9</v>
      </c>
      <c r="BS2375">
        <v>1345</v>
      </c>
      <c r="BT2375">
        <v>-1</v>
      </c>
      <c r="BU2375" s="1">
        <v>41456</v>
      </c>
      <c r="BV2375" s="1">
        <v>41820</v>
      </c>
      <c r="BW2375" s="31">
        <v>1</v>
      </c>
    </row>
    <row r="2376" spans="1:75" hidden="1" x14ac:dyDescent="0.25">
      <c r="A2376" t="s">
        <v>7191</v>
      </c>
      <c r="B2376" t="s">
        <v>9514</v>
      </c>
      <c r="C2376">
        <v>2015</v>
      </c>
      <c r="D2376" t="s">
        <v>9515</v>
      </c>
      <c r="E2376" t="s">
        <v>9516</v>
      </c>
      <c r="F2376" t="s">
        <v>9517</v>
      </c>
      <c r="G2376">
        <v>62917</v>
      </c>
      <c r="H2376">
        <v>-88.634625499999999</v>
      </c>
      <c r="I2376">
        <v>37.684276400000002</v>
      </c>
      <c r="J2376">
        <v>17</v>
      </c>
      <c r="K2376">
        <v>165</v>
      </c>
      <c r="L2376" t="s">
        <v>1552</v>
      </c>
      <c r="M2376">
        <v>24612</v>
      </c>
      <c r="N2376" t="s">
        <v>80</v>
      </c>
      <c r="O2376" t="s">
        <v>1650</v>
      </c>
      <c r="P2376" t="s">
        <v>82</v>
      </c>
      <c r="Q2376" t="s">
        <v>458</v>
      </c>
      <c r="R2376">
        <v>2730</v>
      </c>
      <c r="S2376">
        <v>2722</v>
      </c>
      <c r="T2376">
        <v>1</v>
      </c>
      <c r="U2376">
        <v>0</v>
      </c>
      <c r="V2376">
        <v>0</v>
      </c>
      <c r="W2376">
        <v>0</v>
      </c>
      <c r="X2376">
        <v>0.75</v>
      </c>
      <c r="Y2376">
        <v>0.88</v>
      </c>
      <c r="Z2376">
        <v>1.63</v>
      </c>
      <c r="AA2376">
        <v>49495</v>
      </c>
      <c r="AB2376">
        <v>6699</v>
      </c>
      <c r="AC2376">
        <v>5000</v>
      </c>
      <c r="AD2376">
        <v>3084</v>
      </c>
      <c r="AE2376">
        <v>64278</v>
      </c>
      <c r="AF2376" t="s">
        <v>84</v>
      </c>
      <c r="AG2376" t="s">
        <v>84</v>
      </c>
      <c r="AH2376" t="s">
        <v>84</v>
      </c>
      <c r="AI2376">
        <v>5173</v>
      </c>
      <c r="AJ2376">
        <v>0</v>
      </c>
      <c r="AK2376">
        <v>82</v>
      </c>
      <c r="AL2376">
        <v>5255</v>
      </c>
      <c r="AM2376" t="s">
        <v>84</v>
      </c>
      <c r="AN2376">
        <v>58163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24272</v>
      </c>
      <c r="AV2376">
        <v>0</v>
      </c>
      <c r="AW2376">
        <v>240</v>
      </c>
      <c r="AX2376">
        <v>0</v>
      </c>
      <c r="AY2376">
        <v>849</v>
      </c>
      <c r="AZ2376">
        <v>0</v>
      </c>
      <c r="BA2376">
        <v>1</v>
      </c>
      <c r="BB2376">
        <v>22</v>
      </c>
      <c r="BC2376">
        <v>23</v>
      </c>
      <c r="BD2376">
        <v>40</v>
      </c>
      <c r="BE2376">
        <v>2288</v>
      </c>
      <c r="BF2376">
        <v>9000</v>
      </c>
      <c r="BG2376">
        <v>377</v>
      </c>
      <c r="BH2376">
        <v>169</v>
      </c>
      <c r="BI2376">
        <v>2802</v>
      </c>
      <c r="BJ2376">
        <v>3527</v>
      </c>
      <c r="BK2376">
        <v>540</v>
      </c>
      <c r="BL2376">
        <v>7</v>
      </c>
      <c r="BM2376">
        <v>4</v>
      </c>
      <c r="BN2376">
        <v>2</v>
      </c>
      <c r="BO2376">
        <v>64</v>
      </c>
      <c r="BP2376">
        <v>32</v>
      </c>
      <c r="BQ2376">
        <v>24</v>
      </c>
      <c r="BR2376">
        <v>6</v>
      </c>
      <c r="BS2376">
        <v>5632</v>
      </c>
      <c r="BT2376">
        <v>-1</v>
      </c>
      <c r="BU2376" s="1">
        <v>41456</v>
      </c>
      <c r="BV2376" s="1">
        <v>41820</v>
      </c>
      <c r="BW2376" s="31">
        <v>1</v>
      </c>
    </row>
    <row r="2377" spans="1:75" hidden="1" x14ac:dyDescent="0.25">
      <c r="A2377" t="s">
        <v>7191</v>
      </c>
      <c r="B2377" t="s">
        <v>9518</v>
      </c>
      <c r="C2377">
        <v>2015</v>
      </c>
      <c r="D2377" t="s">
        <v>9519</v>
      </c>
      <c r="E2377" t="s">
        <v>9520</v>
      </c>
      <c r="F2377" t="s">
        <v>3133</v>
      </c>
      <c r="G2377">
        <v>60501</v>
      </c>
      <c r="H2377">
        <v>-87.813563700000003</v>
      </c>
      <c r="I2377">
        <v>41.778055299999998</v>
      </c>
      <c r="J2377">
        <v>17</v>
      </c>
      <c r="K2377">
        <v>31</v>
      </c>
      <c r="L2377" t="s">
        <v>7201</v>
      </c>
      <c r="M2377">
        <v>5246456</v>
      </c>
      <c r="N2377" t="s">
        <v>80</v>
      </c>
      <c r="O2377" t="s">
        <v>1650</v>
      </c>
      <c r="P2377" t="s">
        <v>82</v>
      </c>
      <c r="Q2377" t="s">
        <v>458</v>
      </c>
      <c r="R2377">
        <v>11054</v>
      </c>
      <c r="S2377">
        <v>11022</v>
      </c>
      <c r="T2377">
        <v>1</v>
      </c>
      <c r="U2377">
        <v>0</v>
      </c>
      <c r="V2377">
        <v>0</v>
      </c>
      <c r="W2377">
        <v>1</v>
      </c>
      <c r="X2377">
        <v>1</v>
      </c>
      <c r="Y2377">
        <v>6.25</v>
      </c>
      <c r="Z2377">
        <v>7.25</v>
      </c>
      <c r="AA2377">
        <v>555602</v>
      </c>
      <c r="AB2377">
        <v>13817</v>
      </c>
      <c r="AC2377">
        <v>0</v>
      </c>
      <c r="AD2377">
        <v>0</v>
      </c>
      <c r="AE2377">
        <v>569419</v>
      </c>
      <c r="AF2377">
        <v>133847</v>
      </c>
      <c r="AG2377">
        <v>69415</v>
      </c>
      <c r="AH2377">
        <v>203262</v>
      </c>
      <c r="AI2377">
        <v>6935</v>
      </c>
      <c r="AJ2377">
        <v>0</v>
      </c>
      <c r="AK2377">
        <v>2595</v>
      </c>
      <c r="AL2377">
        <v>9530</v>
      </c>
      <c r="AM2377">
        <v>0</v>
      </c>
      <c r="AN2377">
        <v>212792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61669</v>
      </c>
      <c r="AU2377">
        <v>46928</v>
      </c>
      <c r="AV2377">
        <v>0</v>
      </c>
      <c r="AW2377">
        <v>2790</v>
      </c>
      <c r="AX2377">
        <v>0</v>
      </c>
      <c r="AY2377">
        <v>73</v>
      </c>
      <c r="AZ2377">
        <v>0</v>
      </c>
      <c r="BA2377">
        <v>0</v>
      </c>
      <c r="BB2377">
        <v>22</v>
      </c>
      <c r="BC2377">
        <v>22</v>
      </c>
      <c r="BD2377">
        <v>22</v>
      </c>
      <c r="BE2377">
        <v>2688</v>
      </c>
      <c r="BF2377">
        <v>78675</v>
      </c>
      <c r="BG2377">
        <v>9842</v>
      </c>
      <c r="BH2377">
        <v>2</v>
      </c>
      <c r="BI2377">
        <v>10046</v>
      </c>
      <c r="BJ2377">
        <v>2465</v>
      </c>
      <c r="BK2377">
        <v>1658</v>
      </c>
      <c r="BL2377">
        <v>69</v>
      </c>
      <c r="BM2377">
        <v>23</v>
      </c>
      <c r="BN2377">
        <v>0</v>
      </c>
      <c r="BO2377">
        <v>1730</v>
      </c>
      <c r="BP2377">
        <v>583</v>
      </c>
      <c r="BQ2377">
        <v>0</v>
      </c>
      <c r="BR2377">
        <v>13</v>
      </c>
      <c r="BS2377">
        <v>10615</v>
      </c>
      <c r="BT2377">
        <v>-1</v>
      </c>
      <c r="BU2377" s="1">
        <v>41456</v>
      </c>
      <c r="BV2377" s="1">
        <v>41820</v>
      </c>
      <c r="BW2377" s="31">
        <v>1</v>
      </c>
    </row>
    <row r="2378" spans="1:75" hidden="1" x14ac:dyDescent="0.25">
      <c r="A2378" t="s">
        <v>7191</v>
      </c>
      <c r="B2378" t="s">
        <v>9521</v>
      </c>
      <c r="C2378">
        <v>2015</v>
      </c>
      <c r="D2378" t="s">
        <v>9522</v>
      </c>
      <c r="E2378" t="s">
        <v>9523</v>
      </c>
      <c r="F2378" t="s">
        <v>9524</v>
      </c>
      <c r="G2378">
        <v>62515</v>
      </c>
      <c r="H2378">
        <v>-89.405949500000006</v>
      </c>
      <c r="I2378">
        <v>39.847580899999997</v>
      </c>
      <c r="J2378">
        <v>17</v>
      </c>
      <c r="K2378">
        <v>167</v>
      </c>
      <c r="L2378" t="s">
        <v>7295</v>
      </c>
      <c r="M2378">
        <v>198997</v>
      </c>
      <c r="N2378" t="s">
        <v>80</v>
      </c>
      <c r="O2378" t="s">
        <v>1650</v>
      </c>
      <c r="P2378" t="s">
        <v>82</v>
      </c>
      <c r="Q2378" t="s">
        <v>458</v>
      </c>
      <c r="R2378">
        <v>3652</v>
      </c>
      <c r="S2378">
        <v>3641</v>
      </c>
      <c r="T2378">
        <v>1</v>
      </c>
      <c r="U2378">
        <v>0</v>
      </c>
      <c r="V2378">
        <v>0</v>
      </c>
      <c r="W2378">
        <v>0</v>
      </c>
      <c r="X2378">
        <v>0.75</v>
      </c>
      <c r="Y2378">
        <v>0.45</v>
      </c>
      <c r="Z2378">
        <v>1.2</v>
      </c>
      <c r="AA2378">
        <v>165651</v>
      </c>
      <c r="AB2378">
        <v>4565</v>
      </c>
      <c r="AC2378">
        <v>0</v>
      </c>
      <c r="AD2378">
        <v>0</v>
      </c>
      <c r="AE2378">
        <v>170216</v>
      </c>
      <c r="AF2378" t="s">
        <v>84</v>
      </c>
      <c r="AG2378" t="s">
        <v>84</v>
      </c>
      <c r="AH2378" t="s">
        <v>84</v>
      </c>
      <c r="AI2378">
        <v>14038</v>
      </c>
      <c r="AJ2378">
        <v>4255</v>
      </c>
      <c r="AK2378">
        <v>0</v>
      </c>
      <c r="AL2378">
        <v>18293</v>
      </c>
      <c r="AM2378" t="s">
        <v>84</v>
      </c>
      <c r="AN2378">
        <v>99321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12292</v>
      </c>
      <c r="AV2378">
        <v>250</v>
      </c>
      <c r="AW2378">
        <v>258</v>
      </c>
      <c r="AX2378">
        <v>10</v>
      </c>
      <c r="AY2378">
        <v>450</v>
      </c>
      <c r="AZ2378">
        <v>6</v>
      </c>
      <c r="BA2378">
        <v>0</v>
      </c>
      <c r="BB2378">
        <v>22</v>
      </c>
      <c r="BC2378">
        <v>22</v>
      </c>
      <c r="BD2378">
        <v>36</v>
      </c>
      <c r="BE2378">
        <v>1768</v>
      </c>
      <c r="BF2378">
        <v>4563</v>
      </c>
      <c r="BG2378">
        <v>0</v>
      </c>
      <c r="BH2378">
        <v>933</v>
      </c>
      <c r="BI2378">
        <v>11751</v>
      </c>
      <c r="BJ2378">
        <v>5730</v>
      </c>
      <c r="BK2378">
        <v>1775</v>
      </c>
      <c r="BL2378">
        <v>46</v>
      </c>
      <c r="BM2378">
        <v>16</v>
      </c>
      <c r="BN2378">
        <v>0</v>
      </c>
      <c r="BO2378">
        <v>342</v>
      </c>
      <c r="BP2378">
        <v>182</v>
      </c>
      <c r="BQ2378">
        <v>0</v>
      </c>
      <c r="BR2378">
        <v>4</v>
      </c>
      <c r="BS2378">
        <v>605</v>
      </c>
      <c r="BT2378">
        <v>-1</v>
      </c>
      <c r="BU2378" s="1">
        <v>41456</v>
      </c>
      <c r="BV2378" s="1">
        <v>41820</v>
      </c>
      <c r="BW2378" s="31">
        <v>1</v>
      </c>
    </row>
    <row r="2379" spans="1:75" hidden="1" x14ac:dyDescent="0.25">
      <c r="A2379" t="s">
        <v>7191</v>
      </c>
      <c r="B2379" t="s">
        <v>9525</v>
      </c>
      <c r="C2379">
        <v>2015</v>
      </c>
      <c r="D2379" t="s">
        <v>9526</v>
      </c>
      <c r="E2379" t="s">
        <v>9527</v>
      </c>
      <c r="F2379" t="s">
        <v>1669</v>
      </c>
      <c r="G2379">
        <v>60426</v>
      </c>
      <c r="H2379">
        <v>0</v>
      </c>
      <c r="I2379">
        <v>0</v>
      </c>
      <c r="J2379">
        <v>17</v>
      </c>
      <c r="K2379">
        <v>31</v>
      </c>
      <c r="L2379" t="s">
        <v>7201</v>
      </c>
      <c r="M2379">
        <v>5246456</v>
      </c>
      <c r="N2379" t="s">
        <v>80</v>
      </c>
      <c r="O2379" t="s">
        <v>1650</v>
      </c>
      <c r="P2379" t="s">
        <v>82</v>
      </c>
      <c r="Q2379" t="s">
        <v>458</v>
      </c>
      <c r="R2379">
        <v>1964</v>
      </c>
      <c r="S2379">
        <v>1958</v>
      </c>
      <c r="T2379">
        <v>1</v>
      </c>
      <c r="U2379">
        <v>0</v>
      </c>
      <c r="V2379">
        <v>0</v>
      </c>
      <c r="W2379">
        <v>0.91</v>
      </c>
      <c r="X2379">
        <v>0.91</v>
      </c>
      <c r="Y2379">
        <v>0.5</v>
      </c>
      <c r="Z2379">
        <v>1.41</v>
      </c>
      <c r="AA2379">
        <v>17968</v>
      </c>
      <c r="AB2379">
        <v>9201</v>
      </c>
      <c r="AC2379">
        <v>0</v>
      </c>
      <c r="AD2379">
        <v>0</v>
      </c>
      <c r="AE2379">
        <v>27169</v>
      </c>
      <c r="AF2379" t="s">
        <v>84</v>
      </c>
      <c r="AG2379" t="s">
        <v>84</v>
      </c>
      <c r="AH2379" t="s">
        <v>84</v>
      </c>
      <c r="AI2379">
        <v>0</v>
      </c>
      <c r="AJ2379">
        <v>0</v>
      </c>
      <c r="AK2379">
        <v>516</v>
      </c>
      <c r="AL2379">
        <v>516</v>
      </c>
      <c r="AM2379" t="s">
        <v>84</v>
      </c>
      <c r="AN2379">
        <v>2372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3581</v>
      </c>
      <c r="AV2379">
        <v>0</v>
      </c>
      <c r="AW2379">
        <v>14</v>
      </c>
      <c r="AX2379">
        <v>0</v>
      </c>
      <c r="AY2379">
        <v>70</v>
      </c>
      <c r="AZ2379">
        <v>0</v>
      </c>
      <c r="BA2379">
        <v>4</v>
      </c>
      <c r="BB2379">
        <v>22</v>
      </c>
      <c r="BC2379">
        <v>26</v>
      </c>
      <c r="BD2379">
        <v>6</v>
      </c>
      <c r="BE2379">
        <v>2284</v>
      </c>
      <c r="BF2379">
        <v>3000</v>
      </c>
      <c r="BG2379">
        <v>400</v>
      </c>
      <c r="BH2379">
        <v>474</v>
      </c>
      <c r="BI2379">
        <v>45</v>
      </c>
      <c r="BJ2379">
        <v>9</v>
      </c>
      <c r="BK2379">
        <v>30</v>
      </c>
      <c r="BL2379">
        <v>15</v>
      </c>
      <c r="BM2379">
        <v>10</v>
      </c>
      <c r="BN2379">
        <v>2</v>
      </c>
      <c r="BO2379">
        <v>130</v>
      </c>
      <c r="BP2379">
        <v>55</v>
      </c>
      <c r="BQ2379">
        <v>50</v>
      </c>
      <c r="BR2379">
        <v>10</v>
      </c>
      <c r="BS2379">
        <v>1000</v>
      </c>
      <c r="BT2379">
        <v>-1</v>
      </c>
      <c r="BU2379" s="1">
        <v>41456</v>
      </c>
      <c r="BV2379" s="1">
        <v>41820</v>
      </c>
      <c r="BW2379" s="31">
        <v>1</v>
      </c>
    </row>
    <row r="2380" spans="1:75" hidden="1" x14ac:dyDescent="0.25">
      <c r="A2380" t="s">
        <v>7191</v>
      </c>
      <c r="B2380" t="s">
        <v>9528</v>
      </c>
      <c r="C2380">
        <v>2015</v>
      </c>
      <c r="D2380" t="s">
        <v>9529</v>
      </c>
      <c r="E2380" t="s">
        <v>9530</v>
      </c>
      <c r="F2380" t="s">
        <v>9531</v>
      </c>
      <c r="G2380">
        <v>62935</v>
      </c>
      <c r="H2380">
        <v>-88.611955600000002</v>
      </c>
      <c r="I2380">
        <v>37.839570000000002</v>
      </c>
      <c r="J2380">
        <v>17</v>
      </c>
      <c r="K2380">
        <v>165</v>
      </c>
      <c r="L2380" t="s">
        <v>1552</v>
      </c>
      <c r="M2380">
        <v>24612</v>
      </c>
      <c r="N2380" t="s">
        <v>80</v>
      </c>
      <c r="O2380" t="s">
        <v>1650</v>
      </c>
      <c r="P2380" t="s">
        <v>82</v>
      </c>
      <c r="Q2380" t="s">
        <v>458</v>
      </c>
      <c r="R2380">
        <v>2384</v>
      </c>
      <c r="S2380">
        <v>2377</v>
      </c>
      <c r="T2380">
        <v>1</v>
      </c>
      <c r="U2380">
        <v>0</v>
      </c>
      <c r="V2380">
        <v>0</v>
      </c>
      <c r="W2380">
        <v>0</v>
      </c>
      <c r="X2380">
        <v>0.88</v>
      </c>
      <c r="Y2380">
        <v>0.53</v>
      </c>
      <c r="Z2380">
        <v>1.41</v>
      </c>
      <c r="AA2380">
        <v>144145</v>
      </c>
      <c r="AB2380">
        <v>3131</v>
      </c>
      <c r="AC2380">
        <v>2200</v>
      </c>
      <c r="AD2380">
        <v>0</v>
      </c>
      <c r="AE2380">
        <v>149476</v>
      </c>
      <c r="AF2380" t="s">
        <v>84</v>
      </c>
      <c r="AG2380" t="s">
        <v>84</v>
      </c>
      <c r="AH2380" t="s">
        <v>84</v>
      </c>
      <c r="AI2380">
        <v>12048</v>
      </c>
      <c r="AJ2380">
        <v>0</v>
      </c>
      <c r="AK2380">
        <v>0</v>
      </c>
      <c r="AL2380">
        <v>12048</v>
      </c>
      <c r="AM2380" t="s">
        <v>84</v>
      </c>
      <c r="AN2380">
        <v>73746</v>
      </c>
      <c r="AO2380">
        <v>144145</v>
      </c>
      <c r="AP2380">
        <v>3131</v>
      </c>
      <c r="AQ2380">
        <v>2220</v>
      </c>
      <c r="AR2380">
        <v>1712</v>
      </c>
      <c r="AS2380">
        <v>151208</v>
      </c>
      <c r="AT2380">
        <v>73746</v>
      </c>
      <c r="AU2380">
        <v>7718</v>
      </c>
      <c r="AV2380">
        <v>0</v>
      </c>
      <c r="AW2380">
        <v>228</v>
      </c>
      <c r="AX2380">
        <v>0</v>
      </c>
      <c r="AY2380">
        <v>581</v>
      </c>
      <c r="AZ2380">
        <v>0</v>
      </c>
      <c r="BA2380">
        <v>1</v>
      </c>
      <c r="BB2380">
        <v>22</v>
      </c>
      <c r="BC2380">
        <v>23</v>
      </c>
      <c r="BD2380">
        <v>14</v>
      </c>
      <c r="BE2380">
        <v>2184</v>
      </c>
      <c r="BF2380">
        <v>6252</v>
      </c>
      <c r="BG2380">
        <v>21</v>
      </c>
      <c r="BH2380">
        <v>535</v>
      </c>
      <c r="BI2380">
        <v>6305</v>
      </c>
      <c r="BJ2380">
        <v>2</v>
      </c>
      <c r="BK2380">
        <v>202</v>
      </c>
      <c r="BL2380">
        <v>66</v>
      </c>
      <c r="BM2380">
        <v>63</v>
      </c>
      <c r="BN2380">
        <v>1</v>
      </c>
      <c r="BO2380">
        <v>486</v>
      </c>
      <c r="BP2380">
        <v>471</v>
      </c>
      <c r="BQ2380">
        <v>5</v>
      </c>
      <c r="BR2380">
        <v>5</v>
      </c>
      <c r="BS2380">
        <v>1141</v>
      </c>
      <c r="BT2380">
        <v>-1</v>
      </c>
      <c r="BU2380" s="1">
        <v>41456</v>
      </c>
      <c r="BV2380" s="1">
        <v>41820</v>
      </c>
      <c r="BW2380" s="31">
        <v>1</v>
      </c>
    </row>
    <row r="2381" spans="1:75" hidden="1" x14ac:dyDescent="0.25">
      <c r="A2381" t="s">
        <v>7191</v>
      </c>
      <c r="B2381" t="s">
        <v>9532</v>
      </c>
      <c r="C2381">
        <v>2015</v>
      </c>
      <c r="D2381" t="s">
        <v>9533</v>
      </c>
      <c r="E2381" t="s">
        <v>9534</v>
      </c>
      <c r="F2381" t="s">
        <v>9535</v>
      </c>
      <c r="G2381">
        <v>62204</v>
      </c>
      <c r="H2381">
        <v>-90.095753999999999</v>
      </c>
      <c r="I2381">
        <v>38.623168</v>
      </c>
      <c r="J2381">
        <v>17</v>
      </c>
      <c r="K2381">
        <v>163</v>
      </c>
      <c r="L2381" t="s">
        <v>995</v>
      </c>
      <c r="M2381">
        <v>265729</v>
      </c>
      <c r="N2381" t="s">
        <v>80</v>
      </c>
      <c r="O2381" t="s">
        <v>96</v>
      </c>
      <c r="P2381" t="s">
        <v>82</v>
      </c>
      <c r="Q2381" t="s">
        <v>83</v>
      </c>
      <c r="R2381">
        <v>4196</v>
      </c>
      <c r="S2381">
        <v>4184</v>
      </c>
      <c r="T2381">
        <v>1</v>
      </c>
      <c r="U2381">
        <v>0</v>
      </c>
      <c r="V2381">
        <v>0</v>
      </c>
      <c r="W2381">
        <v>0.36</v>
      </c>
      <c r="X2381">
        <v>1.6</v>
      </c>
      <c r="Y2381">
        <v>1.43</v>
      </c>
      <c r="Z2381">
        <v>3.03</v>
      </c>
      <c r="AA2381">
        <v>159425</v>
      </c>
      <c r="AB2381">
        <v>3331</v>
      </c>
      <c r="AC2381">
        <v>0</v>
      </c>
      <c r="AD2381">
        <v>9134</v>
      </c>
      <c r="AE2381">
        <v>171890</v>
      </c>
      <c r="AF2381">
        <v>80789</v>
      </c>
      <c r="AG2381">
        <v>17266</v>
      </c>
      <c r="AH2381">
        <v>98055</v>
      </c>
      <c r="AI2381">
        <v>16012</v>
      </c>
      <c r="AJ2381">
        <v>1851</v>
      </c>
      <c r="AK2381">
        <v>4593</v>
      </c>
      <c r="AL2381">
        <v>22456</v>
      </c>
      <c r="AM2381">
        <v>41985</v>
      </c>
      <c r="AN2381">
        <v>162496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45100</v>
      </c>
      <c r="AU2381">
        <v>26546</v>
      </c>
      <c r="AV2381">
        <v>15285</v>
      </c>
      <c r="AW2381">
        <v>1060</v>
      </c>
      <c r="AX2381">
        <v>14528</v>
      </c>
      <c r="AY2381">
        <v>2196</v>
      </c>
      <c r="AZ2381">
        <v>580</v>
      </c>
      <c r="BA2381">
        <v>0</v>
      </c>
      <c r="BB2381">
        <v>22</v>
      </c>
      <c r="BC2381">
        <v>22</v>
      </c>
      <c r="BD2381">
        <v>62</v>
      </c>
      <c r="BE2381">
        <v>2061</v>
      </c>
      <c r="BF2381">
        <v>25230</v>
      </c>
      <c r="BG2381">
        <v>3028</v>
      </c>
      <c r="BH2381">
        <v>2530</v>
      </c>
      <c r="BI2381">
        <v>34785</v>
      </c>
      <c r="BJ2381">
        <v>5004</v>
      </c>
      <c r="BK2381">
        <v>5026</v>
      </c>
      <c r="BL2381">
        <v>122</v>
      </c>
      <c r="BM2381">
        <v>81</v>
      </c>
      <c r="BN2381">
        <v>0</v>
      </c>
      <c r="BO2381">
        <v>2117</v>
      </c>
      <c r="BP2381">
        <v>1552</v>
      </c>
      <c r="BQ2381">
        <v>0</v>
      </c>
      <c r="BR2381">
        <v>10</v>
      </c>
      <c r="BS2381">
        <v>5065</v>
      </c>
      <c r="BT2381">
        <v>-1</v>
      </c>
      <c r="BU2381" s="1">
        <v>41426</v>
      </c>
      <c r="BV2381" s="1">
        <v>41790</v>
      </c>
      <c r="BW2381" s="31">
        <v>1</v>
      </c>
    </row>
    <row r="2382" spans="1:75" hidden="1" x14ac:dyDescent="0.25">
      <c r="A2382" t="s">
        <v>7191</v>
      </c>
      <c r="B2382" t="s">
        <v>9536</v>
      </c>
      <c r="C2382">
        <v>2015</v>
      </c>
      <c r="D2382" t="s">
        <v>9537</v>
      </c>
      <c r="E2382" t="s">
        <v>9538</v>
      </c>
      <c r="F2382" t="s">
        <v>9539</v>
      </c>
      <c r="G2382">
        <v>62009</v>
      </c>
      <c r="H2382">
        <v>-89.803379800000002</v>
      </c>
      <c r="I2382">
        <v>39.093071299999998</v>
      </c>
      <c r="J2382">
        <v>17</v>
      </c>
      <c r="K2382">
        <v>117</v>
      </c>
      <c r="L2382" t="s">
        <v>7434</v>
      </c>
      <c r="M2382">
        <v>46453</v>
      </c>
      <c r="N2382" t="s">
        <v>80</v>
      </c>
      <c r="O2382" t="s">
        <v>96</v>
      </c>
      <c r="P2382" t="s">
        <v>82</v>
      </c>
      <c r="Q2382" t="s">
        <v>458</v>
      </c>
      <c r="R2382">
        <v>1556</v>
      </c>
      <c r="S2382">
        <v>1551</v>
      </c>
      <c r="T2382">
        <v>1</v>
      </c>
      <c r="U2382">
        <v>0</v>
      </c>
      <c r="V2382">
        <v>0</v>
      </c>
      <c r="W2382">
        <v>0</v>
      </c>
      <c r="X2382">
        <v>1</v>
      </c>
      <c r="Y2382">
        <v>0.11</v>
      </c>
      <c r="Z2382">
        <v>1.1100000000000001</v>
      </c>
      <c r="AA2382">
        <v>11078</v>
      </c>
      <c r="AB2382">
        <v>1945</v>
      </c>
      <c r="AC2382">
        <v>0</v>
      </c>
      <c r="AD2382">
        <v>30614</v>
      </c>
      <c r="AE2382">
        <v>43637</v>
      </c>
      <c r="AF2382" t="s">
        <v>84</v>
      </c>
      <c r="AG2382" t="s">
        <v>84</v>
      </c>
      <c r="AH2382" t="s">
        <v>84</v>
      </c>
      <c r="AI2382">
        <v>2620</v>
      </c>
      <c r="AJ2382">
        <v>368</v>
      </c>
      <c r="AK2382">
        <v>0</v>
      </c>
      <c r="AL2382">
        <v>2988</v>
      </c>
      <c r="AM2382" t="s">
        <v>84</v>
      </c>
      <c r="AN2382">
        <v>60374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7783</v>
      </c>
      <c r="AU2382">
        <v>4265</v>
      </c>
      <c r="AV2382">
        <v>0</v>
      </c>
      <c r="AW2382">
        <v>1</v>
      </c>
      <c r="AX2382">
        <v>1</v>
      </c>
      <c r="AY2382">
        <v>160</v>
      </c>
      <c r="AZ2382">
        <v>0</v>
      </c>
      <c r="BA2382">
        <v>0</v>
      </c>
      <c r="BB2382">
        <v>22</v>
      </c>
      <c r="BC2382">
        <v>22</v>
      </c>
      <c r="BD2382">
        <v>10</v>
      </c>
      <c r="BE2382">
        <v>1664</v>
      </c>
      <c r="BF2382">
        <v>6400</v>
      </c>
      <c r="BG2382">
        <v>425</v>
      </c>
      <c r="BH2382">
        <v>299</v>
      </c>
      <c r="BI2382">
        <v>9259</v>
      </c>
      <c r="BJ2382">
        <v>544</v>
      </c>
      <c r="BK2382">
        <v>1461</v>
      </c>
      <c r="BL2382">
        <v>67</v>
      </c>
      <c r="BM2382">
        <v>18</v>
      </c>
      <c r="BN2382">
        <v>0</v>
      </c>
      <c r="BO2382">
        <v>1378</v>
      </c>
      <c r="BP2382">
        <v>963</v>
      </c>
      <c r="BQ2382">
        <v>0</v>
      </c>
      <c r="BR2382">
        <v>3</v>
      </c>
      <c r="BS2382">
        <v>2600</v>
      </c>
      <c r="BT2382">
        <v>-1</v>
      </c>
      <c r="BU2382" s="1">
        <v>41395</v>
      </c>
      <c r="BV2382" s="1">
        <v>41759</v>
      </c>
      <c r="BW2382" s="31">
        <v>1</v>
      </c>
    </row>
    <row r="2383" spans="1:75" hidden="1" x14ac:dyDescent="0.25">
      <c r="A2383" t="s">
        <v>7191</v>
      </c>
      <c r="B2383" t="s">
        <v>9540</v>
      </c>
      <c r="C2383">
        <v>2015</v>
      </c>
      <c r="D2383" t="s">
        <v>9541</v>
      </c>
      <c r="E2383" t="s">
        <v>9542</v>
      </c>
      <c r="F2383" t="s">
        <v>1053</v>
      </c>
      <c r="G2383">
        <v>62207</v>
      </c>
      <c r="H2383">
        <v>-90.122277699999998</v>
      </c>
      <c r="I2383">
        <v>38.5772318</v>
      </c>
      <c r="J2383">
        <v>17</v>
      </c>
      <c r="K2383">
        <v>163</v>
      </c>
      <c r="L2383" t="s">
        <v>995</v>
      </c>
      <c r="M2383">
        <v>265729</v>
      </c>
      <c r="N2383" t="s">
        <v>80</v>
      </c>
      <c r="O2383" t="s">
        <v>96</v>
      </c>
      <c r="P2383" t="s">
        <v>82</v>
      </c>
      <c r="Q2383" t="s">
        <v>458</v>
      </c>
      <c r="R2383">
        <v>5309</v>
      </c>
      <c r="S2383">
        <v>5293</v>
      </c>
      <c r="T2383">
        <v>1</v>
      </c>
      <c r="U2383">
        <v>0</v>
      </c>
      <c r="V2383">
        <v>0</v>
      </c>
      <c r="W2383">
        <v>0</v>
      </c>
      <c r="X2383">
        <v>0.5</v>
      </c>
      <c r="Y2383">
        <v>0</v>
      </c>
      <c r="Z2383">
        <v>0.5</v>
      </c>
      <c r="AA2383">
        <v>1015</v>
      </c>
      <c r="AB2383">
        <v>42266</v>
      </c>
      <c r="AC2383">
        <v>0</v>
      </c>
      <c r="AD2383">
        <v>0</v>
      </c>
      <c r="AE2383">
        <v>43281</v>
      </c>
      <c r="AF2383" t="s">
        <v>84</v>
      </c>
      <c r="AG2383" t="s">
        <v>84</v>
      </c>
      <c r="AH2383" t="s">
        <v>84</v>
      </c>
      <c r="AI2383">
        <v>2816</v>
      </c>
      <c r="AJ2383">
        <v>2187</v>
      </c>
      <c r="AK2383">
        <v>549</v>
      </c>
      <c r="AL2383">
        <v>5552</v>
      </c>
      <c r="AM2383" t="s">
        <v>84</v>
      </c>
      <c r="AN2383">
        <v>43282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35819</v>
      </c>
      <c r="AU2383">
        <v>5323</v>
      </c>
      <c r="AV2383">
        <v>23</v>
      </c>
      <c r="AW2383">
        <v>19</v>
      </c>
      <c r="AX2383">
        <v>13</v>
      </c>
      <c r="AY2383">
        <v>26</v>
      </c>
      <c r="AZ2383">
        <v>11</v>
      </c>
      <c r="BA2383">
        <v>1</v>
      </c>
      <c r="BB2383">
        <v>22</v>
      </c>
      <c r="BC2383">
        <v>23</v>
      </c>
      <c r="BD2383">
        <v>0</v>
      </c>
      <c r="BE2383">
        <v>1220</v>
      </c>
      <c r="BF2383">
        <v>700</v>
      </c>
      <c r="BG2383">
        <v>330</v>
      </c>
      <c r="BH2383">
        <v>695</v>
      </c>
      <c r="BI2383">
        <v>40</v>
      </c>
      <c r="BJ2383">
        <v>0</v>
      </c>
      <c r="BK2383">
        <v>0</v>
      </c>
      <c r="BL2383">
        <v>11</v>
      </c>
      <c r="BM2383">
        <v>3</v>
      </c>
      <c r="BN2383">
        <v>2</v>
      </c>
      <c r="BO2383">
        <v>407</v>
      </c>
      <c r="BP2383">
        <v>275</v>
      </c>
      <c r="BQ2383">
        <v>130</v>
      </c>
      <c r="BR2383">
        <v>10</v>
      </c>
      <c r="BS2383">
        <v>125</v>
      </c>
      <c r="BT2383">
        <v>-1</v>
      </c>
      <c r="BU2383" s="1">
        <v>41456</v>
      </c>
      <c r="BV2383" s="1">
        <v>41820</v>
      </c>
      <c r="BW2383" s="31">
        <v>1</v>
      </c>
    </row>
    <row r="2384" spans="1:75" hidden="1" x14ac:dyDescent="0.25">
      <c r="A2384" t="s">
        <v>7191</v>
      </c>
      <c r="B2384" t="s">
        <v>9543</v>
      </c>
      <c r="C2384">
        <v>2015</v>
      </c>
      <c r="D2384" t="s">
        <v>9544</v>
      </c>
      <c r="E2384" t="s">
        <v>9545</v>
      </c>
      <c r="F2384" t="s">
        <v>9546</v>
      </c>
      <c r="G2384">
        <v>62670</v>
      </c>
      <c r="H2384">
        <v>-89.912157100000002</v>
      </c>
      <c r="I2384">
        <v>39.7248138</v>
      </c>
      <c r="J2384">
        <v>17</v>
      </c>
      <c r="K2384">
        <v>167</v>
      </c>
      <c r="L2384" t="s">
        <v>7295</v>
      </c>
      <c r="M2384">
        <v>198997</v>
      </c>
      <c r="N2384" t="s">
        <v>80</v>
      </c>
      <c r="O2384" t="s">
        <v>1650</v>
      </c>
      <c r="P2384" t="s">
        <v>82</v>
      </c>
      <c r="Q2384" t="s">
        <v>458</v>
      </c>
      <c r="R2384">
        <v>4737</v>
      </c>
      <c r="S2384">
        <v>4723</v>
      </c>
      <c r="T2384">
        <v>1</v>
      </c>
      <c r="U2384">
        <v>0</v>
      </c>
      <c r="V2384">
        <v>0</v>
      </c>
      <c r="W2384">
        <v>1</v>
      </c>
      <c r="X2384">
        <v>1</v>
      </c>
      <c r="Y2384">
        <v>1.7</v>
      </c>
      <c r="Z2384">
        <v>2.7</v>
      </c>
      <c r="AA2384">
        <v>144728</v>
      </c>
      <c r="AB2384">
        <v>5921</v>
      </c>
      <c r="AC2384">
        <v>0</v>
      </c>
      <c r="AD2384">
        <v>149</v>
      </c>
      <c r="AE2384">
        <v>150798</v>
      </c>
      <c r="AF2384">
        <v>77387</v>
      </c>
      <c r="AG2384">
        <v>4364</v>
      </c>
      <c r="AH2384">
        <v>81751</v>
      </c>
      <c r="AI2384">
        <v>13000</v>
      </c>
      <c r="AJ2384">
        <v>4014</v>
      </c>
      <c r="AK2384">
        <v>1987</v>
      </c>
      <c r="AL2384">
        <v>19001</v>
      </c>
      <c r="AM2384">
        <v>23142</v>
      </c>
      <c r="AN2384">
        <v>123894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5921</v>
      </c>
      <c r="AU2384">
        <v>23807</v>
      </c>
      <c r="AV2384">
        <v>18301</v>
      </c>
      <c r="AW2384">
        <v>565</v>
      </c>
      <c r="AX2384">
        <v>1426</v>
      </c>
      <c r="AY2384">
        <v>1040</v>
      </c>
      <c r="AZ2384">
        <v>65</v>
      </c>
      <c r="BA2384">
        <v>0</v>
      </c>
      <c r="BB2384">
        <v>22</v>
      </c>
      <c r="BC2384">
        <v>22</v>
      </c>
      <c r="BD2384">
        <v>18</v>
      </c>
      <c r="BE2384">
        <v>1716</v>
      </c>
      <c r="BF2384">
        <v>2695</v>
      </c>
      <c r="BG2384">
        <v>31</v>
      </c>
      <c r="BH2384">
        <v>2070</v>
      </c>
      <c r="BI2384">
        <v>18765</v>
      </c>
      <c r="BJ2384">
        <v>3385</v>
      </c>
      <c r="BK2384">
        <v>2484</v>
      </c>
      <c r="BL2384">
        <v>73</v>
      </c>
      <c r="BM2384">
        <v>56</v>
      </c>
      <c r="BN2384">
        <v>1</v>
      </c>
      <c r="BO2384">
        <v>669</v>
      </c>
      <c r="BP2384">
        <v>599</v>
      </c>
      <c r="BQ2384">
        <v>6</v>
      </c>
      <c r="BR2384">
        <v>6</v>
      </c>
      <c r="BS2384">
        <v>845</v>
      </c>
      <c r="BT2384">
        <v>-1</v>
      </c>
      <c r="BU2384" s="1">
        <v>41456</v>
      </c>
      <c r="BV2384" s="1">
        <v>41820</v>
      </c>
      <c r="BW2384" s="31">
        <v>1</v>
      </c>
    </row>
    <row r="2385" spans="1:75" hidden="1" x14ac:dyDescent="0.25">
      <c r="A2385" t="s">
        <v>7191</v>
      </c>
      <c r="B2385" t="s">
        <v>9547</v>
      </c>
      <c r="C2385">
        <v>2015</v>
      </c>
      <c r="D2385" t="s">
        <v>9548</v>
      </c>
      <c r="E2385" t="s">
        <v>9549</v>
      </c>
      <c r="F2385" t="s">
        <v>9550</v>
      </c>
      <c r="G2385">
        <v>62854</v>
      </c>
      <c r="H2385">
        <v>-88.850246400000003</v>
      </c>
      <c r="I2385">
        <v>38.769998000000001</v>
      </c>
      <c r="J2385">
        <v>17</v>
      </c>
      <c r="K2385">
        <v>121</v>
      </c>
      <c r="L2385" t="s">
        <v>692</v>
      </c>
      <c r="M2385">
        <v>38571</v>
      </c>
      <c r="N2385" t="s">
        <v>80</v>
      </c>
      <c r="O2385" t="s">
        <v>96</v>
      </c>
      <c r="P2385" t="s">
        <v>82</v>
      </c>
      <c r="Q2385" t="s">
        <v>458</v>
      </c>
      <c r="R2385">
        <v>796</v>
      </c>
      <c r="S2385">
        <v>794</v>
      </c>
      <c r="T2385">
        <v>1</v>
      </c>
      <c r="U2385">
        <v>0</v>
      </c>
      <c r="V2385">
        <v>0</v>
      </c>
      <c r="W2385">
        <v>0</v>
      </c>
      <c r="X2385">
        <v>0</v>
      </c>
      <c r="Y2385">
        <v>0.38</v>
      </c>
      <c r="Z2385">
        <v>0.38</v>
      </c>
      <c r="AA2385">
        <v>10663</v>
      </c>
      <c r="AB2385">
        <v>818</v>
      </c>
      <c r="AC2385">
        <v>0</v>
      </c>
      <c r="AD2385">
        <v>2584</v>
      </c>
      <c r="AE2385">
        <v>14065</v>
      </c>
      <c r="AF2385" t="s">
        <v>84</v>
      </c>
      <c r="AG2385" t="s">
        <v>84</v>
      </c>
      <c r="AH2385" t="s">
        <v>84</v>
      </c>
      <c r="AI2385">
        <v>2500</v>
      </c>
      <c r="AJ2385">
        <v>425</v>
      </c>
      <c r="AK2385">
        <v>0</v>
      </c>
      <c r="AL2385">
        <v>2925</v>
      </c>
      <c r="AM2385" t="s">
        <v>84</v>
      </c>
      <c r="AN2385">
        <v>15796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20408</v>
      </c>
      <c r="AV2385">
        <v>0</v>
      </c>
      <c r="AW2385">
        <v>125</v>
      </c>
      <c r="AX2385">
        <v>0</v>
      </c>
      <c r="AY2385">
        <v>305</v>
      </c>
      <c r="AZ2385">
        <v>0</v>
      </c>
      <c r="BA2385">
        <v>0</v>
      </c>
      <c r="BB2385">
        <v>22</v>
      </c>
      <c r="BC2385">
        <v>22</v>
      </c>
      <c r="BD2385">
        <v>2</v>
      </c>
      <c r="BE2385">
        <v>1352</v>
      </c>
      <c r="BF2385">
        <v>4790</v>
      </c>
      <c r="BG2385">
        <v>606</v>
      </c>
      <c r="BH2385">
        <v>225</v>
      </c>
      <c r="BI2385">
        <v>4239</v>
      </c>
      <c r="BJ2385">
        <v>0</v>
      </c>
      <c r="BK2385">
        <v>345</v>
      </c>
      <c r="BL2385">
        <v>7</v>
      </c>
      <c r="BM2385">
        <v>2</v>
      </c>
      <c r="BN2385">
        <v>0</v>
      </c>
      <c r="BO2385">
        <v>381</v>
      </c>
      <c r="BP2385">
        <v>87</v>
      </c>
      <c r="BQ2385">
        <v>0</v>
      </c>
      <c r="BR2385">
        <v>9</v>
      </c>
      <c r="BS2385">
        <v>913</v>
      </c>
      <c r="BT2385">
        <v>-1</v>
      </c>
      <c r="BU2385" s="1">
        <v>41365</v>
      </c>
      <c r="BV2385" s="1">
        <v>41729</v>
      </c>
      <c r="BW2385" s="31">
        <v>1</v>
      </c>
    </row>
    <row r="2386" spans="1:75" hidden="1" x14ac:dyDescent="0.25">
      <c r="A2386" t="s">
        <v>7191</v>
      </c>
      <c r="B2386" t="s">
        <v>9551</v>
      </c>
      <c r="C2386">
        <v>2015</v>
      </c>
      <c r="D2386" t="s">
        <v>9552</v>
      </c>
      <c r="E2386" t="s">
        <v>9553</v>
      </c>
      <c r="F2386" t="s">
        <v>9554</v>
      </c>
      <c r="G2386">
        <v>60541</v>
      </c>
      <c r="H2386">
        <v>-88.582353999999995</v>
      </c>
      <c r="I2386">
        <v>41.53754</v>
      </c>
      <c r="J2386">
        <v>17</v>
      </c>
      <c r="K2386">
        <v>93</v>
      </c>
      <c r="L2386" t="s">
        <v>8680</v>
      </c>
      <c r="M2386">
        <v>121350</v>
      </c>
      <c r="N2386" t="s">
        <v>80</v>
      </c>
      <c r="O2386" t="s">
        <v>1650</v>
      </c>
      <c r="P2386" t="s">
        <v>82</v>
      </c>
      <c r="Q2386" t="s">
        <v>458</v>
      </c>
      <c r="R2386">
        <v>2261</v>
      </c>
      <c r="S2386">
        <v>2254</v>
      </c>
      <c r="T2386">
        <v>1</v>
      </c>
      <c r="U2386">
        <v>0</v>
      </c>
      <c r="V2386">
        <v>0</v>
      </c>
      <c r="W2386">
        <v>0</v>
      </c>
      <c r="X2386">
        <v>1</v>
      </c>
      <c r="Y2386">
        <v>1.2</v>
      </c>
      <c r="Z2386">
        <v>2.2000000000000002</v>
      </c>
      <c r="AA2386">
        <v>140264</v>
      </c>
      <c r="AB2386">
        <v>2826</v>
      </c>
      <c r="AC2386">
        <v>0</v>
      </c>
      <c r="AD2386">
        <v>6150</v>
      </c>
      <c r="AE2386">
        <v>149240</v>
      </c>
      <c r="AF2386">
        <v>62970</v>
      </c>
      <c r="AG2386">
        <v>5203</v>
      </c>
      <c r="AH2386">
        <v>68173</v>
      </c>
      <c r="AI2386">
        <v>11904</v>
      </c>
      <c r="AJ2386">
        <v>3800</v>
      </c>
      <c r="AK2386">
        <v>4953</v>
      </c>
      <c r="AL2386">
        <v>20657</v>
      </c>
      <c r="AM2386">
        <v>52377</v>
      </c>
      <c r="AN2386">
        <v>141207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21035</v>
      </c>
      <c r="AV2386">
        <v>12179</v>
      </c>
      <c r="AW2386">
        <v>175</v>
      </c>
      <c r="AX2386">
        <v>2058</v>
      </c>
      <c r="AY2386">
        <v>935</v>
      </c>
      <c r="AZ2386">
        <v>0</v>
      </c>
      <c r="BA2386">
        <v>2</v>
      </c>
      <c r="BB2386">
        <v>22</v>
      </c>
      <c r="BC2386">
        <v>24</v>
      </c>
      <c r="BD2386">
        <v>9</v>
      </c>
      <c r="BE2386">
        <v>1776</v>
      </c>
      <c r="BF2386">
        <v>9120</v>
      </c>
      <c r="BG2386">
        <v>166</v>
      </c>
      <c r="BH2386">
        <v>940</v>
      </c>
      <c r="BI2386">
        <v>15802</v>
      </c>
      <c r="BJ2386">
        <v>3035</v>
      </c>
      <c r="BK2386">
        <v>3024</v>
      </c>
      <c r="BL2386">
        <v>111</v>
      </c>
      <c r="BM2386">
        <v>61</v>
      </c>
      <c r="BN2386">
        <v>0</v>
      </c>
      <c r="BO2386">
        <v>638</v>
      </c>
      <c r="BP2386">
        <v>448</v>
      </c>
      <c r="BQ2386">
        <v>0</v>
      </c>
      <c r="BR2386">
        <v>8</v>
      </c>
      <c r="BS2386">
        <v>2487</v>
      </c>
      <c r="BT2386">
        <v>-1</v>
      </c>
      <c r="BU2386" s="1">
        <v>41456</v>
      </c>
      <c r="BV2386" s="1">
        <v>41820</v>
      </c>
      <c r="BW2386" s="31">
        <v>1</v>
      </c>
    </row>
    <row r="2387" spans="1:75" hidden="1" x14ac:dyDescent="0.25">
      <c r="A2387" t="s">
        <v>9555</v>
      </c>
      <c r="B2387" t="s">
        <v>9556</v>
      </c>
      <c r="C2387">
        <v>2015</v>
      </c>
      <c r="D2387" t="s">
        <v>9557</v>
      </c>
      <c r="E2387" t="s">
        <v>9558</v>
      </c>
      <c r="F2387" t="s">
        <v>1146</v>
      </c>
      <c r="G2387">
        <v>47501</v>
      </c>
      <c r="H2387">
        <v>-87.179379999999995</v>
      </c>
      <c r="I2387">
        <v>38.656899000000003</v>
      </c>
      <c r="J2387">
        <v>18</v>
      </c>
      <c r="K2387">
        <v>27</v>
      </c>
      <c r="L2387" t="s">
        <v>9559</v>
      </c>
      <c r="M2387">
        <v>32729</v>
      </c>
      <c r="N2387" t="s">
        <v>80</v>
      </c>
      <c r="O2387" t="s">
        <v>1650</v>
      </c>
      <c r="P2387" t="s">
        <v>82</v>
      </c>
      <c r="Q2387" t="s">
        <v>458</v>
      </c>
      <c r="R2387">
        <v>11509</v>
      </c>
      <c r="S2387">
        <v>11288</v>
      </c>
      <c r="T2387">
        <v>1</v>
      </c>
      <c r="U2387">
        <v>0</v>
      </c>
      <c r="V2387">
        <v>0</v>
      </c>
      <c r="W2387">
        <v>2.35</v>
      </c>
      <c r="X2387">
        <v>2.35</v>
      </c>
      <c r="Y2387">
        <v>4.6500000000000004</v>
      </c>
      <c r="Z2387">
        <v>7</v>
      </c>
      <c r="AA2387">
        <v>305654</v>
      </c>
      <c r="AB2387">
        <v>24180</v>
      </c>
      <c r="AC2387">
        <v>0</v>
      </c>
      <c r="AD2387">
        <v>9294</v>
      </c>
      <c r="AE2387">
        <v>339128</v>
      </c>
      <c r="AF2387">
        <v>180641</v>
      </c>
      <c r="AG2387">
        <v>25861</v>
      </c>
      <c r="AH2387">
        <v>206502</v>
      </c>
      <c r="AI2387">
        <v>30410</v>
      </c>
      <c r="AJ2387">
        <v>9055</v>
      </c>
      <c r="AK2387">
        <v>4428</v>
      </c>
      <c r="AL2387">
        <v>43893</v>
      </c>
      <c r="AM2387">
        <v>96996</v>
      </c>
      <c r="AN2387">
        <v>347391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37545</v>
      </c>
      <c r="AV2387">
        <v>17549</v>
      </c>
      <c r="AW2387">
        <v>1351</v>
      </c>
      <c r="AX2387">
        <v>2979</v>
      </c>
      <c r="AY2387">
        <v>654</v>
      </c>
      <c r="AZ2387">
        <v>417</v>
      </c>
      <c r="BA2387">
        <v>3</v>
      </c>
      <c r="BB2387">
        <v>62</v>
      </c>
      <c r="BC2387">
        <v>65</v>
      </c>
      <c r="BD2387">
        <v>80</v>
      </c>
      <c r="BE2387">
        <v>2132</v>
      </c>
      <c r="BF2387">
        <v>69984</v>
      </c>
      <c r="BG2387">
        <v>2159</v>
      </c>
      <c r="BH2387">
        <v>10011</v>
      </c>
      <c r="BI2387">
        <v>80267</v>
      </c>
      <c r="BJ2387">
        <v>0</v>
      </c>
      <c r="BK2387">
        <v>462</v>
      </c>
      <c r="BL2387">
        <v>358</v>
      </c>
      <c r="BM2387">
        <v>178</v>
      </c>
      <c r="BN2387">
        <v>10</v>
      </c>
      <c r="BO2387">
        <v>8752</v>
      </c>
      <c r="BP2387">
        <v>4699</v>
      </c>
      <c r="BQ2387">
        <v>80</v>
      </c>
      <c r="BR2387">
        <v>30</v>
      </c>
      <c r="BS2387">
        <v>15015</v>
      </c>
      <c r="BT2387">
        <v>798</v>
      </c>
      <c r="BU2387" s="1">
        <v>41640</v>
      </c>
      <c r="BV2387" s="1">
        <v>42004</v>
      </c>
      <c r="BW2387" s="31">
        <v>1</v>
      </c>
    </row>
    <row r="2388" spans="1:75" hidden="1" x14ac:dyDescent="0.25">
      <c r="A2388" t="s">
        <v>9555</v>
      </c>
      <c r="B2388" t="s">
        <v>9560</v>
      </c>
      <c r="C2388">
        <v>2015</v>
      </c>
      <c r="D2388" t="s">
        <v>9561</v>
      </c>
      <c r="E2388" t="s">
        <v>9562</v>
      </c>
      <c r="F2388" t="s">
        <v>9563</v>
      </c>
      <c r="G2388">
        <v>47562</v>
      </c>
      <c r="H2388">
        <v>-86.992452999999998</v>
      </c>
      <c r="I2388">
        <v>38.842633999999997</v>
      </c>
      <c r="J2388">
        <v>18</v>
      </c>
      <c r="K2388">
        <v>27</v>
      </c>
      <c r="L2388" t="s">
        <v>9559</v>
      </c>
      <c r="M2388">
        <v>32729</v>
      </c>
      <c r="N2388" t="s">
        <v>80</v>
      </c>
      <c r="O2388" t="s">
        <v>1650</v>
      </c>
      <c r="P2388" t="s">
        <v>82</v>
      </c>
      <c r="Q2388" t="s">
        <v>458</v>
      </c>
      <c r="R2388">
        <v>2840</v>
      </c>
      <c r="S2388">
        <v>2786</v>
      </c>
      <c r="T2388">
        <v>1</v>
      </c>
      <c r="U2388">
        <v>0</v>
      </c>
      <c r="V2388">
        <v>0</v>
      </c>
      <c r="W2388">
        <v>0</v>
      </c>
      <c r="X2388">
        <v>0.57999999999999996</v>
      </c>
      <c r="Y2388">
        <v>1.08</v>
      </c>
      <c r="Z2388">
        <v>1.66</v>
      </c>
      <c r="AA2388">
        <v>47853</v>
      </c>
      <c r="AB2388">
        <v>4014</v>
      </c>
      <c r="AC2388">
        <v>0</v>
      </c>
      <c r="AD2388">
        <v>2557</v>
      </c>
      <c r="AE2388">
        <v>54424</v>
      </c>
      <c r="AF2388" t="s">
        <v>84</v>
      </c>
      <c r="AG2388" t="s">
        <v>84</v>
      </c>
      <c r="AH2388" t="s">
        <v>84</v>
      </c>
      <c r="AI2388">
        <v>4470</v>
      </c>
      <c r="AJ2388">
        <v>1500</v>
      </c>
      <c r="AK2388">
        <v>695</v>
      </c>
      <c r="AL2388">
        <v>6665</v>
      </c>
      <c r="AM2388" t="s">
        <v>84</v>
      </c>
      <c r="AN2388">
        <v>5656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16903</v>
      </c>
      <c r="AV2388">
        <v>29621</v>
      </c>
      <c r="AW2388">
        <v>223</v>
      </c>
      <c r="AX2388">
        <v>4545</v>
      </c>
      <c r="AY2388">
        <v>1836</v>
      </c>
      <c r="AZ2388">
        <v>124</v>
      </c>
      <c r="BA2388">
        <v>28</v>
      </c>
      <c r="BB2388">
        <v>62</v>
      </c>
      <c r="BC2388">
        <v>90</v>
      </c>
      <c r="BD2388">
        <v>32</v>
      </c>
      <c r="BE2388">
        <v>1196</v>
      </c>
      <c r="BF2388">
        <v>9828</v>
      </c>
      <c r="BG2388">
        <v>572</v>
      </c>
      <c r="BH2388">
        <v>805</v>
      </c>
      <c r="BI2388">
        <v>16480</v>
      </c>
      <c r="BJ2388">
        <v>507</v>
      </c>
      <c r="BK2388">
        <v>356</v>
      </c>
      <c r="BL2388">
        <v>20</v>
      </c>
      <c r="BM2388">
        <v>10</v>
      </c>
      <c r="BN2388">
        <v>3</v>
      </c>
      <c r="BO2388">
        <v>362</v>
      </c>
      <c r="BP2388">
        <v>219</v>
      </c>
      <c r="BQ2388">
        <v>18</v>
      </c>
      <c r="BR2388">
        <v>15</v>
      </c>
      <c r="BS2388">
        <v>1872</v>
      </c>
      <c r="BT2388">
        <v>1716</v>
      </c>
      <c r="BU2388" s="1">
        <v>41640</v>
      </c>
      <c r="BV2388" s="1">
        <v>42004</v>
      </c>
      <c r="BW2388" s="31">
        <v>1</v>
      </c>
    </row>
    <row r="2389" spans="1:75" hidden="1" x14ac:dyDescent="0.25">
      <c r="A2389" t="s">
        <v>9555</v>
      </c>
      <c r="B2389" t="s">
        <v>9564</v>
      </c>
      <c r="C2389">
        <v>2015</v>
      </c>
      <c r="D2389" t="s">
        <v>9565</v>
      </c>
      <c r="E2389" t="s">
        <v>9566</v>
      </c>
      <c r="F2389" t="s">
        <v>450</v>
      </c>
      <c r="G2389">
        <v>47546</v>
      </c>
      <c r="H2389">
        <v>-86.930835999999999</v>
      </c>
      <c r="I2389">
        <v>38.395451999999999</v>
      </c>
      <c r="J2389">
        <v>18</v>
      </c>
      <c r="K2389">
        <v>37</v>
      </c>
      <c r="L2389" t="s">
        <v>6868</v>
      </c>
      <c r="M2389">
        <v>42345</v>
      </c>
      <c r="N2389" t="s">
        <v>80</v>
      </c>
      <c r="O2389" t="s">
        <v>1650</v>
      </c>
      <c r="P2389" t="s">
        <v>90</v>
      </c>
      <c r="Q2389" t="s">
        <v>458</v>
      </c>
      <c r="R2389">
        <v>32247</v>
      </c>
      <c r="S2389">
        <v>31628</v>
      </c>
      <c r="T2389">
        <v>1</v>
      </c>
      <c r="U2389">
        <v>3</v>
      </c>
      <c r="V2389">
        <v>0</v>
      </c>
      <c r="W2389">
        <v>3</v>
      </c>
      <c r="X2389">
        <v>3</v>
      </c>
      <c r="Y2389">
        <v>26.95</v>
      </c>
      <c r="Z2389">
        <v>29.95</v>
      </c>
      <c r="AA2389">
        <v>1535688</v>
      </c>
      <c r="AB2389">
        <v>111292</v>
      </c>
      <c r="AC2389">
        <v>0</v>
      </c>
      <c r="AD2389">
        <v>65016</v>
      </c>
      <c r="AE2389">
        <v>1711996</v>
      </c>
      <c r="AF2389">
        <v>851246</v>
      </c>
      <c r="AG2389">
        <v>195194</v>
      </c>
      <c r="AH2389">
        <v>1046440</v>
      </c>
      <c r="AI2389">
        <v>240022</v>
      </c>
      <c r="AJ2389">
        <v>73115</v>
      </c>
      <c r="AK2389">
        <v>83251</v>
      </c>
      <c r="AL2389">
        <v>396388</v>
      </c>
      <c r="AM2389">
        <v>393629</v>
      </c>
      <c r="AN2389">
        <v>1836457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161924</v>
      </c>
      <c r="AV2389">
        <v>2265</v>
      </c>
      <c r="AW2389">
        <v>9870</v>
      </c>
      <c r="AX2389">
        <v>515</v>
      </c>
      <c r="AY2389">
        <v>13171</v>
      </c>
      <c r="AZ2389">
        <v>0</v>
      </c>
      <c r="BA2389">
        <v>22</v>
      </c>
      <c r="BB2389">
        <v>62</v>
      </c>
      <c r="BC2389">
        <v>84</v>
      </c>
      <c r="BD2389">
        <v>303</v>
      </c>
      <c r="BE2389">
        <v>10036</v>
      </c>
      <c r="BF2389">
        <v>226560</v>
      </c>
      <c r="BG2389">
        <v>27976</v>
      </c>
      <c r="BH2389">
        <v>18158</v>
      </c>
      <c r="BI2389">
        <v>360645</v>
      </c>
      <c r="BJ2389">
        <v>158</v>
      </c>
      <c r="BK2389">
        <v>558</v>
      </c>
      <c r="BL2389">
        <v>957</v>
      </c>
      <c r="BM2389">
        <v>460</v>
      </c>
      <c r="BN2389">
        <v>184</v>
      </c>
      <c r="BO2389">
        <v>9648</v>
      </c>
      <c r="BP2389">
        <v>6366</v>
      </c>
      <c r="BQ2389">
        <v>1183</v>
      </c>
      <c r="BR2389">
        <v>116</v>
      </c>
      <c r="BS2389">
        <v>23933</v>
      </c>
      <c r="BT2389">
        <v>7446</v>
      </c>
      <c r="BU2389" s="1">
        <v>41640</v>
      </c>
      <c r="BV2389" s="1">
        <v>42004</v>
      </c>
      <c r="BW2389" s="31">
        <v>1</v>
      </c>
    </row>
    <row r="2390" spans="1:75" hidden="1" x14ac:dyDescent="0.25">
      <c r="A2390" t="s">
        <v>9555</v>
      </c>
      <c r="B2390" t="s">
        <v>9567</v>
      </c>
      <c r="C2390">
        <v>2015</v>
      </c>
      <c r="D2390" t="s">
        <v>9568</v>
      </c>
      <c r="E2390" t="s">
        <v>9569</v>
      </c>
      <c r="F2390" t="s">
        <v>9570</v>
      </c>
      <c r="G2390">
        <v>47542</v>
      </c>
      <c r="H2390">
        <v>-86.953768600000004</v>
      </c>
      <c r="I2390">
        <v>38.296387799999998</v>
      </c>
      <c r="J2390">
        <v>18</v>
      </c>
      <c r="K2390">
        <v>37</v>
      </c>
      <c r="L2390" t="s">
        <v>6868</v>
      </c>
      <c r="M2390">
        <v>42345</v>
      </c>
      <c r="N2390" t="s">
        <v>80</v>
      </c>
      <c r="O2390" t="s">
        <v>1650</v>
      </c>
      <c r="P2390" t="s">
        <v>82</v>
      </c>
      <c r="Q2390" t="s">
        <v>458</v>
      </c>
      <c r="R2390">
        <v>9642</v>
      </c>
      <c r="S2390">
        <v>9457</v>
      </c>
      <c r="T2390">
        <v>1</v>
      </c>
      <c r="U2390">
        <v>0</v>
      </c>
      <c r="V2390">
        <v>0</v>
      </c>
      <c r="W2390">
        <v>0</v>
      </c>
      <c r="X2390">
        <v>1.61</v>
      </c>
      <c r="Y2390">
        <v>2.48</v>
      </c>
      <c r="Z2390">
        <v>4.09</v>
      </c>
      <c r="AA2390">
        <v>385438</v>
      </c>
      <c r="AB2390">
        <v>32124</v>
      </c>
      <c r="AC2390">
        <v>0</v>
      </c>
      <c r="AD2390">
        <v>14240</v>
      </c>
      <c r="AE2390">
        <v>431802</v>
      </c>
      <c r="AF2390">
        <v>127947</v>
      </c>
      <c r="AG2390">
        <v>22814</v>
      </c>
      <c r="AH2390">
        <v>150761</v>
      </c>
      <c r="AI2390">
        <v>47022</v>
      </c>
      <c r="AJ2390">
        <v>8778</v>
      </c>
      <c r="AK2390">
        <v>21174</v>
      </c>
      <c r="AL2390">
        <v>76974</v>
      </c>
      <c r="AM2390">
        <v>77394</v>
      </c>
      <c r="AN2390">
        <v>305129</v>
      </c>
      <c r="AO2390">
        <v>81960</v>
      </c>
      <c r="AP2390">
        <v>0</v>
      </c>
      <c r="AQ2390">
        <v>0</v>
      </c>
      <c r="AR2390">
        <v>0</v>
      </c>
      <c r="AS2390">
        <v>81960</v>
      </c>
      <c r="AT2390">
        <v>0</v>
      </c>
      <c r="AU2390">
        <v>25870</v>
      </c>
      <c r="AV2390">
        <v>29621</v>
      </c>
      <c r="AW2390">
        <v>1747</v>
      </c>
      <c r="AX2390">
        <v>4545</v>
      </c>
      <c r="AY2390">
        <v>1687</v>
      </c>
      <c r="AZ2390">
        <v>124</v>
      </c>
      <c r="BA2390">
        <v>42</v>
      </c>
      <c r="BB2390">
        <v>62</v>
      </c>
      <c r="BC2390">
        <v>104</v>
      </c>
      <c r="BD2390">
        <v>78</v>
      </c>
      <c r="BE2390">
        <v>3120</v>
      </c>
      <c r="BF2390">
        <v>42000</v>
      </c>
      <c r="BG2390">
        <v>9100</v>
      </c>
      <c r="BH2390">
        <v>4576</v>
      </c>
      <c r="BI2390">
        <v>58193</v>
      </c>
      <c r="BJ2390">
        <v>1160</v>
      </c>
      <c r="BK2390">
        <v>1686</v>
      </c>
      <c r="BL2390">
        <v>202</v>
      </c>
      <c r="BM2390">
        <v>140</v>
      </c>
      <c r="BN2390">
        <v>4</v>
      </c>
      <c r="BO2390">
        <v>6810</v>
      </c>
      <c r="BP2390">
        <v>4172</v>
      </c>
      <c r="BQ2390">
        <v>366</v>
      </c>
      <c r="BR2390">
        <v>10</v>
      </c>
      <c r="BS2390">
        <v>8897</v>
      </c>
      <c r="BT2390">
        <v>0</v>
      </c>
      <c r="BU2390" s="1">
        <v>41640</v>
      </c>
      <c r="BV2390" s="1">
        <v>42004</v>
      </c>
      <c r="BW2390" s="31">
        <v>1</v>
      </c>
    </row>
    <row r="2391" spans="1:75" hidden="1" x14ac:dyDescent="0.25">
      <c r="A2391" t="s">
        <v>9555</v>
      </c>
      <c r="B2391" t="s">
        <v>9571</v>
      </c>
      <c r="C2391">
        <v>2015</v>
      </c>
      <c r="D2391" t="s">
        <v>9572</v>
      </c>
      <c r="E2391" t="s">
        <v>9573</v>
      </c>
      <c r="F2391" t="s">
        <v>9574</v>
      </c>
      <c r="G2391">
        <v>47665</v>
      </c>
      <c r="H2391">
        <v>-87.6914242</v>
      </c>
      <c r="I2391">
        <v>38.272262599999998</v>
      </c>
      <c r="J2391">
        <v>18</v>
      </c>
      <c r="K2391">
        <v>51</v>
      </c>
      <c r="L2391" t="s">
        <v>9575</v>
      </c>
      <c r="M2391">
        <v>33759</v>
      </c>
      <c r="N2391" t="s">
        <v>80</v>
      </c>
      <c r="O2391" t="s">
        <v>1650</v>
      </c>
      <c r="P2391" t="s">
        <v>82</v>
      </c>
      <c r="Q2391" t="s">
        <v>458</v>
      </c>
      <c r="R2391">
        <v>4026</v>
      </c>
      <c r="S2391">
        <v>3949</v>
      </c>
      <c r="T2391">
        <v>1</v>
      </c>
      <c r="U2391">
        <v>0</v>
      </c>
      <c r="V2391">
        <v>0</v>
      </c>
      <c r="W2391">
        <v>0</v>
      </c>
      <c r="X2391">
        <v>0.88</v>
      </c>
      <c r="Y2391">
        <v>3.53</v>
      </c>
      <c r="Z2391">
        <v>4.41</v>
      </c>
      <c r="AA2391">
        <v>206160</v>
      </c>
      <c r="AB2391">
        <v>491</v>
      </c>
      <c r="AC2391">
        <v>0</v>
      </c>
      <c r="AD2391">
        <v>5450</v>
      </c>
      <c r="AE2391">
        <v>212101</v>
      </c>
      <c r="AF2391">
        <v>97627</v>
      </c>
      <c r="AG2391">
        <v>5057</v>
      </c>
      <c r="AH2391">
        <v>102684</v>
      </c>
      <c r="AI2391">
        <v>34836</v>
      </c>
      <c r="AJ2391">
        <v>941</v>
      </c>
      <c r="AK2391">
        <v>8733</v>
      </c>
      <c r="AL2391">
        <v>44510</v>
      </c>
      <c r="AM2391">
        <v>43149</v>
      </c>
      <c r="AN2391">
        <v>190343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24183</v>
      </c>
      <c r="AV2391">
        <v>206</v>
      </c>
      <c r="AW2391">
        <v>450</v>
      </c>
      <c r="AX2391">
        <v>0</v>
      </c>
      <c r="AY2391">
        <v>2890</v>
      </c>
      <c r="AZ2391">
        <v>0</v>
      </c>
      <c r="BA2391">
        <v>1</v>
      </c>
      <c r="BB2391">
        <v>62</v>
      </c>
      <c r="BC2391">
        <v>63</v>
      </c>
      <c r="BD2391">
        <v>105</v>
      </c>
      <c r="BE2391">
        <v>2340</v>
      </c>
      <c r="BF2391">
        <v>14259</v>
      </c>
      <c r="BG2391">
        <v>140</v>
      </c>
      <c r="BH2391">
        <v>1664</v>
      </c>
      <c r="BI2391">
        <v>34269</v>
      </c>
      <c r="BJ2391">
        <v>0</v>
      </c>
      <c r="BK2391">
        <v>165</v>
      </c>
      <c r="BL2391">
        <v>54</v>
      </c>
      <c r="BM2391">
        <v>47</v>
      </c>
      <c r="BN2391">
        <v>0</v>
      </c>
      <c r="BO2391">
        <v>1356</v>
      </c>
      <c r="BP2391">
        <v>1244</v>
      </c>
      <c r="BQ2391">
        <v>0</v>
      </c>
      <c r="BR2391">
        <v>8</v>
      </c>
      <c r="BS2391">
        <v>2741</v>
      </c>
      <c r="BT2391">
        <v>3540</v>
      </c>
      <c r="BU2391" s="1">
        <v>41640</v>
      </c>
      <c r="BV2391" s="1">
        <v>42004</v>
      </c>
      <c r="BW2391" s="31">
        <v>1</v>
      </c>
    </row>
    <row r="2392" spans="1:75" hidden="1" x14ac:dyDescent="0.25">
      <c r="A2392" t="s">
        <v>9555</v>
      </c>
      <c r="B2392" t="s">
        <v>9576</v>
      </c>
      <c r="C2392">
        <v>2015</v>
      </c>
      <c r="D2392" t="s">
        <v>8802</v>
      </c>
      <c r="E2392" t="s">
        <v>9577</v>
      </c>
      <c r="F2392" t="s">
        <v>8804</v>
      </c>
      <c r="G2392">
        <v>47670</v>
      </c>
      <c r="H2392">
        <v>-87.568805999999995</v>
      </c>
      <c r="I2392">
        <v>38.354556000000002</v>
      </c>
      <c r="J2392">
        <v>18</v>
      </c>
      <c r="K2392">
        <v>51</v>
      </c>
      <c r="L2392" t="s">
        <v>9575</v>
      </c>
      <c r="M2392">
        <v>33759</v>
      </c>
      <c r="N2392" t="s">
        <v>80</v>
      </c>
      <c r="O2392" t="s">
        <v>1650</v>
      </c>
      <c r="P2392" t="s">
        <v>82</v>
      </c>
      <c r="Q2392" t="s">
        <v>458</v>
      </c>
      <c r="R2392">
        <v>11864</v>
      </c>
      <c r="S2392">
        <v>11636</v>
      </c>
      <c r="T2392">
        <v>1</v>
      </c>
      <c r="U2392">
        <v>0</v>
      </c>
      <c r="V2392">
        <v>0</v>
      </c>
      <c r="W2392">
        <v>1</v>
      </c>
      <c r="X2392">
        <v>1</v>
      </c>
      <c r="Y2392">
        <v>9.51</v>
      </c>
      <c r="Z2392">
        <v>10.51</v>
      </c>
      <c r="AA2392">
        <v>488358</v>
      </c>
      <c r="AB2392">
        <v>36433</v>
      </c>
      <c r="AC2392">
        <v>0</v>
      </c>
      <c r="AD2392">
        <v>17145</v>
      </c>
      <c r="AE2392">
        <v>541936</v>
      </c>
      <c r="AF2392">
        <v>276977</v>
      </c>
      <c r="AG2392">
        <v>43682</v>
      </c>
      <c r="AH2392">
        <v>320659</v>
      </c>
      <c r="AI2392">
        <v>29981</v>
      </c>
      <c r="AJ2392">
        <v>15001</v>
      </c>
      <c r="AK2392">
        <v>8623</v>
      </c>
      <c r="AL2392">
        <v>53605</v>
      </c>
      <c r="AM2392">
        <v>103023</v>
      </c>
      <c r="AN2392">
        <v>477287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50171</v>
      </c>
      <c r="AV2392">
        <v>29621</v>
      </c>
      <c r="AW2392">
        <v>2372</v>
      </c>
      <c r="AX2392">
        <v>4545</v>
      </c>
      <c r="AY2392">
        <v>4787</v>
      </c>
      <c r="AZ2392">
        <v>124</v>
      </c>
      <c r="BA2392">
        <v>7</v>
      </c>
      <c r="BB2392">
        <v>62</v>
      </c>
      <c r="BC2392">
        <v>69</v>
      </c>
      <c r="BD2392">
        <v>63</v>
      </c>
      <c r="BE2392">
        <v>3328</v>
      </c>
      <c r="BF2392">
        <v>39676</v>
      </c>
      <c r="BG2392">
        <v>302</v>
      </c>
      <c r="BH2392">
        <v>4758</v>
      </c>
      <c r="BI2392">
        <v>62251</v>
      </c>
      <c r="BJ2392">
        <v>2825</v>
      </c>
      <c r="BK2392">
        <v>2905</v>
      </c>
      <c r="BL2392">
        <v>463</v>
      </c>
      <c r="BM2392">
        <v>390</v>
      </c>
      <c r="BN2392">
        <v>12</v>
      </c>
      <c r="BO2392">
        <v>9603</v>
      </c>
      <c r="BP2392">
        <v>8895</v>
      </c>
      <c r="BQ2392">
        <v>210</v>
      </c>
      <c r="BR2392">
        <v>29</v>
      </c>
      <c r="BS2392">
        <v>12793</v>
      </c>
      <c r="BT2392">
        <v>19207</v>
      </c>
      <c r="BU2392" s="1">
        <v>41640</v>
      </c>
      <c r="BV2392" s="1">
        <v>42004</v>
      </c>
      <c r="BW2392" s="31">
        <v>1</v>
      </c>
    </row>
    <row r="2393" spans="1:75" hidden="1" x14ac:dyDescent="0.25">
      <c r="A2393" t="s">
        <v>9555</v>
      </c>
      <c r="B2393" t="s">
        <v>9578</v>
      </c>
      <c r="C2393">
        <v>2015</v>
      </c>
      <c r="D2393" t="s">
        <v>9579</v>
      </c>
      <c r="E2393" t="s">
        <v>9580</v>
      </c>
      <c r="F2393" t="s">
        <v>9581</v>
      </c>
      <c r="G2393">
        <v>47648</v>
      </c>
      <c r="H2393">
        <v>-87.577510000000004</v>
      </c>
      <c r="I2393">
        <v>38.247387000000003</v>
      </c>
      <c r="J2393">
        <v>18</v>
      </c>
      <c r="K2393">
        <v>51</v>
      </c>
      <c r="L2393" t="s">
        <v>9575</v>
      </c>
      <c r="M2393">
        <v>33759</v>
      </c>
      <c r="N2393" t="s">
        <v>80</v>
      </c>
      <c r="O2393" t="s">
        <v>1650</v>
      </c>
      <c r="P2393" t="s">
        <v>90</v>
      </c>
      <c r="Q2393" t="s">
        <v>458</v>
      </c>
      <c r="R2393">
        <v>8291</v>
      </c>
      <c r="S2393">
        <v>8132</v>
      </c>
      <c r="T2393">
        <v>1</v>
      </c>
      <c r="U2393">
        <v>1</v>
      </c>
      <c r="V2393">
        <v>0</v>
      </c>
      <c r="W2393">
        <v>0.88</v>
      </c>
      <c r="X2393">
        <v>0.88</v>
      </c>
      <c r="Y2393">
        <v>5.6</v>
      </c>
      <c r="Z2393">
        <v>6.48</v>
      </c>
      <c r="AA2393">
        <v>345263</v>
      </c>
      <c r="AB2393">
        <v>55305</v>
      </c>
      <c r="AC2393">
        <v>0</v>
      </c>
      <c r="AD2393">
        <v>4767</v>
      </c>
      <c r="AE2393">
        <v>405335</v>
      </c>
      <c r="AF2393">
        <v>190559</v>
      </c>
      <c r="AG2393">
        <v>19056</v>
      </c>
      <c r="AH2393">
        <v>209615</v>
      </c>
      <c r="AI2393">
        <v>36617</v>
      </c>
      <c r="AJ2393">
        <v>6300</v>
      </c>
      <c r="AK2393">
        <v>7226</v>
      </c>
      <c r="AL2393">
        <v>50143</v>
      </c>
      <c r="AM2393">
        <v>146690</v>
      </c>
      <c r="AN2393">
        <v>406448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4724</v>
      </c>
      <c r="AU2393">
        <v>40312</v>
      </c>
      <c r="AV2393">
        <v>325</v>
      </c>
      <c r="AW2393">
        <v>596</v>
      </c>
      <c r="AX2393">
        <v>0</v>
      </c>
      <c r="AY2393">
        <v>3830</v>
      </c>
      <c r="AZ2393">
        <v>0</v>
      </c>
      <c r="BA2393">
        <v>2</v>
      </c>
      <c r="BB2393">
        <v>62</v>
      </c>
      <c r="BC2393">
        <v>64</v>
      </c>
      <c r="BD2393">
        <v>136</v>
      </c>
      <c r="BE2393">
        <v>3744</v>
      </c>
      <c r="BF2393">
        <v>35997</v>
      </c>
      <c r="BG2393">
        <v>1883</v>
      </c>
      <c r="BH2393">
        <v>3975</v>
      </c>
      <c r="BI2393">
        <v>68512</v>
      </c>
      <c r="BJ2393">
        <v>0</v>
      </c>
      <c r="BK2393">
        <v>111</v>
      </c>
      <c r="BL2393">
        <v>271</v>
      </c>
      <c r="BM2393">
        <v>140</v>
      </c>
      <c r="BN2393">
        <v>32</v>
      </c>
      <c r="BO2393">
        <v>8664</v>
      </c>
      <c r="BP2393">
        <v>3269</v>
      </c>
      <c r="BQ2393">
        <v>155</v>
      </c>
      <c r="BR2393">
        <v>22</v>
      </c>
      <c r="BS2393">
        <v>4238</v>
      </c>
      <c r="BT2393">
        <v>-1</v>
      </c>
      <c r="BU2393" s="1">
        <v>41640</v>
      </c>
      <c r="BV2393" s="1">
        <v>42004</v>
      </c>
      <c r="BW2393" s="31">
        <v>1</v>
      </c>
    </row>
    <row r="2394" spans="1:75" hidden="1" x14ac:dyDescent="0.25">
      <c r="A2394" t="s">
        <v>9555</v>
      </c>
      <c r="B2394" t="s">
        <v>9582</v>
      </c>
      <c r="C2394">
        <v>2015</v>
      </c>
      <c r="D2394" t="s">
        <v>9583</v>
      </c>
      <c r="E2394" t="s">
        <v>9584</v>
      </c>
      <c r="F2394" t="s">
        <v>9585</v>
      </c>
      <c r="G2394">
        <v>47660</v>
      </c>
      <c r="H2394">
        <v>-87.346170999999998</v>
      </c>
      <c r="I2394">
        <v>38.337234000000002</v>
      </c>
      <c r="J2394">
        <v>18</v>
      </c>
      <c r="K2394">
        <v>51</v>
      </c>
      <c r="L2394" t="s">
        <v>9575</v>
      </c>
      <c r="M2394">
        <v>33759</v>
      </c>
      <c r="N2394" t="s">
        <v>80</v>
      </c>
      <c r="O2394" t="s">
        <v>1650</v>
      </c>
      <c r="P2394" t="s">
        <v>82</v>
      </c>
      <c r="Q2394" t="s">
        <v>458</v>
      </c>
      <c r="R2394">
        <v>3830</v>
      </c>
      <c r="S2394">
        <v>3757</v>
      </c>
      <c r="T2394">
        <v>1</v>
      </c>
      <c r="U2394">
        <v>0</v>
      </c>
      <c r="V2394">
        <v>0</v>
      </c>
      <c r="W2394">
        <v>1</v>
      </c>
      <c r="X2394">
        <v>1</v>
      </c>
      <c r="Y2394">
        <v>2.1800000000000002</v>
      </c>
      <c r="Z2394">
        <v>3.18</v>
      </c>
      <c r="AA2394">
        <v>144912</v>
      </c>
      <c r="AB2394">
        <v>10219</v>
      </c>
      <c r="AC2394">
        <v>8000</v>
      </c>
      <c r="AD2394">
        <v>9803</v>
      </c>
      <c r="AE2394">
        <v>172934</v>
      </c>
      <c r="AF2394">
        <v>73815</v>
      </c>
      <c r="AG2394">
        <v>6202</v>
      </c>
      <c r="AH2394">
        <v>80017</v>
      </c>
      <c r="AI2394">
        <v>11018</v>
      </c>
      <c r="AJ2394">
        <v>552</v>
      </c>
      <c r="AK2394">
        <v>1548</v>
      </c>
      <c r="AL2394">
        <v>13118</v>
      </c>
      <c r="AM2394">
        <v>77358</v>
      </c>
      <c r="AN2394">
        <v>170493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24287</v>
      </c>
      <c r="AV2394">
        <v>0</v>
      </c>
      <c r="AW2394">
        <v>709</v>
      </c>
      <c r="AX2394">
        <v>0</v>
      </c>
      <c r="AY2394">
        <v>1933</v>
      </c>
      <c r="AZ2394">
        <v>0</v>
      </c>
      <c r="BA2394">
        <v>2</v>
      </c>
      <c r="BB2394">
        <v>62</v>
      </c>
      <c r="BC2394">
        <v>64</v>
      </c>
      <c r="BD2394">
        <v>27</v>
      </c>
      <c r="BE2394">
        <v>2652</v>
      </c>
      <c r="BF2394">
        <v>90108</v>
      </c>
      <c r="BG2394">
        <v>3895</v>
      </c>
      <c r="BH2394">
        <v>1927</v>
      </c>
      <c r="BI2394">
        <v>23960</v>
      </c>
      <c r="BJ2394">
        <v>0</v>
      </c>
      <c r="BK2394">
        <v>158</v>
      </c>
      <c r="BL2394">
        <v>136</v>
      </c>
      <c r="BM2394">
        <v>103</v>
      </c>
      <c r="BN2394">
        <v>15</v>
      </c>
      <c r="BO2394">
        <v>1924</v>
      </c>
      <c r="BP2394">
        <v>1621</v>
      </c>
      <c r="BQ2394">
        <v>35</v>
      </c>
      <c r="BR2394">
        <v>8</v>
      </c>
      <c r="BS2394">
        <v>5527</v>
      </c>
      <c r="BT2394">
        <v>2999</v>
      </c>
      <c r="BU2394" s="1">
        <v>41640</v>
      </c>
      <c r="BV2394" s="1">
        <v>42004</v>
      </c>
      <c r="BW2394" s="31">
        <v>1</v>
      </c>
    </row>
    <row r="2395" spans="1:75" hidden="1" x14ac:dyDescent="0.25">
      <c r="A2395" t="s">
        <v>9555</v>
      </c>
      <c r="B2395" t="s">
        <v>9586</v>
      </c>
      <c r="C2395">
        <v>2015</v>
      </c>
      <c r="D2395" t="s">
        <v>9587</v>
      </c>
      <c r="E2395" t="s">
        <v>9588</v>
      </c>
      <c r="F2395" t="s">
        <v>9589</v>
      </c>
      <c r="G2395">
        <v>47512</v>
      </c>
      <c r="H2395">
        <v>-87.308153899999994</v>
      </c>
      <c r="I2395">
        <v>38.772928299999997</v>
      </c>
      <c r="J2395">
        <v>18</v>
      </c>
      <c r="K2395">
        <v>83</v>
      </c>
      <c r="L2395" t="s">
        <v>7196</v>
      </c>
      <c r="M2395">
        <v>37938</v>
      </c>
      <c r="N2395" t="s">
        <v>80</v>
      </c>
      <c r="O2395" t="s">
        <v>1650</v>
      </c>
      <c r="P2395" t="s">
        <v>90</v>
      </c>
      <c r="Q2395" t="s">
        <v>458</v>
      </c>
      <c r="R2395">
        <v>4516</v>
      </c>
      <c r="S2395">
        <v>4429</v>
      </c>
      <c r="T2395">
        <v>1</v>
      </c>
      <c r="U2395">
        <v>1</v>
      </c>
      <c r="V2395">
        <v>0</v>
      </c>
      <c r="W2395">
        <v>0</v>
      </c>
      <c r="X2395">
        <v>1</v>
      </c>
      <c r="Y2395">
        <v>3</v>
      </c>
      <c r="Z2395">
        <v>4</v>
      </c>
      <c r="AA2395">
        <v>129979</v>
      </c>
      <c r="AB2395">
        <v>5656</v>
      </c>
      <c r="AC2395">
        <v>0</v>
      </c>
      <c r="AD2395">
        <v>4759</v>
      </c>
      <c r="AE2395">
        <v>140394</v>
      </c>
      <c r="AF2395">
        <v>78044</v>
      </c>
      <c r="AG2395">
        <v>0</v>
      </c>
      <c r="AH2395">
        <v>78044</v>
      </c>
      <c r="AI2395">
        <v>13849</v>
      </c>
      <c r="AJ2395">
        <v>0</v>
      </c>
      <c r="AK2395">
        <v>500</v>
      </c>
      <c r="AL2395">
        <v>14349</v>
      </c>
      <c r="AM2395">
        <v>74875</v>
      </c>
      <c r="AN2395">
        <v>167268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66819</v>
      </c>
      <c r="AV2395">
        <v>0</v>
      </c>
      <c r="AW2395">
        <v>390</v>
      </c>
      <c r="AX2395">
        <v>0</v>
      </c>
      <c r="AY2395">
        <v>811</v>
      </c>
      <c r="AZ2395">
        <v>0</v>
      </c>
      <c r="BA2395">
        <v>0</v>
      </c>
      <c r="BB2395">
        <v>62</v>
      </c>
      <c r="BC2395">
        <v>62</v>
      </c>
      <c r="BD2395">
        <v>32</v>
      </c>
      <c r="BE2395">
        <v>4004</v>
      </c>
      <c r="BF2395">
        <v>14747</v>
      </c>
      <c r="BG2395">
        <v>1785</v>
      </c>
      <c r="BH2395">
        <v>3082</v>
      </c>
      <c r="BI2395">
        <v>10556</v>
      </c>
      <c r="BJ2395">
        <v>0</v>
      </c>
      <c r="BK2395">
        <v>116</v>
      </c>
      <c r="BL2395">
        <v>234</v>
      </c>
      <c r="BM2395">
        <v>145</v>
      </c>
      <c r="BN2395">
        <v>60</v>
      </c>
      <c r="BO2395">
        <v>1177</v>
      </c>
      <c r="BP2395">
        <v>852</v>
      </c>
      <c r="BQ2395">
        <v>192</v>
      </c>
      <c r="BR2395">
        <v>9</v>
      </c>
      <c r="BS2395">
        <v>5366</v>
      </c>
      <c r="BT2395">
        <v>915</v>
      </c>
      <c r="BU2395" s="1">
        <v>41640</v>
      </c>
      <c r="BV2395" s="1">
        <v>42004</v>
      </c>
      <c r="BW2395" s="31">
        <v>1</v>
      </c>
    </row>
    <row r="2396" spans="1:75" hidden="1" x14ac:dyDescent="0.25">
      <c r="A2396" t="s">
        <v>9555</v>
      </c>
      <c r="B2396" t="s">
        <v>9590</v>
      </c>
      <c r="C2396">
        <v>2015</v>
      </c>
      <c r="D2396" t="s">
        <v>9591</v>
      </c>
      <c r="E2396" t="s">
        <v>9592</v>
      </c>
      <c r="F2396" t="s">
        <v>9593</v>
      </c>
      <c r="G2396">
        <v>47591</v>
      </c>
      <c r="H2396">
        <v>-87.5243076</v>
      </c>
      <c r="I2396">
        <v>38.678691600000001</v>
      </c>
      <c r="J2396">
        <v>18</v>
      </c>
      <c r="K2396">
        <v>83</v>
      </c>
      <c r="L2396" t="s">
        <v>7196</v>
      </c>
      <c r="M2396">
        <v>37938</v>
      </c>
      <c r="N2396" t="s">
        <v>80</v>
      </c>
      <c r="O2396" t="s">
        <v>1650</v>
      </c>
      <c r="P2396" t="s">
        <v>82</v>
      </c>
      <c r="Q2396" t="s">
        <v>458</v>
      </c>
      <c r="R2396">
        <v>33924</v>
      </c>
      <c r="S2396">
        <v>33273</v>
      </c>
      <c r="T2396">
        <v>1</v>
      </c>
      <c r="U2396">
        <v>0</v>
      </c>
      <c r="V2396">
        <v>0</v>
      </c>
      <c r="W2396">
        <v>1.25</v>
      </c>
      <c r="X2396">
        <v>2.25</v>
      </c>
      <c r="Y2396">
        <v>11.25</v>
      </c>
      <c r="Z2396">
        <v>13.5</v>
      </c>
      <c r="AA2396">
        <v>1294869</v>
      </c>
      <c r="AB2396">
        <v>66188</v>
      </c>
      <c r="AC2396">
        <v>0</v>
      </c>
      <c r="AD2396">
        <v>54775</v>
      </c>
      <c r="AE2396">
        <v>1415832</v>
      </c>
      <c r="AF2396">
        <v>483205</v>
      </c>
      <c r="AG2396">
        <v>120888</v>
      </c>
      <c r="AH2396">
        <v>604093</v>
      </c>
      <c r="AI2396">
        <v>96016</v>
      </c>
      <c r="AJ2396">
        <v>16450</v>
      </c>
      <c r="AK2396">
        <v>96703</v>
      </c>
      <c r="AL2396">
        <v>209169</v>
      </c>
      <c r="AM2396">
        <v>430015</v>
      </c>
      <c r="AN2396">
        <v>1243277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77845</v>
      </c>
      <c r="AV2396">
        <v>1302</v>
      </c>
      <c r="AW2396">
        <v>16214</v>
      </c>
      <c r="AX2396">
        <v>250</v>
      </c>
      <c r="AY2396">
        <v>3512</v>
      </c>
      <c r="AZ2396">
        <v>0</v>
      </c>
      <c r="BA2396">
        <v>11</v>
      </c>
      <c r="BB2396">
        <v>62</v>
      </c>
      <c r="BC2396">
        <v>73</v>
      </c>
      <c r="BD2396">
        <v>215</v>
      </c>
      <c r="BE2396">
        <v>3562</v>
      </c>
      <c r="BF2396">
        <v>183000</v>
      </c>
      <c r="BG2396">
        <v>15300</v>
      </c>
      <c r="BH2396">
        <v>17960</v>
      </c>
      <c r="BI2396">
        <v>194076</v>
      </c>
      <c r="BJ2396">
        <v>2</v>
      </c>
      <c r="BK2396">
        <v>416</v>
      </c>
      <c r="BL2396">
        <v>413</v>
      </c>
      <c r="BM2396">
        <v>299</v>
      </c>
      <c r="BN2396">
        <v>7</v>
      </c>
      <c r="BO2396">
        <v>9703</v>
      </c>
      <c r="BP2396">
        <v>6898</v>
      </c>
      <c r="BQ2396">
        <v>144</v>
      </c>
      <c r="BR2396">
        <v>21</v>
      </c>
      <c r="BS2396">
        <v>41514</v>
      </c>
      <c r="BT2396">
        <v>7001</v>
      </c>
      <c r="BU2396" s="1">
        <v>41640</v>
      </c>
      <c r="BV2396" s="1">
        <v>42004</v>
      </c>
      <c r="BW2396" s="31">
        <v>1</v>
      </c>
    </row>
    <row r="2397" spans="1:75" hidden="1" x14ac:dyDescent="0.25">
      <c r="A2397" t="s">
        <v>9555</v>
      </c>
      <c r="B2397" t="s">
        <v>9594</v>
      </c>
      <c r="C2397">
        <v>2015</v>
      </c>
      <c r="D2397" t="s">
        <v>9595</v>
      </c>
      <c r="E2397" t="s">
        <v>9596</v>
      </c>
      <c r="F2397" t="s">
        <v>9597</v>
      </c>
      <c r="G2397">
        <v>47553</v>
      </c>
      <c r="H2397">
        <v>-86.914064999999994</v>
      </c>
      <c r="I2397">
        <v>38.676895000000002</v>
      </c>
      <c r="J2397">
        <v>18</v>
      </c>
      <c r="K2397">
        <v>101</v>
      </c>
      <c r="L2397" t="s">
        <v>4185</v>
      </c>
      <c r="M2397">
        <v>10203</v>
      </c>
      <c r="N2397" t="s">
        <v>80</v>
      </c>
      <c r="O2397" t="s">
        <v>1650</v>
      </c>
      <c r="P2397" t="s">
        <v>82</v>
      </c>
      <c r="Q2397" t="s">
        <v>458</v>
      </c>
      <c r="R2397">
        <v>5853</v>
      </c>
      <c r="S2397">
        <v>5741</v>
      </c>
      <c r="T2397">
        <v>1</v>
      </c>
      <c r="U2397">
        <v>0</v>
      </c>
      <c r="V2397">
        <v>0</v>
      </c>
      <c r="W2397">
        <v>0</v>
      </c>
      <c r="X2397">
        <v>0.83</v>
      </c>
      <c r="Y2397">
        <v>1.95</v>
      </c>
      <c r="Z2397">
        <v>2.78</v>
      </c>
      <c r="AA2397">
        <v>176734</v>
      </c>
      <c r="AB2397">
        <v>6799</v>
      </c>
      <c r="AC2397">
        <v>0</v>
      </c>
      <c r="AD2397">
        <v>7246</v>
      </c>
      <c r="AE2397">
        <v>190779</v>
      </c>
      <c r="AF2397">
        <v>69673</v>
      </c>
      <c r="AG2397">
        <v>13472</v>
      </c>
      <c r="AH2397">
        <v>83145</v>
      </c>
      <c r="AI2397">
        <v>18773</v>
      </c>
      <c r="AJ2397">
        <v>5500</v>
      </c>
      <c r="AK2397">
        <v>4898</v>
      </c>
      <c r="AL2397">
        <v>29171</v>
      </c>
      <c r="AM2397">
        <v>31541</v>
      </c>
      <c r="AN2397">
        <v>143857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17278</v>
      </c>
      <c r="AV2397">
        <v>29626</v>
      </c>
      <c r="AW2397">
        <v>388</v>
      </c>
      <c r="AX2397">
        <v>4545</v>
      </c>
      <c r="AY2397">
        <v>875</v>
      </c>
      <c r="AZ2397">
        <v>124</v>
      </c>
      <c r="BA2397">
        <v>28</v>
      </c>
      <c r="BB2397">
        <v>62</v>
      </c>
      <c r="BC2397">
        <v>90</v>
      </c>
      <c r="BD2397">
        <v>38</v>
      </c>
      <c r="BE2397">
        <v>1872</v>
      </c>
      <c r="BF2397">
        <v>20176</v>
      </c>
      <c r="BG2397">
        <v>936</v>
      </c>
      <c r="BH2397">
        <v>748</v>
      </c>
      <c r="BI2397">
        <v>25686</v>
      </c>
      <c r="BJ2397">
        <v>530</v>
      </c>
      <c r="BK2397">
        <v>1010</v>
      </c>
      <c r="BL2397">
        <v>301</v>
      </c>
      <c r="BM2397">
        <v>257</v>
      </c>
      <c r="BN2397">
        <v>4</v>
      </c>
      <c r="BO2397">
        <v>2262</v>
      </c>
      <c r="BP2397">
        <v>1897</v>
      </c>
      <c r="BQ2397">
        <v>256</v>
      </c>
      <c r="BR2397">
        <v>12</v>
      </c>
      <c r="BS2397">
        <v>5564</v>
      </c>
      <c r="BT2397">
        <v>1248</v>
      </c>
      <c r="BU2397" s="1">
        <v>41640</v>
      </c>
      <c r="BV2397" s="1">
        <v>42004</v>
      </c>
      <c r="BW2397" s="31">
        <v>1</v>
      </c>
    </row>
    <row r="2398" spans="1:75" hidden="1" x14ac:dyDescent="0.25">
      <c r="A2398" t="s">
        <v>9555</v>
      </c>
      <c r="B2398" t="s">
        <v>9598</v>
      </c>
      <c r="C2398">
        <v>2015</v>
      </c>
      <c r="D2398" t="s">
        <v>9599</v>
      </c>
      <c r="E2398" t="s">
        <v>9600</v>
      </c>
      <c r="F2398" t="s">
        <v>9601</v>
      </c>
      <c r="G2398">
        <v>47581</v>
      </c>
      <c r="H2398">
        <v>-86.790298000000007</v>
      </c>
      <c r="I2398">
        <v>38.666097000000001</v>
      </c>
      <c r="J2398">
        <v>18</v>
      </c>
      <c r="K2398">
        <v>101</v>
      </c>
      <c r="L2398" t="s">
        <v>4185</v>
      </c>
      <c r="M2398">
        <v>10203</v>
      </c>
      <c r="N2398" t="s">
        <v>80</v>
      </c>
      <c r="O2398" t="s">
        <v>1650</v>
      </c>
      <c r="P2398" t="s">
        <v>82</v>
      </c>
      <c r="Q2398" t="s">
        <v>458</v>
      </c>
      <c r="R2398">
        <v>756</v>
      </c>
      <c r="S2398">
        <v>741</v>
      </c>
      <c r="T2398">
        <v>1</v>
      </c>
      <c r="U2398">
        <v>0</v>
      </c>
      <c r="V2398">
        <v>0</v>
      </c>
      <c r="W2398">
        <v>0.63</v>
      </c>
      <c r="X2398">
        <v>0.63</v>
      </c>
      <c r="Y2398">
        <v>0.68</v>
      </c>
      <c r="Z2398">
        <v>1.31</v>
      </c>
      <c r="AA2398">
        <v>42944</v>
      </c>
      <c r="AB2398">
        <v>1310</v>
      </c>
      <c r="AC2398">
        <v>0</v>
      </c>
      <c r="AD2398">
        <v>2288</v>
      </c>
      <c r="AE2398">
        <v>46542</v>
      </c>
      <c r="AF2398" t="s">
        <v>84</v>
      </c>
      <c r="AG2398" t="s">
        <v>84</v>
      </c>
      <c r="AH2398" t="s">
        <v>84</v>
      </c>
      <c r="AI2398">
        <v>5485</v>
      </c>
      <c r="AJ2398">
        <v>0</v>
      </c>
      <c r="AK2398">
        <v>544</v>
      </c>
      <c r="AL2398">
        <v>6029</v>
      </c>
      <c r="AM2398" t="s">
        <v>84</v>
      </c>
      <c r="AN2398">
        <v>48745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8990</v>
      </c>
      <c r="AV2398">
        <v>29621</v>
      </c>
      <c r="AW2398">
        <v>56</v>
      </c>
      <c r="AX2398">
        <v>0</v>
      </c>
      <c r="AY2398">
        <v>476</v>
      </c>
      <c r="AZ2398">
        <v>0</v>
      </c>
      <c r="BA2398">
        <v>0</v>
      </c>
      <c r="BB2398">
        <v>62</v>
      </c>
      <c r="BC2398">
        <v>62</v>
      </c>
      <c r="BD2398">
        <v>3</v>
      </c>
      <c r="BE2398">
        <v>1300</v>
      </c>
      <c r="BF2398">
        <v>5137</v>
      </c>
      <c r="BG2398">
        <v>73</v>
      </c>
      <c r="BH2398">
        <v>313</v>
      </c>
      <c r="BI2398">
        <v>7008</v>
      </c>
      <c r="BJ2398">
        <v>409</v>
      </c>
      <c r="BK2398">
        <v>512</v>
      </c>
      <c r="BL2398">
        <v>23</v>
      </c>
      <c r="BM2398">
        <v>11</v>
      </c>
      <c r="BN2398">
        <v>1</v>
      </c>
      <c r="BO2398">
        <v>513</v>
      </c>
      <c r="BP2398">
        <v>347</v>
      </c>
      <c r="BQ2398">
        <v>17</v>
      </c>
      <c r="BR2398">
        <v>3</v>
      </c>
      <c r="BS2398">
        <v>1550</v>
      </c>
      <c r="BT2398">
        <v>309</v>
      </c>
      <c r="BU2398" s="1">
        <v>41640</v>
      </c>
      <c r="BV2398" s="1">
        <v>42004</v>
      </c>
      <c r="BW2398" s="31">
        <v>1</v>
      </c>
    </row>
    <row r="2399" spans="1:75" hidden="1" x14ac:dyDescent="0.25">
      <c r="A2399" t="s">
        <v>9555</v>
      </c>
      <c r="B2399" t="s">
        <v>9602</v>
      </c>
      <c r="C2399">
        <v>2015</v>
      </c>
      <c r="D2399" t="s">
        <v>9603</v>
      </c>
      <c r="E2399" t="s">
        <v>9604</v>
      </c>
      <c r="F2399" t="s">
        <v>9605</v>
      </c>
      <c r="G2399">
        <v>47586</v>
      </c>
      <c r="H2399">
        <v>-86.750158299999995</v>
      </c>
      <c r="I2399">
        <v>37.955248900000001</v>
      </c>
      <c r="J2399">
        <v>18</v>
      </c>
      <c r="K2399">
        <v>123</v>
      </c>
      <c r="L2399" t="s">
        <v>1104</v>
      </c>
      <c r="M2399">
        <v>19454</v>
      </c>
      <c r="N2399" t="s">
        <v>80</v>
      </c>
      <c r="O2399" t="s">
        <v>1650</v>
      </c>
      <c r="P2399" t="s">
        <v>90</v>
      </c>
      <c r="Q2399" t="s">
        <v>458</v>
      </c>
      <c r="R2399">
        <v>19338</v>
      </c>
      <c r="S2399">
        <v>18967</v>
      </c>
      <c r="T2399">
        <v>1</v>
      </c>
      <c r="U2399">
        <v>1</v>
      </c>
      <c r="V2399">
        <v>1</v>
      </c>
      <c r="W2399">
        <v>0.88</v>
      </c>
      <c r="X2399">
        <v>7</v>
      </c>
      <c r="Y2399">
        <v>6.88</v>
      </c>
      <c r="Z2399">
        <v>13.88</v>
      </c>
      <c r="AA2399">
        <v>722866</v>
      </c>
      <c r="AB2399">
        <v>71433</v>
      </c>
      <c r="AC2399">
        <v>0</v>
      </c>
      <c r="AD2399">
        <v>18490</v>
      </c>
      <c r="AE2399">
        <v>812789</v>
      </c>
      <c r="AF2399">
        <v>365424</v>
      </c>
      <c r="AG2399">
        <v>139165</v>
      </c>
      <c r="AH2399">
        <v>504589</v>
      </c>
      <c r="AI2399">
        <v>84608</v>
      </c>
      <c r="AJ2399">
        <v>13199</v>
      </c>
      <c r="AK2399">
        <v>24040</v>
      </c>
      <c r="AL2399">
        <v>121847</v>
      </c>
      <c r="AM2399">
        <v>162854</v>
      </c>
      <c r="AN2399">
        <v>78929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97640</v>
      </c>
      <c r="AV2399">
        <v>29621</v>
      </c>
      <c r="AW2399">
        <v>4527</v>
      </c>
      <c r="AX2399">
        <v>4545</v>
      </c>
      <c r="AY2399">
        <v>4904</v>
      </c>
      <c r="AZ2399">
        <v>124</v>
      </c>
      <c r="BA2399">
        <v>10</v>
      </c>
      <c r="BB2399">
        <v>62</v>
      </c>
      <c r="BC2399">
        <v>72</v>
      </c>
      <c r="BD2399">
        <v>185</v>
      </c>
      <c r="BE2399">
        <v>5342</v>
      </c>
      <c r="BF2399">
        <v>143175</v>
      </c>
      <c r="BG2399">
        <v>1528</v>
      </c>
      <c r="BH2399">
        <v>13705</v>
      </c>
      <c r="BI2399">
        <v>133093</v>
      </c>
      <c r="BJ2399">
        <v>9052</v>
      </c>
      <c r="BK2399">
        <v>2556</v>
      </c>
      <c r="BL2399">
        <v>193</v>
      </c>
      <c r="BM2399">
        <v>135</v>
      </c>
      <c r="BN2399">
        <v>25</v>
      </c>
      <c r="BO2399">
        <v>3186</v>
      </c>
      <c r="BP2399">
        <v>2601</v>
      </c>
      <c r="BQ2399">
        <v>196</v>
      </c>
      <c r="BR2399">
        <v>39</v>
      </c>
      <c r="BS2399">
        <v>13745</v>
      </c>
      <c r="BT2399">
        <v>5688</v>
      </c>
      <c r="BU2399" s="1">
        <v>41640</v>
      </c>
      <c r="BV2399" s="1">
        <v>42004</v>
      </c>
      <c r="BW2399" s="31">
        <v>1</v>
      </c>
    </row>
    <row r="2400" spans="1:75" hidden="1" x14ac:dyDescent="0.25">
      <c r="A2400" t="s">
        <v>9555</v>
      </c>
      <c r="B2400" t="s">
        <v>9606</v>
      </c>
      <c r="C2400">
        <v>2015</v>
      </c>
      <c r="D2400" t="s">
        <v>9607</v>
      </c>
      <c r="E2400" t="s">
        <v>9608</v>
      </c>
      <c r="F2400" t="s">
        <v>259</v>
      </c>
      <c r="G2400">
        <v>47567</v>
      </c>
      <c r="H2400">
        <v>-87.274951799999997</v>
      </c>
      <c r="I2400">
        <v>38.4900071</v>
      </c>
      <c r="J2400">
        <v>18</v>
      </c>
      <c r="K2400">
        <v>125</v>
      </c>
      <c r="L2400" t="s">
        <v>537</v>
      </c>
      <c r="M2400">
        <v>12624</v>
      </c>
      <c r="N2400" t="s">
        <v>80</v>
      </c>
      <c r="O2400" t="s">
        <v>1650</v>
      </c>
      <c r="P2400" t="s">
        <v>90</v>
      </c>
      <c r="Q2400" t="s">
        <v>458</v>
      </c>
      <c r="R2400">
        <v>12845</v>
      </c>
      <c r="S2400">
        <v>12599</v>
      </c>
      <c r="T2400">
        <v>1</v>
      </c>
      <c r="U2400">
        <v>2</v>
      </c>
      <c r="V2400">
        <v>0</v>
      </c>
      <c r="W2400">
        <v>1</v>
      </c>
      <c r="X2400">
        <v>2</v>
      </c>
      <c r="Y2400">
        <v>23</v>
      </c>
      <c r="Z2400">
        <v>25</v>
      </c>
      <c r="AA2400">
        <v>550763</v>
      </c>
      <c r="AB2400">
        <v>33771</v>
      </c>
      <c r="AC2400">
        <v>0</v>
      </c>
      <c r="AD2400">
        <v>15675</v>
      </c>
      <c r="AE2400">
        <v>600209</v>
      </c>
      <c r="AF2400">
        <v>348603</v>
      </c>
      <c r="AG2400">
        <v>21742</v>
      </c>
      <c r="AH2400">
        <v>370345</v>
      </c>
      <c r="AI2400">
        <v>33877</v>
      </c>
      <c r="AJ2400">
        <v>4155</v>
      </c>
      <c r="AK2400">
        <v>8469</v>
      </c>
      <c r="AL2400">
        <v>46501</v>
      </c>
      <c r="AM2400">
        <v>115071</v>
      </c>
      <c r="AN2400">
        <v>531917</v>
      </c>
      <c r="AO2400">
        <v>53710</v>
      </c>
      <c r="AP2400">
        <v>0</v>
      </c>
      <c r="AQ2400">
        <v>0</v>
      </c>
      <c r="AR2400">
        <v>0</v>
      </c>
      <c r="AS2400">
        <v>53710</v>
      </c>
      <c r="AT2400">
        <v>53710</v>
      </c>
      <c r="AU2400">
        <v>59367</v>
      </c>
      <c r="AV2400">
        <v>29621</v>
      </c>
      <c r="AW2400">
        <v>1902</v>
      </c>
      <c r="AX2400">
        <v>4545</v>
      </c>
      <c r="AY2400">
        <v>3087</v>
      </c>
      <c r="AZ2400">
        <v>124</v>
      </c>
      <c r="BA2400">
        <v>2</v>
      </c>
      <c r="BB2400">
        <v>62</v>
      </c>
      <c r="BC2400">
        <v>64</v>
      </c>
      <c r="BD2400">
        <v>102</v>
      </c>
      <c r="BE2400">
        <v>6656</v>
      </c>
      <c r="BF2400">
        <v>41860</v>
      </c>
      <c r="BG2400">
        <v>4680</v>
      </c>
      <c r="BH2400">
        <v>3581</v>
      </c>
      <c r="BI2400">
        <v>55355</v>
      </c>
      <c r="BJ2400">
        <v>2568</v>
      </c>
      <c r="BK2400">
        <v>3372</v>
      </c>
      <c r="BL2400">
        <v>722</v>
      </c>
      <c r="BM2400">
        <v>337</v>
      </c>
      <c r="BN2400">
        <v>201</v>
      </c>
      <c r="BO2400">
        <v>5190</v>
      </c>
      <c r="BP2400">
        <v>2125</v>
      </c>
      <c r="BQ2400">
        <v>1182</v>
      </c>
      <c r="BR2400">
        <v>16</v>
      </c>
      <c r="BS2400">
        <v>9119</v>
      </c>
      <c r="BT2400">
        <v>661</v>
      </c>
      <c r="BU2400" s="1">
        <v>41640</v>
      </c>
      <c r="BV2400" s="1">
        <v>42004</v>
      </c>
      <c r="BW2400" s="31">
        <v>1</v>
      </c>
    </row>
    <row r="2401" spans="1:75" hidden="1" x14ac:dyDescent="0.25">
      <c r="A2401" t="s">
        <v>9555</v>
      </c>
      <c r="B2401" t="s">
        <v>9609</v>
      </c>
      <c r="C2401">
        <v>2015</v>
      </c>
      <c r="D2401" t="s">
        <v>9610</v>
      </c>
      <c r="E2401" t="s">
        <v>9611</v>
      </c>
      <c r="F2401" t="s">
        <v>9612</v>
      </c>
      <c r="G2401">
        <v>47633</v>
      </c>
      <c r="H2401">
        <v>-87.783261199999998</v>
      </c>
      <c r="I2401">
        <v>38.168567699999997</v>
      </c>
      <c r="J2401">
        <v>18</v>
      </c>
      <c r="K2401">
        <v>129</v>
      </c>
      <c r="L2401" t="s">
        <v>9613</v>
      </c>
      <c r="M2401">
        <v>25540</v>
      </c>
      <c r="N2401" t="s">
        <v>80</v>
      </c>
      <c r="O2401" t="s">
        <v>1650</v>
      </c>
      <c r="P2401" t="s">
        <v>82</v>
      </c>
      <c r="Q2401" t="s">
        <v>458</v>
      </c>
      <c r="R2401">
        <v>4727</v>
      </c>
      <c r="S2401">
        <v>4636</v>
      </c>
      <c r="T2401">
        <v>1</v>
      </c>
      <c r="U2401">
        <v>0</v>
      </c>
      <c r="V2401">
        <v>0</v>
      </c>
      <c r="W2401">
        <v>0</v>
      </c>
      <c r="X2401">
        <v>1</v>
      </c>
      <c r="Y2401">
        <v>2.13</v>
      </c>
      <c r="Z2401">
        <v>3.13</v>
      </c>
      <c r="AA2401">
        <v>155129</v>
      </c>
      <c r="AB2401">
        <v>1087</v>
      </c>
      <c r="AC2401">
        <v>0</v>
      </c>
      <c r="AD2401">
        <v>3373</v>
      </c>
      <c r="AE2401">
        <v>159589</v>
      </c>
      <c r="AF2401">
        <v>64456</v>
      </c>
      <c r="AG2401">
        <v>5819</v>
      </c>
      <c r="AH2401">
        <v>70275</v>
      </c>
      <c r="AI2401">
        <v>16070</v>
      </c>
      <c r="AJ2401">
        <v>3000</v>
      </c>
      <c r="AK2401">
        <v>12242</v>
      </c>
      <c r="AL2401">
        <v>31312</v>
      </c>
      <c r="AM2401">
        <v>42386</v>
      </c>
      <c r="AN2401">
        <v>143973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13008</v>
      </c>
      <c r="AV2401">
        <v>29639</v>
      </c>
      <c r="AW2401">
        <v>912</v>
      </c>
      <c r="AX2401">
        <v>4545</v>
      </c>
      <c r="AY2401">
        <v>1588</v>
      </c>
      <c r="AZ2401">
        <v>124</v>
      </c>
      <c r="BA2401">
        <v>28</v>
      </c>
      <c r="BB2401">
        <v>62</v>
      </c>
      <c r="BC2401">
        <v>90</v>
      </c>
      <c r="BD2401">
        <v>10</v>
      </c>
      <c r="BE2401">
        <v>2600</v>
      </c>
      <c r="BF2401">
        <v>16372</v>
      </c>
      <c r="BG2401">
        <v>3858</v>
      </c>
      <c r="BH2401">
        <v>1709</v>
      </c>
      <c r="BI2401">
        <v>33715</v>
      </c>
      <c r="BJ2401">
        <v>1626</v>
      </c>
      <c r="BK2401">
        <v>1619</v>
      </c>
      <c r="BL2401">
        <v>323</v>
      </c>
      <c r="BM2401">
        <v>151</v>
      </c>
      <c r="BN2401">
        <v>109</v>
      </c>
      <c r="BO2401">
        <v>2777</v>
      </c>
      <c r="BP2401">
        <v>1413</v>
      </c>
      <c r="BQ2401">
        <v>601</v>
      </c>
      <c r="BR2401">
        <v>14</v>
      </c>
      <c r="BS2401">
        <v>3667</v>
      </c>
      <c r="BT2401">
        <v>1408</v>
      </c>
      <c r="BU2401" s="1">
        <v>41640</v>
      </c>
      <c r="BV2401" s="1">
        <v>42004</v>
      </c>
      <c r="BW2401" s="31">
        <v>1</v>
      </c>
    </row>
    <row r="2402" spans="1:75" hidden="1" x14ac:dyDescent="0.25">
      <c r="A2402" t="s">
        <v>9555</v>
      </c>
      <c r="B2402" t="s">
        <v>9614</v>
      </c>
      <c r="C2402">
        <v>2015</v>
      </c>
      <c r="D2402" t="s">
        <v>9615</v>
      </c>
      <c r="E2402" t="s">
        <v>9616</v>
      </c>
      <c r="F2402" t="s">
        <v>9617</v>
      </c>
      <c r="G2402">
        <v>47631</v>
      </c>
      <c r="H2402">
        <v>-87.933519399999994</v>
      </c>
      <c r="I2402">
        <v>38.129024299999998</v>
      </c>
      <c r="J2402">
        <v>18</v>
      </c>
      <c r="K2402">
        <v>129</v>
      </c>
      <c r="L2402" t="s">
        <v>9613</v>
      </c>
      <c r="M2402">
        <v>25540</v>
      </c>
      <c r="N2402" t="s">
        <v>80</v>
      </c>
      <c r="O2402" t="s">
        <v>1650</v>
      </c>
      <c r="P2402" t="s">
        <v>82</v>
      </c>
      <c r="Q2402" t="s">
        <v>458</v>
      </c>
      <c r="R2402">
        <v>789</v>
      </c>
      <c r="S2402">
        <v>774</v>
      </c>
      <c r="T2402">
        <v>1</v>
      </c>
      <c r="U2402">
        <v>0</v>
      </c>
      <c r="V2402">
        <v>0</v>
      </c>
      <c r="W2402">
        <v>0</v>
      </c>
      <c r="X2402">
        <v>1</v>
      </c>
      <c r="Y2402">
        <v>1.1499999999999999</v>
      </c>
      <c r="Z2402">
        <v>2.15</v>
      </c>
      <c r="AA2402">
        <v>13323</v>
      </c>
      <c r="AB2402">
        <v>88146</v>
      </c>
      <c r="AC2402">
        <v>0</v>
      </c>
      <c r="AD2402">
        <v>8046</v>
      </c>
      <c r="AE2402">
        <v>109515</v>
      </c>
      <c r="AF2402">
        <v>58423</v>
      </c>
      <c r="AG2402">
        <v>15326</v>
      </c>
      <c r="AH2402">
        <v>73749</v>
      </c>
      <c r="AI2402">
        <v>8768</v>
      </c>
      <c r="AJ2402">
        <v>0</v>
      </c>
      <c r="AK2402">
        <v>3992</v>
      </c>
      <c r="AL2402">
        <v>12760</v>
      </c>
      <c r="AM2402">
        <v>59962</v>
      </c>
      <c r="AN2402">
        <v>146471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23336</v>
      </c>
      <c r="AV2402">
        <v>0</v>
      </c>
      <c r="AW2402">
        <v>302</v>
      </c>
      <c r="AX2402">
        <v>0</v>
      </c>
      <c r="AY2402">
        <v>862</v>
      </c>
      <c r="AZ2402">
        <v>0</v>
      </c>
      <c r="BA2402">
        <v>0</v>
      </c>
      <c r="BB2402">
        <v>62</v>
      </c>
      <c r="BC2402">
        <v>62</v>
      </c>
      <c r="BD2402">
        <v>41</v>
      </c>
      <c r="BE2402">
        <v>2156</v>
      </c>
      <c r="BF2402">
        <v>9415</v>
      </c>
      <c r="BG2402">
        <v>1560</v>
      </c>
      <c r="BH2402">
        <v>461</v>
      </c>
      <c r="BI2402">
        <v>4211</v>
      </c>
      <c r="BJ2402">
        <v>0</v>
      </c>
      <c r="BK2402">
        <v>166</v>
      </c>
      <c r="BL2402">
        <v>128</v>
      </c>
      <c r="BM2402">
        <v>90</v>
      </c>
      <c r="BN2402">
        <v>5</v>
      </c>
      <c r="BO2402">
        <v>1787</v>
      </c>
      <c r="BP2402">
        <v>993</v>
      </c>
      <c r="BQ2402">
        <v>160</v>
      </c>
      <c r="BR2402">
        <v>5</v>
      </c>
      <c r="BS2402">
        <v>1562</v>
      </c>
      <c r="BT2402">
        <v>1200</v>
      </c>
      <c r="BU2402" s="1">
        <v>41640</v>
      </c>
      <c r="BV2402" s="1">
        <v>42004</v>
      </c>
      <c r="BW2402" s="31">
        <v>1</v>
      </c>
    </row>
    <row r="2403" spans="1:75" hidden="1" x14ac:dyDescent="0.25">
      <c r="A2403" t="s">
        <v>9555</v>
      </c>
      <c r="B2403" t="s">
        <v>9618</v>
      </c>
      <c r="C2403">
        <v>2015</v>
      </c>
      <c r="D2403" t="s">
        <v>9619</v>
      </c>
      <c r="E2403" t="s">
        <v>9620</v>
      </c>
      <c r="F2403" t="s">
        <v>6734</v>
      </c>
      <c r="G2403">
        <v>47620</v>
      </c>
      <c r="H2403">
        <v>-87.896219700000003</v>
      </c>
      <c r="I2403">
        <v>37.933073200000003</v>
      </c>
      <c r="J2403">
        <v>18</v>
      </c>
      <c r="K2403">
        <v>129</v>
      </c>
      <c r="L2403" t="s">
        <v>9613</v>
      </c>
      <c r="M2403">
        <v>25540</v>
      </c>
      <c r="N2403" t="s">
        <v>80</v>
      </c>
      <c r="O2403" t="s">
        <v>1650</v>
      </c>
      <c r="P2403" t="s">
        <v>90</v>
      </c>
      <c r="Q2403" t="s">
        <v>458</v>
      </c>
      <c r="R2403">
        <v>19845</v>
      </c>
      <c r="S2403">
        <v>19464</v>
      </c>
      <c r="T2403">
        <v>1</v>
      </c>
      <c r="U2403">
        <v>0</v>
      </c>
      <c r="V2403">
        <v>1</v>
      </c>
      <c r="W2403">
        <v>3</v>
      </c>
      <c r="X2403">
        <v>4</v>
      </c>
      <c r="Y2403">
        <v>17</v>
      </c>
      <c r="Z2403">
        <v>21</v>
      </c>
      <c r="AA2403">
        <v>1658011</v>
      </c>
      <c r="AB2403">
        <v>45043</v>
      </c>
      <c r="AC2403">
        <v>0</v>
      </c>
      <c r="AD2403">
        <v>34497</v>
      </c>
      <c r="AE2403">
        <v>1737551</v>
      </c>
      <c r="AF2403">
        <v>555115</v>
      </c>
      <c r="AG2403">
        <v>189495</v>
      </c>
      <c r="AH2403">
        <v>744610</v>
      </c>
      <c r="AI2403">
        <v>86213</v>
      </c>
      <c r="AJ2403">
        <v>24701</v>
      </c>
      <c r="AK2403">
        <v>33002</v>
      </c>
      <c r="AL2403">
        <v>143916</v>
      </c>
      <c r="AM2403">
        <v>266859</v>
      </c>
      <c r="AN2403">
        <v>1155385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91395</v>
      </c>
      <c r="AV2403">
        <v>18124</v>
      </c>
      <c r="AW2403">
        <v>4991</v>
      </c>
      <c r="AX2403">
        <v>2979</v>
      </c>
      <c r="AY2403">
        <v>4611</v>
      </c>
      <c r="AZ2403">
        <v>417</v>
      </c>
      <c r="BA2403">
        <v>9</v>
      </c>
      <c r="BB2403">
        <v>62</v>
      </c>
      <c r="BC2403">
        <v>71</v>
      </c>
      <c r="BD2403">
        <v>143</v>
      </c>
      <c r="BE2403">
        <v>4768</v>
      </c>
      <c r="BF2403">
        <v>61360</v>
      </c>
      <c r="BG2403">
        <v>6305</v>
      </c>
      <c r="BH2403">
        <v>18412</v>
      </c>
      <c r="BI2403">
        <v>194664</v>
      </c>
      <c r="BJ2403">
        <v>0</v>
      </c>
      <c r="BK2403">
        <v>937</v>
      </c>
      <c r="BL2403">
        <v>523</v>
      </c>
      <c r="BM2403">
        <v>327</v>
      </c>
      <c r="BN2403">
        <v>41</v>
      </c>
      <c r="BO2403">
        <v>8147</v>
      </c>
      <c r="BP2403">
        <v>6531</v>
      </c>
      <c r="BQ2403">
        <v>379</v>
      </c>
      <c r="BR2403">
        <v>17</v>
      </c>
      <c r="BS2403">
        <v>29590</v>
      </c>
      <c r="BT2403">
        <v>2884</v>
      </c>
      <c r="BU2403" s="1">
        <v>41640</v>
      </c>
      <c r="BV2403" s="1">
        <v>42004</v>
      </c>
      <c r="BW2403" s="31">
        <v>1</v>
      </c>
    </row>
    <row r="2404" spans="1:75" hidden="1" x14ac:dyDescent="0.25">
      <c r="A2404" t="s">
        <v>9555</v>
      </c>
      <c r="B2404" t="s">
        <v>9621</v>
      </c>
      <c r="C2404">
        <v>2015</v>
      </c>
      <c r="D2404" t="s">
        <v>9622</v>
      </c>
      <c r="E2404" t="s">
        <v>9623</v>
      </c>
      <c r="F2404" t="s">
        <v>9624</v>
      </c>
      <c r="G2404">
        <v>47635</v>
      </c>
      <c r="H2404">
        <v>-87.047345199999995</v>
      </c>
      <c r="I2404">
        <v>37.882007199999997</v>
      </c>
      <c r="J2404">
        <v>18</v>
      </c>
      <c r="K2404">
        <v>147</v>
      </c>
      <c r="L2404" t="s">
        <v>6249</v>
      </c>
      <c r="M2404">
        <v>20801</v>
      </c>
      <c r="N2404" t="s">
        <v>80</v>
      </c>
      <c r="O2404" t="s">
        <v>1650</v>
      </c>
      <c r="P2404" t="s">
        <v>90</v>
      </c>
      <c r="Q2404" t="s">
        <v>458</v>
      </c>
      <c r="R2404">
        <v>9605</v>
      </c>
      <c r="S2404">
        <v>9421</v>
      </c>
      <c r="T2404">
        <v>1</v>
      </c>
      <c r="U2404">
        <v>3</v>
      </c>
      <c r="V2404">
        <v>0</v>
      </c>
      <c r="W2404">
        <v>2.7</v>
      </c>
      <c r="X2404">
        <v>10.88</v>
      </c>
      <c r="Y2404">
        <v>9.6999999999999993</v>
      </c>
      <c r="Z2404">
        <v>20.58</v>
      </c>
      <c r="AA2404">
        <v>1093072</v>
      </c>
      <c r="AB2404">
        <v>65204</v>
      </c>
      <c r="AC2404">
        <v>9629</v>
      </c>
      <c r="AD2404">
        <v>16061</v>
      </c>
      <c r="AE2404">
        <v>1183966</v>
      </c>
      <c r="AF2404">
        <v>659266</v>
      </c>
      <c r="AG2404">
        <v>142368</v>
      </c>
      <c r="AH2404">
        <v>801634</v>
      </c>
      <c r="AI2404">
        <v>70200</v>
      </c>
      <c r="AJ2404">
        <v>5759</v>
      </c>
      <c r="AK2404">
        <v>12085</v>
      </c>
      <c r="AL2404">
        <v>88044</v>
      </c>
      <c r="AM2404">
        <v>223811</v>
      </c>
      <c r="AN2404">
        <v>1113489</v>
      </c>
      <c r="AO2404">
        <v>98</v>
      </c>
      <c r="AP2404">
        <v>0</v>
      </c>
      <c r="AQ2404">
        <v>0</v>
      </c>
      <c r="AR2404">
        <v>0</v>
      </c>
      <c r="AS2404">
        <v>98</v>
      </c>
      <c r="AT2404">
        <v>0</v>
      </c>
      <c r="AU2404">
        <v>98785</v>
      </c>
      <c r="AV2404">
        <v>29621</v>
      </c>
      <c r="AW2404">
        <v>1417</v>
      </c>
      <c r="AX2404">
        <v>4545</v>
      </c>
      <c r="AY2404">
        <v>4278</v>
      </c>
      <c r="AZ2404">
        <v>124</v>
      </c>
      <c r="BA2404">
        <v>6</v>
      </c>
      <c r="BB2404">
        <v>62</v>
      </c>
      <c r="BC2404">
        <v>68</v>
      </c>
      <c r="BD2404">
        <v>184</v>
      </c>
      <c r="BE2404">
        <v>10296</v>
      </c>
      <c r="BF2404">
        <v>87828</v>
      </c>
      <c r="BG2404">
        <v>22604</v>
      </c>
      <c r="BH2404">
        <v>10255</v>
      </c>
      <c r="BI2404">
        <v>86357</v>
      </c>
      <c r="BJ2404">
        <v>4209</v>
      </c>
      <c r="BK2404">
        <v>1749</v>
      </c>
      <c r="BL2404">
        <v>1419</v>
      </c>
      <c r="BM2404">
        <v>1248</v>
      </c>
      <c r="BN2404">
        <v>30</v>
      </c>
      <c r="BO2404">
        <v>30908</v>
      </c>
      <c r="BP2404">
        <v>27133</v>
      </c>
      <c r="BQ2404">
        <v>317</v>
      </c>
      <c r="BR2404">
        <v>36</v>
      </c>
      <c r="BS2404">
        <v>15487</v>
      </c>
      <c r="BT2404">
        <v>6884</v>
      </c>
      <c r="BU2404" s="1">
        <v>41640</v>
      </c>
      <c r="BV2404" s="1">
        <v>42004</v>
      </c>
      <c r="BW2404" s="31">
        <v>1</v>
      </c>
    </row>
    <row r="2405" spans="1:75" hidden="1" x14ac:dyDescent="0.25">
      <c r="A2405" t="s">
        <v>9555</v>
      </c>
      <c r="B2405" t="s">
        <v>9625</v>
      </c>
      <c r="C2405">
        <v>2015</v>
      </c>
      <c r="D2405" t="s">
        <v>9626</v>
      </c>
      <c r="E2405" t="s">
        <v>9627</v>
      </c>
      <c r="F2405" t="s">
        <v>7521</v>
      </c>
      <c r="G2405">
        <v>47713</v>
      </c>
      <c r="H2405">
        <v>-87.566454800000002</v>
      </c>
      <c r="I2405">
        <v>37.971512199999999</v>
      </c>
      <c r="J2405">
        <v>18</v>
      </c>
      <c r="K2405">
        <v>163</v>
      </c>
      <c r="L2405" t="s">
        <v>9628</v>
      </c>
      <c r="M2405">
        <v>182006</v>
      </c>
      <c r="N2405" t="s">
        <v>80</v>
      </c>
      <c r="O2405" t="s">
        <v>1650</v>
      </c>
      <c r="P2405" t="s">
        <v>90</v>
      </c>
      <c r="Q2405" t="s">
        <v>458</v>
      </c>
      <c r="R2405">
        <v>179703</v>
      </c>
      <c r="S2405">
        <v>176256</v>
      </c>
      <c r="T2405">
        <v>1</v>
      </c>
      <c r="U2405">
        <v>7</v>
      </c>
      <c r="V2405">
        <v>1</v>
      </c>
      <c r="W2405">
        <v>22</v>
      </c>
      <c r="X2405">
        <v>22</v>
      </c>
      <c r="Y2405">
        <v>110.14</v>
      </c>
      <c r="Z2405">
        <v>132.13999999999999</v>
      </c>
      <c r="AA2405">
        <v>10476449</v>
      </c>
      <c r="AB2405">
        <v>698947</v>
      </c>
      <c r="AC2405">
        <v>91759</v>
      </c>
      <c r="AD2405">
        <v>365458</v>
      </c>
      <c r="AE2405">
        <v>11632613</v>
      </c>
      <c r="AF2405">
        <v>4542057</v>
      </c>
      <c r="AG2405">
        <v>1796461</v>
      </c>
      <c r="AH2405">
        <v>6338518</v>
      </c>
      <c r="AI2405">
        <v>594506</v>
      </c>
      <c r="AJ2405">
        <v>838219</v>
      </c>
      <c r="AK2405">
        <v>352223</v>
      </c>
      <c r="AL2405">
        <v>1784948</v>
      </c>
      <c r="AM2405">
        <v>2103774</v>
      </c>
      <c r="AN2405">
        <v>10227240</v>
      </c>
      <c r="AO2405">
        <v>0</v>
      </c>
      <c r="AP2405">
        <v>210000</v>
      </c>
      <c r="AQ2405">
        <v>0</v>
      </c>
      <c r="AR2405">
        <v>1251</v>
      </c>
      <c r="AS2405">
        <v>211251</v>
      </c>
      <c r="AT2405">
        <v>39622</v>
      </c>
      <c r="AU2405">
        <v>570330</v>
      </c>
      <c r="AV2405">
        <v>37888</v>
      </c>
      <c r="AW2405">
        <v>72536</v>
      </c>
      <c r="AX2405">
        <v>9398</v>
      </c>
      <c r="AY2405">
        <v>78785</v>
      </c>
      <c r="AZ2405">
        <v>216</v>
      </c>
      <c r="BA2405">
        <v>50</v>
      </c>
      <c r="BB2405">
        <v>62</v>
      </c>
      <c r="BC2405">
        <v>112</v>
      </c>
      <c r="BD2405">
        <v>1533</v>
      </c>
      <c r="BE2405">
        <v>22562</v>
      </c>
      <c r="BF2405">
        <v>1740647</v>
      </c>
      <c r="BG2405">
        <v>574496</v>
      </c>
      <c r="BH2405">
        <v>122612</v>
      </c>
      <c r="BI2405">
        <v>2462428</v>
      </c>
      <c r="BJ2405">
        <v>5310</v>
      </c>
      <c r="BK2405">
        <v>2116</v>
      </c>
      <c r="BL2405">
        <v>2481</v>
      </c>
      <c r="BM2405">
        <v>1648</v>
      </c>
      <c r="BN2405">
        <v>183</v>
      </c>
      <c r="BO2405">
        <v>56719</v>
      </c>
      <c r="BP2405">
        <v>43285</v>
      </c>
      <c r="BQ2405">
        <v>3495</v>
      </c>
      <c r="BR2405">
        <v>226</v>
      </c>
      <c r="BS2405">
        <v>352909</v>
      </c>
      <c r="BT2405">
        <v>390750</v>
      </c>
      <c r="BU2405" s="1">
        <v>41640</v>
      </c>
      <c r="BV2405" s="1">
        <v>42004</v>
      </c>
      <c r="BW2405" s="31">
        <v>2</v>
      </c>
    </row>
    <row r="2406" spans="1:75" hidden="1" x14ac:dyDescent="0.25">
      <c r="A2406" t="s">
        <v>9555</v>
      </c>
      <c r="B2406" t="s">
        <v>9629</v>
      </c>
      <c r="C2406">
        <v>2015</v>
      </c>
      <c r="D2406" t="s">
        <v>9630</v>
      </c>
      <c r="E2406" t="s">
        <v>9631</v>
      </c>
      <c r="F2406" t="s">
        <v>7521</v>
      </c>
      <c r="G2406">
        <v>47710</v>
      </c>
      <c r="H2406">
        <v>-87.575147000000001</v>
      </c>
      <c r="I2406">
        <v>37.978397000000001</v>
      </c>
      <c r="J2406">
        <v>18</v>
      </c>
      <c r="K2406">
        <v>163</v>
      </c>
      <c r="L2406" t="s">
        <v>9628</v>
      </c>
      <c r="M2406">
        <v>182006</v>
      </c>
      <c r="N2406" t="s">
        <v>80</v>
      </c>
      <c r="O2406" t="s">
        <v>1650</v>
      </c>
      <c r="P2406" t="s">
        <v>82</v>
      </c>
      <c r="Q2406" t="s">
        <v>458</v>
      </c>
      <c r="R2406">
        <v>117429</v>
      </c>
      <c r="S2406">
        <v>115176</v>
      </c>
      <c r="T2406">
        <v>1</v>
      </c>
      <c r="U2406">
        <v>0</v>
      </c>
      <c r="V2406">
        <v>0</v>
      </c>
      <c r="W2406">
        <v>5</v>
      </c>
      <c r="X2406">
        <v>6</v>
      </c>
      <c r="Y2406">
        <v>8.5</v>
      </c>
      <c r="Z2406">
        <v>14.5</v>
      </c>
      <c r="AA2406">
        <v>842581</v>
      </c>
      <c r="AB2406">
        <v>79986</v>
      </c>
      <c r="AC2406">
        <v>0</v>
      </c>
      <c r="AD2406">
        <v>57210</v>
      </c>
      <c r="AE2406">
        <v>979777</v>
      </c>
      <c r="AF2406">
        <v>525864</v>
      </c>
      <c r="AG2406">
        <v>188920</v>
      </c>
      <c r="AH2406">
        <v>714784</v>
      </c>
      <c r="AI2406">
        <v>64693</v>
      </c>
      <c r="AJ2406">
        <v>4425</v>
      </c>
      <c r="AK2406">
        <v>1733</v>
      </c>
      <c r="AL2406">
        <v>70851</v>
      </c>
      <c r="AM2406">
        <v>157675</v>
      </c>
      <c r="AN2406">
        <v>94331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144127</v>
      </c>
      <c r="AV2406">
        <v>0</v>
      </c>
      <c r="AW2406">
        <v>978</v>
      </c>
      <c r="AX2406">
        <v>0</v>
      </c>
      <c r="AY2406">
        <v>955</v>
      </c>
      <c r="AZ2406">
        <v>0</v>
      </c>
      <c r="BA2406">
        <v>15</v>
      </c>
      <c r="BB2406">
        <v>62</v>
      </c>
      <c r="BC2406">
        <v>77</v>
      </c>
      <c r="BD2406">
        <v>207</v>
      </c>
      <c r="BE2406">
        <v>3094</v>
      </c>
      <c r="BF2406">
        <v>97737</v>
      </c>
      <c r="BG2406">
        <v>34378</v>
      </c>
      <c r="BH2406">
        <v>31758</v>
      </c>
      <c r="BI2406">
        <v>419953</v>
      </c>
      <c r="BJ2406">
        <v>618</v>
      </c>
      <c r="BK2406">
        <v>156</v>
      </c>
      <c r="BL2406">
        <v>807</v>
      </c>
      <c r="BM2406">
        <v>625</v>
      </c>
      <c r="BN2406">
        <v>9</v>
      </c>
      <c r="BO2406">
        <v>18060</v>
      </c>
      <c r="BP2406">
        <v>13475</v>
      </c>
      <c r="BQ2406">
        <v>179</v>
      </c>
      <c r="BR2406">
        <v>17</v>
      </c>
      <c r="BS2406">
        <v>13479</v>
      </c>
      <c r="BT2406">
        <v>0</v>
      </c>
      <c r="BU2406" s="1">
        <v>41640</v>
      </c>
      <c r="BV2406" s="1">
        <v>42004</v>
      </c>
      <c r="BW2406" s="31">
        <v>1</v>
      </c>
    </row>
    <row r="2407" spans="1:75" hidden="1" x14ac:dyDescent="0.25">
      <c r="A2407" t="s">
        <v>9555</v>
      </c>
      <c r="B2407" t="s">
        <v>9632</v>
      </c>
      <c r="C2407">
        <v>2015</v>
      </c>
      <c r="D2407" t="s">
        <v>9633</v>
      </c>
      <c r="E2407" t="s">
        <v>9634</v>
      </c>
      <c r="F2407" t="s">
        <v>9635</v>
      </c>
      <c r="G2407">
        <v>47630</v>
      </c>
      <c r="H2407">
        <v>-87.404858000000004</v>
      </c>
      <c r="I2407">
        <v>37.971449999999997</v>
      </c>
      <c r="J2407">
        <v>18</v>
      </c>
      <c r="K2407">
        <v>173</v>
      </c>
      <c r="L2407" t="s">
        <v>9636</v>
      </c>
      <c r="M2407">
        <v>61149</v>
      </c>
      <c r="N2407" t="s">
        <v>80</v>
      </c>
      <c r="O2407" t="s">
        <v>1650</v>
      </c>
      <c r="P2407" t="s">
        <v>90</v>
      </c>
      <c r="Q2407" t="s">
        <v>458</v>
      </c>
      <c r="R2407">
        <v>37749</v>
      </c>
      <c r="S2407">
        <v>37025</v>
      </c>
      <c r="T2407">
        <v>1</v>
      </c>
      <c r="U2407">
        <v>2</v>
      </c>
      <c r="V2407">
        <v>0</v>
      </c>
      <c r="W2407">
        <v>4.5</v>
      </c>
      <c r="X2407">
        <v>6.5</v>
      </c>
      <c r="Y2407">
        <v>32</v>
      </c>
      <c r="Z2407">
        <v>38.5</v>
      </c>
      <c r="AA2407">
        <v>1582856</v>
      </c>
      <c r="AB2407">
        <v>228584</v>
      </c>
      <c r="AC2407">
        <v>0</v>
      </c>
      <c r="AD2407">
        <v>84320</v>
      </c>
      <c r="AE2407">
        <v>1895760</v>
      </c>
      <c r="AF2407">
        <v>1021260</v>
      </c>
      <c r="AG2407">
        <v>300545</v>
      </c>
      <c r="AH2407">
        <v>1321805</v>
      </c>
      <c r="AI2407">
        <v>122850</v>
      </c>
      <c r="AJ2407">
        <v>62739</v>
      </c>
      <c r="AK2407">
        <v>54193</v>
      </c>
      <c r="AL2407">
        <v>239782</v>
      </c>
      <c r="AM2407">
        <v>413769</v>
      </c>
      <c r="AN2407">
        <v>1975356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124625</v>
      </c>
      <c r="AV2407">
        <v>3852</v>
      </c>
      <c r="AW2407">
        <v>14612</v>
      </c>
      <c r="AX2407">
        <v>781</v>
      </c>
      <c r="AY2407">
        <v>17027</v>
      </c>
      <c r="AZ2407">
        <v>0</v>
      </c>
      <c r="BA2407">
        <v>12</v>
      </c>
      <c r="BB2407">
        <v>62</v>
      </c>
      <c r="BC2407">
        <v>74</v>
      </c>
      <c r="BD2407">
        <v>205</v>
      </c>
      <c r="BE2407">
        <v>7852</v>
      </c>
      <c r="BF2407">
        <v>253800</v>
      </c>
      <c r="BG2407">
        <v>56436</v>
      </c>
      <c r="BH2407">
        <v>15953</v>
      </c>
      <c r="BI2407">
        <v>416984</v>
      </c>
      <c r="BJ2407">
        <v>2542</v>
      </c>
      <c r="BK2407">
        <v>202</v>
      </c>
      <c r="BL2407">
        <v>1136</v>
      </c>
      <c r="BM2407">
        <v>862</v>
      </c>
      <c r="BN2407">
        <v>167</v>
      </c>
      <c r="BO2407">
        <v>25875</v>
      </c>
      <c r="BP2407">
        <v>23262</v>
      </c>
      <c r="BQ2407">
        <v>1002</v>
      </c>
      <c r="BR2407">
        <v>40</v>
      </c>
      <c r="BS2407">
        <v>14175</v>
      </c>
      <c r="BT2407">
        <v>77055</v>
      </c>
      <c r="BU2407" s="1">
        <v>41640</v>
      </c>
      <c r="BV2407" s="1">
        <v>42004</v>
      </c>
      <c r="BW2407" s="31">
        <v>1</v>
      </c>
    </row>
    <row r="2408" spans="1:75" hidden="1" x14ac:dyDescent="0.25">
      <c r="A2408" t="s">
        <v>9555</v>
      </c>
      <c r="B2408" t="s">
        <v>9637</v>
      </c>
      <c r="C2408">
        <v>2015</v>
      </c>
      <c r="D2408" t="s">
        <v>9638</v>
      </c>
      <c r="E2408" t="s">
        <v>9639</v>
      </c>
      <c r="F2408" t="s">
        <v>9640</v>
      </c>
      <c r="G2408">
        <v>47601</v>
      </c>
      <c r="H2408">
        <v>-87.280474699999999</v>
      </c>
      <c r="I2408">
        <v>38.0500647</v>
      </c>
      <c r="J2408">
        <v>18</v>
      </c>
      <c r="K2408">
        <v>173</v>
      </c>
      <c r="L2408" t="s">
        <v>9636</v>
      </c>
      <c r="M2408">
        <v>61149</v>
      </c>
      <c r="N2408" t="s">
        <v>80</v>
      </c>
      <c r="O2408" t="s">
        <v>1650</v>
      </c>
      <c r="P2408" t="s">
        <v>90</v>
      </c>
      <c r="Q2408" t="s">
        <v>458</v>
      </c>
      <c r="R2408">
        <v>21940</v>
      </c>
      <c r="S2408">
        <v>21519</v>
      </c>
      <c r="T2408">
        <v>1</v>
      </c>
      <c r="U2408">
        <v>3</v>
      </c>
      <c r="V2408">
        <v>1</v>
      </c>
      <c r="W2408">
        <v>0.78</v>
      </c>
      <c r="X2408">
        <v>2.58</v>
      </c>
      <c r="Y2408">
        <v>10</v>
      </c>
      <c r="Z2408">
        <v>12.58</v>
      </c>
      <c r="AA2408">
        <v>873579</v>
      </c>
      <c r="AB2408">
        <v>61720</v>
      </c>
      <c r="AC2408">
        <v>0</v>
      </c>
      <c r="AD2408">
        <v>21353</v>
      </c>
      <c r="AE2408">
        <v>956652</v>
      </c>
      <c r="AF2408">
        <v>414946</v>
      </c>
      <c r="AG2408">
        <v>120622</v>
      </c>
      <c r="AH2408">
        <v>535568</v>
      </c>
      <c r="AI2408">
        <v>59615</v>
      </c>
      <c r="AJ2408">
        <v>6921</v>
      </c>
      <c r="AK2408">
        <v>19790</v>
      </c>
      <c r="AL2408">
        <v>86326</v>
      </c>
      <c r="AM2408">
        <v>217229</v>
      </c>
      <c r="AN2408">
        <v>839123</v>
      </c>
      <c r="AO2408">
        <v>105366</v>
      </c>
      <c r="AP2408">
        <v>0</v>
      </c>
      <c r="AQ2408">
        <v>0</v>
      </c>
      <c r="AR2408">
        <v>0</v>
      </c>
      <c r="AS2408">
        <v>105366</v>
      </c>
      <c r="AT2408">
        <v>0</v>
      </c>
      <c r="AU2408">
        <v>136693</v>
      </c>
      <c r="AV2408">
        <v>17558</v>
      </c>
      <c r="AW2408">
        <v>3705</v>
      </c>
      <c r="AX2408">
        <v>2979</v>
      </c>
      <c r="AY2408">
        <v>4687</v>
      </c>
      <c r="AZ2408">
        <v>417</v>
      </c>
      <c r="BA2408">
        <v>4</v>
      </c>
      <c r="BB2408">
        <v>62</v>
      </c>
      <c r="BC2408">
        <v>66</v>
      </c>
      <c r="BD2408">
        <v>190</v>
      </c>
      <c r="BE2408">
        <v>7311</v>
      </c>
      <c r="BF2408">
        <v>132675</v>
      </c>
      <c r="BG2408">
        <v>9127</v>
      </c>
      <c r="BH2408">
        <v>16685</v>
      </c>
      <c r="BI2408">
        <v>153707</v>
      </c>
      <c r="BJ2408">
        <v>0</v>
      </c>
      <c r="BK2408">
        <v>50</v>
      </c>
      <c r="BL2408">
        <v>656</v>
      </c>
      <c r="BM2408">
        <v>520</v>
      </c>
      <c r="BN2408">
        <v>30</v>
      </c>
      <c r="BO2408">
        <v>14761</v>
      </c>
      <c r="BP2408">
        <v>12357</v>
      </c>
      <c r="BQ2408">
        <v>397</v>
      </c>
      <c r="BR2408">
        <v>38</v>
      </c>
      <c r="BS2408">
        <v>12692</v>
      </c>
      <c r="BT2408">
        <v>1554</v>
      </c>
      <c r="BU2408" s="1">
        <v>41640</v>
      </c>
      <c r="BV2408" s="1">
        <v>42004</v>
      </c>
      <c r="BW2408" s="31">
        <v>1</v>
      </c>
    </row>
    <row r="2409" spans="1:75" hidden="1" x14ac:dyDescent="0.25">
      <c r="A2409" t="s">
        <v>9555</v>
      </c>
      <c r="B2409" t="s">
        <v>9641</v>
      </c>
      <c r="C2409">
        <v>2015</v>
      </c>
      <c r="D2409" t="s">
        <v>9642</v>
      </c>
      <c r="E2409" t="s">
        <v>9643</v>
      </c>
      <c r="F2409" t="s">
        <v>9644</v>
      </c>
      <c r="G2409">
        <v>47977</v>
      </c>
      <c r="H2409">
        <v>-87.150957599999998</v>
      </c>
      <c r="I2409">
        <v>40.761369600000002</v>
      </c>
      <c r="J2409">
        <v>18</v>
      </c>
      <c r="K2409">
        <v>73</v>
      </c>
      <c r="L2409" t="s">
        <v>450</v>
      </c>
      <c r="M2409">
        <v>33475</v>
      </c>
      <c r="N2409" t="s">
        <v>80</v>
      </c>
      <c r="O2409" t="s">
        <v>1650</v>
      </c>
      <c r="P2409" t="s">
        <v>82</v>
      </c>
      <c r="Q2409" t="s">
        <v>458</v>
      </c>
      <c r="R2409">
        <v>1953</v>
      </c>
      <c r="S2409">
        <v>1916</v>
      </c>
      <c r="T2409">
        <v>1</v>
      </c>
      <c r="U2409">
        <v>0</v>
      </c>
      <c r="V2409">
        <v>0</v>
      </c>
      <c r="W2409">
        <v>0</v>
      </c>
      <c r="X2409">
        <v>0.9</v>
      </c>
      <c r="Y2409">
        <v>1.7</v>
      </c>
      <c r="Z2409">
        <v>2.6</v>
      </c>
      <c r="AA2409">
        <v>112806</v>
      </c>
      <c r="AB2409">
        <v>11288</v>
      </c>
      <c r="AC2409">
        <v>0</v>
      </c>
      <c r="AD2409">
        <v>5410</v>
      </c>
      <c r="AE2409">
        <v>129504</v>
      </c>
      <c r="AF2409">
        <v>74364</v>
      </c>
      <c r="AG2409">
        <v>10330</v>
      </c>
      <c r="AH2409">
        <v>84694</v>
      </c>
      <c r="AI2409">
        <v>12194</v>
      </c>
      <c r="AJ2409">
        <v>1500</v>
      </c>
      <c r="AK2409">
        <v>3049</v>
      </c>
      <c r="AL2409">
        <v>16743</v>
      </c>
      <c r="AM2409">
        <v>35687</v>
      </c>
      <c r="AN2409">
        <v>137124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31500</v>
      </c>
      <c r="AV2409">
        <v>17549</v>
      </c>
      <c r="AW2409">
        <v>1094</v>
      </c>
      <c r="AX2409">
        <v>2979</v>
      </c>
      <c r="AY2409">
        <v>1700</v>
      </c>
      <c r="AZ2409">
        <v>417</v>
      </c>
      <c r="BA2409">
        <v>0</v>
      </c>
      <c r="BB2409">
        <v>62</v>
      </c>
      <c r="BC2409">
        <v>62</v>
      </c>
      <c r="BD2409">
        <v>41</v>
      </c>
      <c r="BE2409">
        <v>1872</v>
      </c>
      <c r="BF2409">
        <v>11174</v>
      </c>
      <c r="BG2409">
        <v>24</v>
      </c>
      <c r="BH2409">
        <v>1389</v>
      </c>
      <c r="BI2409">
        <v>20723</v>
      </c>
      <c r="BJ2409">
        <v>0</v>
      </c>
      <c r="BK2409">
        <v>325</v>
      </c>
      <c r="BL2409">
        <v>88</v>
      </c>
      <c r="BM2409">
        <v>72</v>
      </c>
      <c r="BN2409">
        <v>3</v>
      </c>
      <c r="BO2409">
        <v>1308</v>
      </c>
      <c r="BP2409">
        <v>1070</v>
      </c>
      <c r="BQ2409">
        <v>93</v>
      </c>
      <c r="BR2409">
        <v>5</v>
      </c>
      <c r="BS2409">
        <v>2043</v>
      </c>
      <c r="BT2409">
        <v>-1</v>
      </c>
      <c r="BU2409" s="1">
        <v>41640</v>
      </c>
      <c r="BV2409" s="1">
        <v>42004</v>
      </c>
      <c r="BW2409" s="31">
        <v>1</v>
      </c>
    </row>
    <row r="2410" spans="1:75" hidden="1" x14ac:dyDescent="0.25">
      <c r="A2410" t="s">
        <v>9555</v>
      </c>
      <c r="B2410" t="s">
        <v>9645</v>
      </c>
      <c r="C2410">
        <v>2015</v>
      </c>
      <c r="D2410" t="s">
        <v>9646</v>
      </c>
      <c r="E2410" t="s">
        <v>9647</v>
      </c>
      <c r="F2410" t="s">
        <v>9648</v>
      </c>
      <c r="G2410">
        <v>47978</v>
      </c>
      <c r="H2410">
        <v>-87.154443000000001</v>
      </c>
      <c r="I2410">
        <v>40.938299000000001</v>
      </c>
      <c r="J2410">
        <v>18</v>
      </c>
      <c r="K2410">
        <v>73</v>
      </c>
      <c r="L2410" t="s">
        <v>450</v>
      </c>
      <c r="M2410">
        <v>33475</v>
      </c>
      <c r="N2410" t="s">
        <v>80</v>
      </c>
      <c r="O2410" t="s">
        <v>1650</v>
      </c>
      <c r="P2410" t="s">
        <v>90</v>
      </c>
      <c r="Q2410" t="s">
        <v>458</v>
      </c>
      <c r="R2410">
        <v>31525</v>
      </c>
      <c r="S2410">
        <v>30920</v>
      </c>
      <c r="T2410">
        <v>1</v>
      </c>
      <c r="U2410">
        <v>2</v>
      </c>
      <c r="V2410">
        <v>0</v>
      </c>
      <c r="W2410">
        <v>3</v>
      </c>
      <c r="X2410">
        <v>5</v>
      </c>
      <c r="Y2410">
        <v>30.48</v>
      </c>
      <c r="Z2410">
        <v>35.479999999999997</v>
      </c>
      <c r="AA2410">
        <v>2033007</v>
      </c>
      <c r="AB2410">
        <v>127082</v>
      </c>
      <c r="AC2410">
        <v>2235</v>
      </c>
      <c r="AD2410">
        <v>60367</v>
      </c>
      <c r="AE2410">
        <v>2222691</v>
      </c>
      <c r="AF2410">
        <v>1154048</v>
      </c>
      <c r="AG2410">
        <v>301684</v>
      </c>
      <c r="AH2410">
        <v>1455732</v>
      </c>
      <c r="AI2410">
        <v>161351</v>
      </c>
      <c r="AJ2410">
        <v>31419</v>
      </c>
      <c r="AK2410">
        <v>45066</v>
      </c>
      <c r="AL2410">
        <v>237836</v>
      </c>
      <c r="AM2410">
        <v>438712</v>
      </c>
      <c r="AN2410">
        <v>2132280</v>
      </c>
      <c r="AO2410">
        <v>325741</v>
      </c>
      <c r="AP2410">
        <v>0</v>
      </c>
      <c r="AQ2410">
        <v>0</v>
      </c>
      <c r="AR2410">
        <v>1077</v>
      </c>
      <c r="AS2410">
        <v>326818</v>
      </c>
      <c r="AT2410">
        <v>467651</v>
      </c>
      <c r="AU2410">
        <v>161725</v>
      </c>
      <c r="AV2410">
        <v>17743</v>
      </c>
      <c r="AW2410">
        <v>13315</v>
      </c>
      <c r="AX2410">
        <v>2998</v>
      </c>
      <c r="AY2410">
        <v>17995</v>
      </c>
      <c r="AZ2410">
        <v>417</v>
      </c>
      <c r="BA2410">
        <v>12</v>
      </c>
      <c r="BB2410">
        <v>62</v>
      </c>
      <c r="BC2410">
        <v>74</v>
      </c>
      <c r="BD2410">
        <v>573</v>
      </c>
      <c r="BE2410">
        <v>8762</v>
      </c>
      <c r="BF2410">
        <v>244140</v>
      </c>
      <c r="BG2410">
        <v>34797</v>
      </c>
      <c r="BH2410">
        <v>23539</v>
      </c>
      <c r="BI2410">
        <v>281641</v>
      </c>
      <c r="BJ2410">
        <v>0</v>
      </c>
      <c r="BK2410">
        <v>2373</v>
      </c>
      <c r="BL2410">
        <v>673</v>
      </c>
      <c r="BM2410">
        <v>333</v>
      </c>
      <c r="BN2410">
        <v>60</v>
      </c>
      <c r="BO2410">
        <v>14725</v>
      </c>
      <c r="BP2410">
        <v>9727</v>
      </c>
      <c r="BQ2410">
        <v>1831</v>
      </c>
      <c r="BR2410">
        <v>64</v>
      </c>
      <c r="BS2410">
        <v>30174</v>
      </c>
      <c r="BT2410">
        <v>72098</v>
      </c>
      <c r="BU2410" s="1">
        <v>41640</v>
      </c>
      <c r="BV2410" s="1">
        <v>42004</v>
      </c>
      <c r="BW2410" s="31">
        <v>1</v>
      </c>
    </row>
    <row r="2411" spans="1:75" hidden="1" x14ac:dyDescent="0.25">
      <c r="A2411" t="s">
        <v>9555</v>
      </c>
      <c r="B2411" t="s">
        <v>9649</v>
      </c>
      <c r="C2411">
        <v>2015</v>
      </c>
      <c r="D2411" t="s">
        <v>6520</v>
      </c>
      <c r="E2411" t="s">
        <v>9650</v>
      </c>
      <c r="F2411" t="s">
        <v>6522</v>
      </c>
      <c r="G2411">
        <v>46394</v>
      </c>
      <c r="H2411">
        <v>-87.494383200000001</v>
      </c>
      <c r="I2411">
        <v>41.681987900000003</v>
      </c>
      <c r="J2411">
        <v>18</v>
      </c>
      <c r="K2411">
        <v>89</v>
      </c>
      <c r="L2411" t="s">
        <v>2224</v>
      </c>
      <c r="M2411">
        <v>490228</v>
      </c>
      <c r="N2411" t="s">
        <v>80</v>
      </c>
      <c r="O2411" t="s">
        <v>1650</v>
      </c>
      <c r="P2411" t="s">
        <v>82</v>
      </c>
      <c r="Q2411" t="s">
        <v>458</v>
      </c>
      <c r="R2411">
        <v>4997</v>
      </c>
      <c r="S2411">
        <v>4901</v>
      </c>
      <c r="T2411">
        <v>1</v>
      </c>
      <c r="U2411">
        <v>0</v>
      </c>
      <c r="V2411">
        <v>0</v>
      </c>
      <c r="W2411">
        <v>0.88</v>
      </c>
      <c r="X2411">
        <v>2.63</v>
      </c>
      <c r="Y2411">
        <v>6.93</v>
      </c>
      <c r="Z2411">
        <v>9.56</v>
      </c>
      <c r="AA2411">
        <v>1029917</v>
      </c>
      <c r="AB2411">
        <v>49506</v>
      </c>
      <c r="AC2411">
        <v>0</v>
      </c>
      <c r="AD2411">
        <v>15126</v>
      </c>
      <c r="AE2411">
        <v>1094549</v>
      </c>
      <c r="AF2411">
        <v>404719</v>
      </c>
      <c r="AG2411">
        <v>184761</v>
      </c>
      <c r="AH2411">
        <v>589480</v>
      </c>
      <c r="AI2411">
        <v>76822</v>
      </c>
      <c r="AJ2411">
        <v>13128</v>
      </c>
      <c r="AK2411">
        <v>13432</v>
      </c>
      <c r="AL2411">
        <v>103382</v>
      </c>
      <c r="AM2411">
        <v>161813</v>
      </c>
      <c r="AN2411">
        <v>854675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34501</v>
      </c>
      <c r="AU2411">
        <v>93196</v>
      </c>
      <c r="AV2411">
        <v>17889</v>
      </c>
      <c r="AW2411">
        <v>3453</v>
      </c>
      <c r="AX2411">
        <v>2979</v>
      </c>
      <c r="AY2411">
        <v>2761</v>
      </c>
      <c r="AZ2411">
        <v>417</v>
      </c>
      <c r="BA2411">
        <v>6</v>
      </c>
      <c r="BB2411">
        <v>62</v>
      </c>
      <c r="BC2411">
        <v>68</v>
      </c>
      <c r="BD2411">
        <v>205</v>
      </c>
      <c r="BE2411">
        <v>3120</v>
      </c>
      <c r="BF2411">
        <v>39853</v>
      </c>
      <c r="BG2411">
        <v>312</v>
      </c>
      <c r="BH2411">
        <v>4824</v>
      </c>
      <c r="BI2411">
        <v>65184</v>
      </c>
      <c r="BJ2411">
        <v>324</v>
      </c>
      <c r="BK2411">
        <v>120</v>
      </c>
      <c r="BL2411">
        <v>303</v>
      </c>
      <c r="BM2411">
        <v>169</v>
      </c>
      <c r="BN2411">
        <v>34</v>
      </c>
      <c r="BO2411">
        <v>6443</v>
      </c>
      <c r="BP2411">
        <v>5105</v>
      </c>
      <c r="BQ2411">
        <v>573</v>
      </c>
      <c r="BR2411">
        <v>22</v>
      </c>
      <c r="BS2411">
        <v>18808</v>
      </c>
      <c r="BT2411">
        <v>7228</v>
      </c>
      <c r="BU2411" s="1">
        <v>41640</v>
      </c>
      <c r="BV2411" s="1">
        <v>42004</v>
      </c>
      <c r="BW2411" s="31">
        <v>1</v>
      </c>
    </row>
    <row r="2412" spans="1:75" hidden="1" x14ac:dyDescent="0.25">
      <c r="A2412" t="s">
        <v>9555</v>
      </c>
      <c r="B2412" t="s">
        <v>9651</v>
      </c>
      <c r="C2412">
        <v>2015</v>
      </c>
      <c r="D2412" t="s">
        <v>9652</v>
      </c>
      <c r="E2412" t="s">
        <v>9653</v>
      </c>
      <c r="F2412" t="s">
        <v>9654</v>
      </c>
      <c r="G2412">
        <v>46312</v>
      </c>
      <c r="H2412">
        <v>-87.441407999999996</v>
      </c>
      <c r="I2412">
        <v>41.637777</v>
      </c>
      <c r="J2412">
        <v>18</v>
      </c>
      <c r="K2412">
        <v>89</v>
      </c>
      <c r="L2412" t="s">
        <v>2224</v>
      </c>
      <c r="M2412">
        <v>490228</v>
      </c>
      <c r="N2412" t="s">
        <v>80</v>
      </c>
      <c r="O2412" t="s">
        <v>1650</v>
      </c>
      <c r="P2412" t="s">
        <v>90</v>
      </c>
      <c r="Q2412" t="s">
        <v>458</v>
      </c>
      <c r="R2412">
        <v>29698</v>
      </c>
      <c r="S2412">
        <v>29128</v>
      </c>
      <c r="T2412">
        <v>1</v>
      </c>
      <c r="U2412">
        <v>7</v>
      </c>
      <c r="V2412">
        <v>0</v>
      </c>
      <c r="W2412">
        <v>6</v>
      </c>
      <c r="X2412">
        <v>23.98</v>
      </c>
      <c r="Y2412">
        <v>14.03</v>
      </c>
      <c r="Z2412">
        <v>38.01</v>
      </c>
      <c r="AA2412">
        <v>3816538</v>
      </c>
      <c r="AB2412">
        <v>73963</v>
      </c>
      <c r="AC2412">
        <v>0</v>
      </c>
      <c r="AD2412">
        <v>89033</v>
      </c>
      <c r="AE2412">
        <v>3979534</v>
      </c>
      <c r="AF2412">
        <v>1373994</v>
      </c>
      <c r="AG2412">
        <v>630785</v>
      </c>
      <c r="AH2412">
        <v>2004779</v>
      </c>
      <c r="AI2412">
        <v>139864</v>
      </c>
      <c r="AJ2412">
        <v>70801</v>
      </c>
      <c r="AK2412">
        <v>13466</v>
      </c>
      <c r="AL2412">
        <v>224131</v>
      </c>
      <c r="AM2412">
        <v>913456</v>
      </c>
      <c r="AN2412">
        <v>3142366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457553</v>
      </c>
      <c r="AV2412">
        <v>17557</v>
      </c>
      <c r="AW2412">
        <v>1257</v>
      </c>
      <c r="AX2412">
        <v>2979</v>
      </c>
      <c r="AY2412">
        <v>23486</v>
      </c>
      <c r="AZ2412">
        <v>417</v>
      </c>
      <c r="BA2412">
        <v>4</v>
      </c>
      <c r="BB2412">
        <v>62</v>
      </c>
      <c r="BC2412">
        <v>66</v>
      </c>
      <c r="BD2412">
        <v>430</v>
      </c>
      <c r="BE2412">
        <v>15444</v>
      </c>
      <c r="BF2412">
        <v>164000</v>
      </c>
      <c r="BG2412">
        <v>41095</v>
      </c>
      <c r="BH2412">
        <v>57000</v>
      </c>
      <c r="BI2412">
        <v>44740</v>
      </c>
      <c r="BJ2412">
        <v>316</v>
      </c>
      <c r="BK2412">
        <v>164</v>
      </c>
      <c r="BL2412">
        <v>3299</v>
      </c>
      <c r="BM2412">
        <v>1691</v>
      </c>
      <c r="BN2412">
        <v>240</v>
      </c>
      <c r="BO2412">
        <v>57532</v>
      </c>
      <c r="BP2412">
        <v>48513</v>
      </c>
      <c r="BQ2412">
        <v>3340</v>
      </c>
      <c r="BR2412">
        <v>63</v>
      </c>
      <c r="BS2412">
        <v>30216</v>
      </c>
      <c r="BT2412">
        <v>0</v>
      </c>
      <c r="BU2412" s="1">
        <v>41640</v>
      </c>
      <c r="BV2412" s="1">
        <v>42004</v>
      </c>
      <c r="BW2412" s="31">
        <v>1</v>
      </c>
    </row>
    <row r="2413" spans="1:75" hidden="1" x14ac:dyDescent="0.25">
      <c r="A2413" t="s">
        <v>9555</v>
      </c>
      <c r="B2413" t="s">
        <v>9655</v>
      </c>
      <c r="C2413">
        <v>2015</v>
      </c>
      <c r="D2413" t="s">
        <v>9656</v>
      </c>
      <c r="E2413" t="s">
        <v>9657</v>
      </c>
      <c r="F2413" t="s">
        <v>9658</v>
      </c>
      <c r="G2413">
        <v>46407</v>
      </c>
      <c r="H2413">
        <v>0</v>
      </c>
      <c r="I2413">
        <v>0</v>
      </c>
      <c r="J2413">
        <v>18</v>
      </c>
      <c r="K2413">
        <v>89</v>
      </c>
      <c r="L2413" t="s">
        <v>2224</v>
      </c>
      <c r="M2413">
        <v>490228</v>
      </c>
      <c r="N2413" t="s">
        <v>80</v>
      </c>
      <c r="O2413" t="s">
        <v>1650</v>
      </c>
      <c r="P2413" t="s">
        <v>90</v>
      </c>
      <c r="Q2413" t="s">
        <v>458</v>
      </c>
      <c r="R2413">
        <v>75242</v>
      </c>
      <c r="S2413">
        <v>73799</v>
      </c>
      <c r="T2413">
        <v>1</v>
      </c>
      <c r="U2413">
        <v>3</v>
      </c>
      <c r="V2413">
        <v>0</v>
      </c>
      <c r="W2413">
        <v>5.63</v>
      </c>
      <c r="X2413">
        <v>6.56</v>
      </c>
      <c r="Y2413">
        <v>24.68</v>
      </c>
      <c r="Z2413">
        <v>31.24</v>
      </c>
      <c r="AA2413">
        <v>4317501</v>
      </c>
      <c r="AB2413">
        <v>287927</v>
      </c>
      <c r="AC2413">
        <v>0</v>
      </c>
      <c r="AD2413">
        <v>92775</v>
      </c>
      <c r="AE2413">
        <v>4698203</v>
      </c>
      <c r="AF2413">
        <v>1169362</v>
      </c>
      <c r="AG2413">
        <v>708094</v>
      </c>
      <c r="AH2413">
        <v>1877456</v>
      </c>
      <c r="AI2413">
        <v>228127</v>
      </c>
      <c r="AJ2413">
        <v>34817</v>
      </c>
      <c r="AK2413">
        <v>112441</v>
      </c>
      <c r="AL2413">
        <v>375385</v>
      </c>
      <c r="AM2413">
        <v>2010650</v>
      </c>
      <c r="AN2413">
        <v>4263491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613763</v>
      </c>
      <c r="AV2413">
        <v>2914</v>
      </c>
      <c r="AW2413">
        <v>19082</v>
      </c>
      <c r="AX2413">
        <v>0</v>
      </c>
      <c r="AY2413">
        <v>17900</v>
      </c>
      <c r="AZ2413">
        <v>0</v>
      </c>
      <c r="BA2413">
        <v>16</v>
      </c>
      <c r="BB2413">
        <v>62</v>
      </c>
      <c r="BC2413">
        <v>78</v>
      </c>
      <c r="BD2413">
        <v>361</v>
      </c>
      <c r="BE2413">
        <v>9568</v>
      </c>
      <c r="BF2413">
        <v>269299</v>
      </c>
      <c r="BG2413">
        <v>87835</v>
      </c>
      <c r="BH2413">
        <v>64609</v>
      </c>
      <c r="BI2413">
        <v>163457</v>
      </c>
      <c r="BJ2413">
        <v>168</v>
      </c>
      <c r="BK2413">
        <v>80</v>
      </c>
      <c r="BL2413">
        <v>611</v>
      </c>
      <c r="BM2413">
        <v>216</v>
      </c>
      <c r="BN2413">
        <v>31</v>
      </c>
      <c r="BO2413">
        <v>9131</v>
      </c>
      <c r="BP2413">
        <v>2828</v>
      </c>
      <c r="BQ2413">
        <v>214</v>
      </c>
      <c r="BR2413">
        <v>76</v>
      </c>
      <c r="BS2413">
        <v>56442</v>
      </c>
      <c r="BT2413">
        <v>1924</v>
      </c>
      <c r="BU2413" s="1">
        <v>41640</v>
      </c>
      <c r="BV2413" s="1">
        <v>42004</v>
      </c>
      <c r="BW2413" s="31">
        <v>1</v>
      </c>
    </row>
    <row r="2414" spans="1:75" hidden="1" x14ac:dyDescent="0.25">
      <c r="A2414" t="s">
        <v>9555</v>
      </c>
      <c r="B2414" t="s">
        <v>9659</v>
      </c>
      <c r="C2414">
        <v>2015</v>
      </c>
      <c r="D2414" t="s">
        <v>9660</v>
      </c>
      <c r="E2414" t="s">
        <v>9661</v>
      </c>
      <c r="F2414" t="s">
        <v>9662</v>
      </c>
      <c r="G2414">
        <v>46320</v>
      </c>
      <c r="H2414">
        <v>-87.514334000000005</v>
      </c>
      <c r="I2414">
        <v>41.617604999999998</v>
      </c>
      <c r="J2414">
        <v>18</v>
      </c>
      <c r="K2414">
        <v>89</v>
      </c>
      <c r="L2414" t="s">
        <v>2224</v>
      </c>
      <c r="M2414">
        <v>490228</v>
      </c>
      <c r="N2414" t="s">
        <v>80</v>
      </c>
      <c r="O2414" t="s">
        <v>1650</v>
      </c>
      <c r="P2414" t="s">
        <v>82</v>
      </c>
      <c r="Q2414" t="s">
        <v>458</v>
      </c>
      <c r="R2414">
        <v>80830</v>
      </c>
      <c r="S2414">
        <v>79279</v>
      </c>
      <c r="T2414">
        <v>1</v>
      </c>
      <c r="U2414">
        <v>0</v>
      </c>
      <c r="V2414">
        <v>0</v>
      </c>
      <c r="W2414">
        <v>8.5500000000000007</v>
      </c>
      <c r="X2414">
        <v>13.3</v>
      </c>
      <c r="Y2414">
        <v>26.95</v>
      </c>
      <c r="Z2414">
        <v>40.25</v>
      </c>
      <c r="AA2414">
        <v>3022465</v>
      </c>
      <c r="AB2414">
        <v>174390</v>
      </c>
      <c r="AC2414">
        <v>0</v>
      </c>
      <c r="AD2414">
        <v>227833</v>
      </c>
      <c r="AE2414">
        <v>3424688</v>
      </c>
      <c r="AF2414">
        <v>1560588</v>
      </c>
      <c r="AG2414">
        <v>597185</v>
      </c>
      <c r="AH2414">
        <v>2157773</v>
      </c>
      <c r="AI2414">
        <v>109119</v>
      </c>
      <c r="AJ2414">
        <v>31705</v>
      </c>
      <c r="AK2414">
        <v>81332</v>
      </c>
      <c r="AL2414">
        <v>222156</v>
      </c>
      <c r="AM2414">
        <v>531669</v>
      </c>
      <c r="AN2414">
        <v>2911598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189791</v>
      </c>
      <c r="AV2414">
        <v>18179</v>
      </c>
      <c r="AW2414">
        <v>10007</v>
      </c>
      <c r="AX2414">
        <v>8710</v>
      </c>
      <c r="AY2414">
        <v>9572</v>
      </c>
      <c r="AZ2414">
        <v>417</v>
      </c>
      <c r="BA2414">
        <v>5</v>
      </c>
      <c r="BB2414">
        <v>62</v>
      </c>
      <c r="BC2414">
        <v>67</v>
      </c>
      <c r="BD2414">
        <v>156</v>
      </c>
      <c r="BE2414">
        <v>3328</v>
      </c>
      <c r="BF2414">
        <v>208884</v>
      </c>
      <c r="BG2414">
        <v>20852</v>
      </c>
      <c r="BH2414">
        <v>42342</v>
      </c>
      <c r="BI2414">
        <v>204640</v>
      </c>
      <c r="BJ2414">
        <v>3281</v>
      </c>
      <c r="BK2414">
        <v>3519</v>
      </c>
      <c r="BL2414">
        <v>681</v>
      </c>
      <c r="BM2414">
        <v>319</v>
      </c>
      <c r="BN2414">
        <v>10</v>
      </c>
      <c r="BO2414">
        <v>14091</v>
      </c>
      <c r="BP2414">
        <v>11374</v>
      </c>
      <c r="BQ2414">
        <v>63</v>
      </c>
      <c r="BR2414">
        <v>53</v>
      </c>
      <c r="BS2414">
        <v>54584</v>
      </c>
      <c r="BT2414">
        <v>9175</v>
      </c>
      <c r="BU2414" s="1">
        <v>41640</v>
      </c>
      <c r="BV2414" s="1">
        <v>42004</v>
      </c>
      <c r="BW2414" s="31">
        <v>1</v>
      </c>
    </row>
    <row r="2415" spans="1:75" hidden="1" x14ac:dyDescent="0.25">
      <c r="A2415" t="s">
        <v>9555</v>
      </c>
      <c r="B2415" t="s">
        <v>9663</v>
      </c>
      <c r="C2415">
        <v>2015</v>
      </c>
      <c r="D2415" t="s">
        <v>2979</v>
      </c>
      <c r="E2415" t="s">
        <v>9664</v>
      </c>
      <c r="F2415" t="s">
        <v>9665</v>
      </c>
      <c r="G2415">
        <v>46410</v>
      </c>
      <c r="H2415">
        <v>-87.358732399999994</v>
      </c>
      <c r="I2415">
        <v>41.470949300000001</v>
      </c>
      <c r="J2415">
        <v>18</v>
      </c>
      <c r="K2415">
        <v>89</v>
      </c>
      <c r="L2415" t="s">
        <v>2224</v>
      </c>
      <c r="M2415">
        <v>490228</v>
      </c>
      <c r="N2415" t="s">
        <v>80</v>
      </c>
      <c r="O2415" t="s">
        <v>1650</v>
      </c>
      <c r="P2415" t="s">
        <v>90</v>
      </c>
      <c r="Q2415" t="s">
        <v>458</v>
      </c>
      <c r="R2415">
        <v>242837</v>
      </c>
      <c r="S2415">
        <v>238179</v>
      </c>
      <c r="T2415">
        <v>1</v>
      </c>
      <c r="U2415">
        <v>8</v>
      </c>
      <c r="V2415">
        <v>0</v>
      </c>
      <c r="W2415">
        <v>28.89</v>
      </c>
      <c r="X2415">
        <v>44.46</v>
      </c>
      <c r="Y2415">
        <v>91.71</v>
      </c>
      <c r="Z2415">
        <v>136.16999999999999</v>
      </c>
      <c r="AA2415">
        <v>9540262</v>
      </c>
      <c r="AB2415">
        <v>658323</v>
      </c>
      <c r="AC2415">
        <v>52000</v>
      </c>
      <c r="AD2415">
        <v>656463</v>
      </c>
      <c r="AE2415">
        <v>10907048</v>
      </c>
      <c r="AF2415">
        <v>5118791</v>
      </c>
      <c r="AG2415">
        <v>1603467</v>
      </c>
      <c r="AH2415">
        <v>6722258</v>
      </c>
      <c r="AI2415">
        <v>495062</v>
      </c>
      <c r="AJ2415">
        <v>614979</v>
      </c>
      <c r="AK2415">
        <v>282033</v>
      </c>
      <c r="AL2415">
        <v>1392074</v>
      </c>
      <c r="AM2415">
        <v>3263568</v>
      </c>
      <c r="AN2415">
        <v>11377900</v>
      </c>
      <c r="AO2415">
        <v>2269253</v>
      </c>
      <c r="AP2415">
        <v>154634</v>
      </c>
      <c r="AQ2415">
        <v>0</v>
      </c>
      <c r="AR2415">
        <v>2164</v>
      </c>
      <c r="AS2415">
        <v>2426051</v>
      </c>
      <c r="AT2415">
        <v>2676706</v>
      </c>
      <c r="AU2415">
        <v>905838</v>
      </c>
      <c r="AV2415">
        <v>25956</v>
      </c>
      <c r="AW2415">
        <v>72846</v>
      </c>
      <c r="AX2415">
        <v>7368</v>
      </c>
      <c r="AY2415">
        <v>108916</v>
      </c>
      <c r="AZ2415">
        <v>0</v>
      </c>
      <c r="BA2415">
        <v>53</v>
      </c>
      <c r="BB2415">
        <v>62</v>
      </c>
      <c r="BC2415">
        <v>115</v>
      </c>
      <c r="BD2415">
        <v>1078</v>
      </c>
      <c r="BE2415">
        <v>27196</v>
      </c>
      <c r="BF2415">
        <v>1411529</v>
      </c>
      <c r="BG2415">
        <v>235040</v>
      </c>
      <c r="BH2415">
        <v>160561</v>
      </c>
      <c r="BI2415">
        <v>2404177</v>
      </c>
      <c r="BJ2415">
        <v>1810</v>
      </c>
      <c r="BK2415">
        <v>4557</v>
      </c>
      <c r="BL2415">
        <v>5008</v>
      </c>
      <c r="BM2415">
        <v>2395</v>
      </c>
      <c r="BN2415">
        <v>383</v>
      </c>
      <c r="BO2415">
        <v>77793</v>
      </c>
      <c r="BP2415">
        <v>45511</v>
      </c>
      <c r="BQ2415">
        <v>6338</v>
      </c>
      <c r="BR2415">
        <v>196</v>
      </c>
      <c r="BS2415">
        <v>280955</v>
      </c>
      <c r="BT2415">
        <v>72805</v>
      </c>
      <c r="BU2415" s="1">
        <v>41640</v>
      </c>
      <c r="BV2415" s="1">
        <v>42004</v>
      </c>
      <c r="BW2415" s="31">
        <v>2</v>
      </c>
    </row>
    <row r="2416" spans="1:75" hidden="1" x14ac:dyDescent="0.25">
      <c r="A2416" t="s">
        <v>9555</v>
      </c>
      <c r="B2416" t="s">
        <v>9666</v>
      </c>
      <c r="C2416">
        <v>2015</v>
      </c>
      <c r="D2416" t="s">
        <v>9667</v>
      </c>
      <c r="E2416" t="s">
        <v>9668</v>
      </c>
      <c r="F2416" t="s">
        <v>9669</v>
      </c>
      <c r="G2416">
        <v>46307</v>
      </c>
      <c r="H2416">
        <v>-87.364322999999999</v>
      </c>
      <c r="I2416">
        <v>41.418771999999997</v>
      </c>
      <c r="J2416">
        <v>18</v>
      </c>
      <c r="K2416">
        <v>89</v>
      </c>
      <c r="L2416" t="s">
        <v>2224</v>
      </c>
      <c r="M2416">
        <v>490228</v>
      </c>
      <c r="N2416" t="s">
        <v>80</v>
      </c>
      <c r="O2416" t="s">
        <v>1650</v>
      </c>
      <c r="P2416" t="s">
        <v>90</v>
      </c>
      <c r="Q2416" t="s">
        <v>458</v>
      </c>
      <c r="R2416">
        <v>41810</v>
      </c>
      <c r="S2416">
        <v>41008</v>
      </c>
      <c r="T2416">
        <v>1</v>
      </c>
      <c r="U2416">
        <v>1</v>
      </c>
      <c r="V2416">
        <v>0</v>
      </c>
      <c r="W2416">
        <v>4.38</v>
      </c>
      <c r="X2416">
        <v>4.38</v>
      </c>
      <c r="Y2416">
        <v>12.33</v>
      </c>
      <c r="Z2416">
        <v>16.71</v>
      </c>
      <c r="AA2416">
        <v>1319923</v>
      </c>
      <c r="AB2416">
        <v>103405</v>
      </c>
      <c r="AC2416">
        <v>0</v>
      </c>
      <c r="AD2416">
        <v>308549</v>
      </c>
      <c r="AE2416">
        <v>1731877</v>
      </c>
      <c r="AF2416">
        <v>790388</v>
      </c>
      <c r="AG2416">
        <v>214427</v>
      </c>
      <c r="AH2416">
        <v>1004815</v>
      </c>
      <c r="AI2416">
        <v>117939</v>
      </c>
      <c r="AJ2416">
        <v>62374</v>
      </c>
      <c r="AK2416">
        <v>17605</v>
      </c>
      <c r="AL2416">
        <v>197918</v>
      </c>
      <c r="AM2416">
        <v>356570</v>
      </c>
      <c r="AN2416">
        <v>1559303</v>
      </c>
      <c r="AO2416">
        <v>714414</v>
      </c>
      <c r="AP2416">
        <v>55968</v>
      </c>
      <c r="AQ2416">
        <v>0</v>
      </c>
      <c r="AR2416">
        <v>0</v>
      </c>
      <c r="AS2416">
        <v>770382</v>
      </c>
      <c r="AT2416">
        <v>186025</v>
      </c>
      <c r="AU2416">
        <v>101545</v>
      </c>
      <c r="AV2416">
        <v>1826</v>
      </c>
      <c r="AW2416">
        <v>4331</v>
      </c>
      <c r="AX2416">
        <v>4176</v>
      </c>
      <c r="AY2416">
        <v>6884</v>
      </c>
      <c r="AZ2416">
        <v>0</v>
      </c>
      <c r="BA2416">
        <v>14</v>
      </c>
      <c r="BB2416">
        <v>62</v>
      </c>
      <c r="BC2416">
        <v>76</v>
      </c>
      <c r="BD2416">
        <v>144</v>
      </c>
      <c r="BE2416">
        <v>5824</v>
      </c>
      <c r="BF2416">
        <v>201916</v>
      </c>
      <c r="BG2416">
        <v>49609</v>
      </c>
      <c r="BH2416">
        <v>33592</v>
      </c>
      <c r="BI2416">
        <v>299779</v>
      </c>
      <c r="BJ2416">
        <v>252</v>
      </c>
      <c r="BK2416">
        <v>1163</v>
      </c>
      <c r="BL2416">
        <v>942</v>
      </c>
      <c r="BM2416">
        <v>403</v>
      </c>
      <c r="BN2416">
        <v>18</v>
      </c>
      <c r="BO2416">
        <v>14418</v>
      </c>
      <c r="BP2416">
        <v>8299</v>
      </c>
      <c r="BQ2416">
        <v>435</v>
      </c>
      <c r="BR2416">
        <v>44</v>
      </c>
      <c r="BS2416">
        <v>39521</v>
      </c>
      <c r="BT2416">
        <v>7660</v>
      </c>
      <c r="BU2416" s="1">
        <v>41640</v>
      </c>
      <c r="BV2416" s="1">
        <v>42004</v>
      </c>
      <c r="BW2416" s="31">
        <v>1</v>
      </c>
    </row>
    <row r="2417" spans="1:75" hidden="1" x14ac:dyDescent="0.25">
      <c r="A2417" t="s">
        <v>9555</v>
      </c>
      <c r="B2417" t="s">
        <v>9670</v>
      </c>
      <c r="C2417">
        <v>2015</v>
      </c>
      <c r="D2417" t="s">
        <v>9671</v>
      </c>
      <c r="E2417" t="s">
        <v>9672</v>
      </c>
      <c r="F2417" t="s">
        <v>9673</v>
      </c>
      <c r="G2417">
        <v>46360</v>
      </c>
      <c r="H2417">
        <v>-86.902301600000001</v>
      </c>
      <c r="I2417">
        <v>41.718352000000003</v>
      </c>
      <c r="J2417">
        <v>18</v>
      </c>
      <c r="K2417">
        <v>91</v>
      </c>
      <c r="L2417" t="s">
        <v>9674</v>
      </c>
      <c r="M2417">
        <v>111444</v>
      </c>
      <c r="N2417" t="s">
        <v>80</v>
      </c>
      <c r="O2417" t="s">
        <v>1650</v>
      </c>
      <c r="P2417" t="s">
        <v>82</v>
      </c>
      <c r="Q2417" t="s">
        <v>458</v>
      </c>
      <c r="R2417">
        <v>35339</v>
      </c>
      <c r="S2417">
        <v>34661</v>
      </c>
      <c r="T2417">
        <v>1</v>
      </c>
      <c r="U2417">
        <v>0</v>
      </c>
      <c r="V2417">
        <v>0</v>
      </c>
      <c r="W2417">
        <v>6</v>
      </c>
      <c r="X2417">
        <v>10</v>
      </c>
      <c r="Y2417">
        <v>29.13</v>
      </c>
      <c r="Z2417">
        <v>39.130000000000003</v>
      </c>
      <c r="AA2417">
        <v>5067650</v>
      </c>
      <c r="AB2417">
        <v>497510</v>
      </c>
      <c r="AC2417">
        <v>6795</v>
      </c>
      <c r="AD2417">
        <v>78237</v>
      </c>
      <c r="AE2417">
        <v>5650192</v>
      </c>
      <c r="AF2417">
        <v>1304964</v>
      </c>
      <c r="AG2417">
        <v>541252</v>
      </c>
      <c r="AH2417">
        <v>1846216</v>
      </c>
      <c r="AI2417">
        <v>222504</v>
      </c>
      <c r="AJ2417">
        <v>27861</v>
      </c>
      <c r="AK2417">
        <v>76460</v>
      </c>
      <c r="AL2417">
        <v>326825</v>
      </c>
      <c r="AM2417">
        <v>468063</v>
      </c>
      <c r="AN2417">
        <v>2641104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79943</v>
      </c>
      <c r="AV2417">
        <v>1439</v>
      </c>
      <c r="AW2417">
        <v>7980</v>
      </c>
      <c r="AX2417">
        <v>198</v>
      </c>
      <c r="AY2417">
        <v>9977</v>
      </c>
      <c r="AZ2417">
        <v>0</v>
      </c>
      <c r="BA2417">
        <v>9</v>
      </c>
      <c r="BB2417">
        <v>62</v>
      </c>
      <c r="BC2417">
        <v>71</v>
      </c>
      <c r="BD2417">
        <v>508</v>
      </c>
      <c r="BE2417">
        <v>3432</v>
      </c>
      <c r="BF2417">
        <v>225626</v>
      </c>
      <c r="BG2417">
        <v>47104</v>
      </c>
      <c r="BH2417">
        <v>21239</v>
      </c>
      <c r="BI2417">
        <v>362365</v>
      </c>
      <c r="BJ2417">
        <v>52</v>
      </c>
      <c r="BK2417">
        <v>324</v>
      </c>
      <c r="BL2417">
        <v>691</v>
      </c>
      <c r="BM2417">
        <v>194</v>
      </c>
      <c r="BN2417">
        <v>73</v>
      </c>
      <c r="BO2417">
        <v>26699</v>
      </c>
      <c r="BP2417">
        <v>16673</v>
      </c>
      <c r="BQ2417">
        <v>1172</v>
      </c>
      <c r="BR2417">
        <v>19</v>
      </c>
      <c r="BS2417">
        <v>69910</v>
      </c>
      <c r="BT2417">
        <v>10928</v>
      </c>
      <c r="BU2417" s="1">
        <v>41640</v>
      </c>
      <c r="BV2417" s="1">
        <v>42004</v>
      </c>
      <c r="BW2417" s="31">
        <v>2</v>
      </c>
    </row>
    <row r="2418" spans="1:75" hidden="1" x14ac:dyDescent="0.25">
      <c r="A2418" t="s">
        <v>9555</v>
      </c>
      <c r="B2418" t="s">
        <v>9675</v>
      </c>
      <c r="C2418">
        <v>2015</v>
      </c>
      <c r="D2418" t="s">
        <v>9676</v>
      </c>
      <c r="E2418" t="s">
        <v>9677</v>
      </c>
      <c r="F2418" t="s">
        <v>9300</v>
      </c>
      <c r="G2418">
        <v>46391</v>
      </c>
      <c r="H2418">
        <v>-86.898822800000005</v>
      </c>
      <c r="I2418">
        <v>41.541571400000002</v>
      </c>
      <c r="J2418">
        <v>18</v>
      </c>
      <c r="K2418">
        <v>91</v>
      </c>
      <c r="L2418" t="s">
        <v>9674</v>
      </c>
      <c r="M2418">
        <v>111444</v>
      </c>
      <c r="N2418" t="s">
        <v>80</v>
      </c>
      <c r="O2418" t="s">
        <v>1650</v>
      </c>
      <c r="P2418" t="s">
        <v>82</v>
      </c>
      <c r="Q2418" t="s">
        <v>458</v>
      </c>
      <c r="R2418">
        <v>8664</v>
      </c>
      <c r="S2418">
        <v>8498</v>
      </c>
      <c r="T2418">
        <v>1</v>
      </c>
      <c r="U2418">
        <v>0</v>
      </c>
      <c r="V2418">
        <v>0</v>
      </c>
      <c r="W2418">
        <v>0</v>
      </c>
      <c r="X2418">
        <v>0.88</v>
      </c>
      <c r="Y2418">
        <v>0.88</v>
      </c>
      <c r="Z2418">
        <v>1.76</v>
      </c>
      <c r="AA2418">
        <v>121378</v>
      </c>
      <c r="AB2418">
        <v>29722</v>
      </c>
      <c r="AC2418">
        <v>0</v>
      </c>
      <c r="AD2418">
        <v>2420</v>
      </c>
      <c r="AE2418">
        <v>153520</v>
      </c>
      <c r="AF2418" t="s">
        <v>84</v>
      </c>
      <c r="AG2418" t="s">
        <v>84</v>
      </c>
      <c r="AH2418" t="s">
        <v>84</v>
      </c>
      <c r="AI2418">
        <v>11451</v>
      </c>
      <c r="AJ2418">
        <v>0</v>
      </c>
      <c r="AK2418">
        <v>3750</v>
      </c>
      <c r="AL2418">
        <v>15201</v>
      </c>
      <c r="AM2418" t="s">
        <v>84</v>
      </c>
      <c r="AN2418">
        <v>90116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22106</v>
      </c>
      <c r="AV2418">
        <v>0</v>
      </c>
      <c r="AW2418">
        <v>486</v>
      </c>
      <c r="AX2418">
        <v>0</v>
      </c>
      <c r="AY2418">
        <v>2186</v>
      </c>
      <c r="AZ2418">
        <v>0</v>
      </c>
      <c r="BA2418">
        <v>0</v>
      </c>
      <c r="BB2418">
        <v>62</v>
      </c>
      <c r="BC2418">
        <v>62</v>
      </c>
      <c r="BD2418">
        <v>50</v>
      </c>
      <c r="BE2418">
        <v>1300</v>
      </c>
      <c r="BF2418">
        <v>7596</v>
      </c>
      <c r="BG2418">
        <v>2963</v>
      </c>
      <c r="BH2418">
        <v>6398</v>
      </c>
      <c r="BI2418">
        <v>22274</v>
      </c>
      <c r="BJ2418">
        <v>921</v>
      </c>
      <c r="BK2418">
        <v>530</v>
      </c>
      <c r="BL2418">
        <v>92</v>
      </c>
      <c r="BM2418">
        <v>33</v>
      </c>
      <c r="BN2418">
        <v>12</v>
      </c>
      <c r="BO2418">
        <v>841</v>
      </c>
      <c r="BP2418">
        <v>400</v>
      </c>
      <c r="BQ2418">
        <v>88</v>
      </c>
      <c r="BR2418">
        <v>4</v>
      </c>
      <c r="BS2418">
        <v>2151</v>
      </c>
      <c r="BT2418">
        <v>-1</v>
      </c>
      <c r="BU2418" s="1">
        <v>41640</v>
      </c>
      <c r="BV2418" s="1">
        <v>42004</v>
      </c>
      <c r="BW2418" s="31">
        <v>1</v>
      </c>
    </row>
    <row r="2419" spans="1:75" hidden="1" x14ac:dyDescent="0.25">
      <c r="A2419" t="s">
        <v>9555</v>
      </c>
      <c r="B2419" t="s">
        <v>9678</v>
      </c>
      <c r="C2419">
        <v>2015</v>
      </c>
      <c r="D2419" t="s">
        <v>9679</v>
      </c>
      <c r="E2419" t="s">
        <v>9680</v>
      </c>
      <c r="F2419" t="s">
        <v>9681</v>
      </c>
      <c r="G2419">
        <v>46390</v>
      </c>
      <c r="H2419">
        <v>-86.897994100000005</v>
      </c>
      <c r="I2419">
        <v>41.4291403</v>
      </c>
      <c r="J2419">
        <v>18</v>
      </c>
      <c r="K2419">
        <v>91</v>
      </c>
      <c r="L2419" t="s">
        <v>9674</v>
      </c>
      <c r="M2419">
        <v>111444</v>
      </c>
      <c r="N2419" t="s">
        <v>80</v>
      </c>
      <c r="O2419" t="s">
        <v>1650</v>
      </c>
      <c r="P2419" t="s">
        <v>82</v>
      </c>
      <c r="Q2419" t="s">
        <v>458</v>
      </c>
      <c r="R2419">
        <v>1833</v>
      </c>
      <c r="S2419">
        <v>1798</v>
      </c>
      <c r="T2419">
        <v>1</v>
      </c>
      <c r="U2419">
        <v>0</v>
      </c>
      <c r="V2419">
        <v>0</v>
      </c>
      <c r="W2419">
        <v>0</v>
      </c>
      <c r="X2419">
        <v>0.88</v>
      </c>
      <c r="Y2419">
        <v>1</v>
      </c>
      <c r="Z2419">
        <v>1.88</v>
      </c>
      <c r="AA2419">
        <v>104375</v>
      </c>
      <c r="AB2419">
        <v>16986</v>
      </c>
      <c r="AC2419">
        <v>0</v>
      </c>
      <c r="AD2419">
        <v>1087</v>
      </c>
      <c r="AE2419">
        <v>122448</v>
      </c>
      <c r="AF2419" t="s">
        <v>84</v>
      </c>
      <c r="AG2419" t="s">
        <v>84</v>
      </c>
      <c r="AH2419" t="s">
        <v>84</v>
      </c>
      <c r="AI2419">
        <v>3737</v>
      </c>
      <c r="AJ2419">
        <v>3265</v>
      </c>
      <c r="AK2419">
        <v>816</v>
      </c>
      <c r="AL2419">
        <v>7818</v>
      </c>
      <c r="AM2419" t="s">
        <v>84</v>
      </c>
      <c r="AN2419">
        <v>61740</v>
      </c>
      <c r="AO2419">
        <v>5000</v>
      </c>
      <c r="AP2419">
        <v>0</v>
      </c>
      <c r="AQ2419">
        <v>0</v>
      </c>
      <c r="AR2419">
        <v>0</v>
      </c>
      <c r="AS2419">
        <v>5000</v>
      </c>
      <c r="AT2419">
        <v>320</v>
      </c>
      <c r="AU2419">
        <v>20658</v>
      </c>
      <c r="AV2419">
        <v>17549</v>
      </c>
      <c r="AW2419">
        <v>285</v>
      </c>
      <c r="AX2419">
        <v>2979</v>
      </c>
      <c r="AY2419">
        <v>1420</v>
      </c>
      <c r="AZ2419">
        <v>417</v>
      </c>
      <c r="BA2419">
        <v>1</v>
      </c>
      <c r="BB2419">
        <v>62</v>
      </c>
      <c r="BC2419">
        <v>63</v>
      </c>
      <c r="BD2419">
        <v>22</v>
      </c>
      <c r="BE2419">
        <v>2040</v>
      </c>
      <c r="BF2419">
        <v>5045</v>
      </c>
      <c r="BG2419">
        <v>733</v>
      </c>
      <c r="BH2419">
        <v>786</v>
      </c>
      <c r="BI2419">
        <v>13131</v>
      </c>
      <c r="BJ2419">
        <v>3</v>
      </c>
      <c r="BK2419">
        <v>40</v>
      </c>
      <c r="BL2419">
        <v>53</v>
      </c>
      <c r="BM2419">
        <v>35</v>
      </c>
      <c r="BN2419">
        <v>3</v>
      </c>
      <c r="BO2419">
        <v>466</v>
      </c>
      <c r="BP2419">
        <v>427</v>
      </c>
      <c r="BQ2419">
        <v>7</v>
      </c>
      <c r="BR2419">
        <v>4</v>
      </c>
      <c r="BS2419">
        <v>916</v>
      </c>
      <c r="BT2419">
        <v>50</v>
      </c>
      <c r="BU2419" s="1">
        <v>41640</v>
      </c>
      <c r="BV2419" s="1">
        <v>42004</v>
      </c>
      <c r="BW2419" s="31">
        <v>1</v>
      </c>
    </row>
    <row r="2420" spans="1:75" hidden="1" x14ac:dyDescent="0.25">
      <c r="A2420" t="s">
        <v>9555</v>
      </c>
      <c r="B2420" t="s">
        <v>9682</v>
      </c>
      <c r="C2420">
        <v>2015</v>
      </c>
      <c r="D2420" t="s">
        <v>9683</v>
      </c>
      <c r="E2420" t="s">
        <v>9684</v>
      </c>
      <c r="F2420" t="s">
        <v>9685</v>
      </c>
      <c r="G2420">
        <v>46348</v>
      </c>
      <c r="H2420">
        <v>-86.887857199999999</v>
      </c>
      <c r="I2420">
        <v>41.317311500000002</v>
      </c>
      <c r="J2420">
        <v>18</v>
      </c>
      <c r="K2420">
        <v>91</v>
      </c>
      <c r="L2420" t="s">
        <v>9674</v>
      </c>
      <c r="M2420">
        <v>111444</v>
      </c>
      <c r="N2420" t="s">
        <v>80</v>
      </c>
      <c r="O2420" t="s">
        <v>1650</v>
      </c>
      <c r="P2420" t="s">
        <v>82</v>
      </c>
      <c r="Q2420" t="s">
        <v>458</v>
      </c>
      <c r="R2420">
        <v>935</v>
      </c>
      <c r="S2420">
        <v>917</v>
      </c>
      <c r="T2420">
        <v>1</v>
      </c>
      <c r="U2420">
        <v>0</v>
      </c>
      <c r="V2420">
        <v>0</v>
      </c>
      <c r="W2420">
        <v>0</v>
      </c>
      <c r="X2420">
        <v>0.88</v>
      </c>
      <c r="Y2420">
        <v>0.6</v>
      </c>
      <c r="Z2420">
        <v>1.48</v>
      </c>
      <c r="AA2420">
        <v>136821</v>
      </c>
      <c r="AB2420">
        <v>17333</v>
      </c>
      <c r="AC2420">
        <v>4218</v>
      </c>
      <c r="AD2420">
        <v>1802</v>
      </c>
      <c r="AE2420">
        <v>160174</v>
      </c>
      <c r="AF2420" t="s">
        <v>84</v>
      </c>
      <c r="AG2420" t="s">
        <v>84</v>
      </c>
      <c r="AH2420" t="s">
        <v>84</v>
      </c>
      <c r="AI2420">
        <v>8394</v>
      </c>
      <c r="AJ2420">
        <v>1000</v>
      </c>
      <c r="AK2420">
        <v>2973</v>
      </c>
      <c r="AL2420">
        <v>12367</v>
      </c>
      <c r="AM2420" t="s">
        <v>84</v>
      </c>
      <c r="AN2420">
        <v>87414</v>
      </c>
      <c r="AO2420">
        <v>95261</v>
      </c>
      <c r="AP2420">
        <v>0</v>
      </c>
      <c r="AQ2420">
        <v>4218</v>
      </c>
      <c r="AR2420">
        <v>1500</v>
      </c>
      <c r="AS2420">
        <v>100979</v>
      </c>
      <c r="AT2420">
        <v>0</v>
      </c>
      <c r="AU2420">
        <v>17298</v>
      </c>
      <c r="AV2420">
        <v>17600</v>
      </c>
      <c r="AW2420">
        <v>1131</v>
      </c>
      <c r="AX2420">
        <v>2979</v>
      </c>
      <c r="AY2420">
        <v>2551</v>
      </c>
      <c r="AZ2420">
        <v>417</v>
      </c>
      <c r="BA2420">
        <v>0</v>
      </c>
      <c r="BB2420">
        <v>62</v>
      </c>
      <c r="BC2420">
        <v>62</v>
      </c>
      <c r="BD2420">
        <v>38</v>
      </c>
      <c r="BE2420">
        <v>2418</v>
      </c>
      <c r="BF2420">
        <v>8500</v>
      </c>
      <c r="BG2420">
        <v>750</v>
      </c>
      <c r="BH2420">
        <v>829</v>
      </c>
      <c r="BI2420">
        <v>16673</v>
      </c>
      <c r="BJ2420">
        <v>75</v>
      </c>
      <c r="BK2420">
        <v>98</v>
      </c>
      <c r="BL2420">
        <v>134</v>
      </c>
      <c r="BM2420">
        <v>85</v>
      </c>
      <c r="BN2420">
        <v>1</v>
      </c>
      <c r="BO2420">
        <v>2754</v>
      </c>
      <c r="BP2420">
        <v>2153</v>
      </c>
      <c r="BQ2420">
        <v>14</v>
      </c>
      <c r="BR2420">
        <v>4</v>
      </c>
      <c r="BS2420">
        <v>698</v>
      </c>
      <c r="BT2420">
        <v>-1</v>
      </c>
      <c r="BU2420" s="1">
        <v>41640</v>
      </c>
      <c r="BV2420" s="1">
        <v>42004</v>
      </c>
      <c r="BW2420" s="31">
        <v>1</v>
      </c>
    </row>
    <row r="2421" spans="1:75" hidden="1" x14ac:dyDescent="0.25">
      <c r="A2421" t="s">
        <v>9555</v>
      </c>
      <c r="B2421" t="s">
        <v>9686</v>
      </c>
      <c r="C2421">
        <v>2015</v>
      </c>
      <c r="D2421" t="s">
        <v>9687</v>
      </c>
      <c r="E2421" t="s">
        <v>9688</v>
      </c>
      <c r="F2421" t="s">
        <v>9689</v>
      </c>
      <c r="G2421">
        <v>46350</v>
      </c>
      <c r="H2421">
        <v>-86.721008800000007</v>
      </c>
      <c r="I2421">
        <v>41.609116399999998</v>
      </c>
      <c r="J2421">
        <v>18</v>
      </c>
      <c r="K2421">
        <v>91</v>
      </c>
      <c r="L2421" t="s">
        <v>9674</v>
      </c>
      <c r="M2421">
        <v>111444</v>
      </c>
      <c r="N2421" t="s">
        <v>80</v>
      </c>
      <c r="O2421" t="s">
        <v>1650</v>
      </c>
      <c r="P2421" t="s">
        <v>90</v>
      </c>
      <c r="Q2421" t="s">
        <v>458</v>
      </c>
      <c r="R2421">
        <v>64696</v>
      </c>
      <c r="S2421">
        <v>63455</v>
      </c>
      <c r="T2421">
        <v>1</v>
      </c>
      <c r="U2421">
        <v>6</v>
      </c>
      <c r="V2421">
        <v>1</v>
      </c>
      <c r="W2421">
        <v>14.5</v>
      </c>
      <c r="X2421">
        <v>18.75</v>
      </c>
      <c r="Y2421">
        <v>29.9</v>
      </c>
      <c r="Z2421">
        <v>48.65</v>
      </c>
      <c r="AA2421">
        <v>6890464</v>
      </c>
      <c r="AB2421">
        <v>1116075</v>
      </c>
      <c r="AC2421">
        <v>0</v>
      </c>
      <c r="AD2421">
        <v>124678</v>
      </c>
      <c r="AE2421">
        <v>8131217</v>
      </c>
      <c r="AF2421">
        <v>1494414</v>
      </c>
      <c r="AG2421">
        <v>492605</v>
      </c>
      <c r="AH2421">
        <v>1987019</v>
      </c>
      <c r="AI2421">
        <v>177338</v>
      </c>
      <c r="AJ2421">
        <v>106275</v>
      </c>
      <c r="AK2421">
        <v>85267</v>
      </c>
      <c r="AL2421">
        <v>368880</v>
      </c>
      <c r="AM2421">
        <v>896385</v>
      </c>
      <c r="AN2421">
        <v>3252284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180971</v>
      </c>
      <c r="AU2421">
        <v>207295</v>
      </c>
      <c r="AV2421">
        <v>2823</v>
      </c>
      <c r="AW2421">
        <v>20361</v>
      </c>
      <c r="AX2421">
        <v>403</v>
      </c>
      <c r="AY2421">
        <v>25713</v>
      </c>
      <c r="AZ2421">
        <v>0</v>
      </c>
      <c r="BA2421">
        <v>8</v>
      </c>
      <c r="BB2421">
        <v>62</v>
      </c>
      <c r="BC2421">
        <v>70</v>
      </c>
      <c r="BD2421">
        <v>374</v>
      </c>
      <c r="BE2421">
        <v>15184</v>
      </c>
      <c r="BF2421">
        <v>307589</v>
      </c>
      <c r="BG2421">
        <v>19624</v>
      </c>
      <c r="BH2421">
        <v>55126</v>
      </c>
      <c r="BI2421">
        <v>762026</v>
      </c>
      <c r="BJ2421">
        <v>1518</v>
      </c>
      <c r="BK2421">
        <v>1334</v>
      </c>
      <c r="BL2421">
        <v>1452</v>
      </c>
      <c r="BM2421">
        <v>955</v>
      </c>
      <c r="BN2421">
        <v>198</v>
      </c>
      <c r="BO2421">
        <v>57366</v>
      </c>
      <c r="BP2421">
        <v>45428</v>
      </c>
      <c r="BQ2421">
        <v>7815</v>
      </c>
      <c r="BR2421">
        <v>64</v>
      </c>
      <c r="BS2421">
        <v>70937</v>
      </c>
      <c r="BT2421">
        <v>33297</v>
      </c>
      <c r="BU2421" s="1">
        <v>41640</v>
      </c>
      <c r="BV2421" s="1">
        <v>42004</v>
      </c>
      <c r="BW2421" s="31">
        <v>2</v>
      </c>
    </row>
    <row r="2422" spans="1:75" hidden="1" x14ac:dyDescent="0.25">
      <c r="A2422" t="s">
        <v>9555</v>
      </c>
      <c r="B2422" t="s">
        <v>9690</v>
      </c>
      <c r="C2422">
        <v>2015</v>
      </c>
      <c r="D2422" t="s">
        <v>9691</v>
      </c>
      <c r="E2422" t="s">
        <v>9692</v>
      </c>
      <c r="F2422" t="s">
        <v>9693</v>
      </c>
      <c r="G2422">
        <v>46349</v>
      </c>
      <c r="H2422">
        <v>-87.451742499999995</v>
      </c>
      <c r="I2422">
        <v>41.136560099999997</v>
      </c>
      <c r="J2422">
        <v>18</v>
      </c>
      <c r="K2422">
        <v>111</v>
      </c>
      <c r="L2422" t="s">
        <v>558</v>
      </c>
      <c r="M2422">
        <v>14156</v>
      </c>
      <c r="N2422" t="s">
        <v>80</v>
      </c>
      <c r="O2422" t="s">
        <v>1650</v>
      </c>
      <c r="P2422" t="s">
        <v>90</v>
      </c>
      <c r="Q2422" t="s">
        <v>458</v>
      </c>
      <c r="R2422">
        <v>9235</v>
      </c>
      <c r="S2422">
        <v>9058</v>
      </c>
      <c r="T2422">
        <v>1</v>
      </c>
      <c r="U2422">
        <v>2</v>
      </c>
      <c r="V2422">
        <v>0</v>
      </c>
      <c r="W2422">
        <v>1</v>
      </c>
      <c r="X2422">
        <v>4.8</v>
      </c>
      <c r="Y2422">
        <v>9.1</v>
      </c>
      <c r="Z2422">
        <v>13.9</v>
      </c>
      <c r="AA2422">
        <v>587727</v>
      </c>
      <c r="AB2422">
        <v>27050</v>
      </c>
      <c r="AC2422">
        <v>0</v>
      </c>
      <c r="AD2422">
        <v>15948</v>
      </c>
      <c r="AE2422">
        <v>630725</v>
      </c>
      <c r="AF2422">
        <v>374925</v>
      </c>
      <c r="AG2422">
        <v>56671</v>
      </c>
      <c r="AH2422">
        <v>431596</v>
      </c>
      <c r="AI2422">
        <v>66459</v>
      </c>
      <c r="AJ2422">
        <v>13245</v>
      </c>
      <c r="AK2422">
        <v>29829</v>
      </c>
      <c r="AL2422">
        <v>109533</v>
      </c>
      <c r="AM2422">
        <v>154327</v>
      </c>
      <c r="AN2422">
        <v>695456</v>
      </c>
      <c r="AO2422">
        <v>967207</v>
      </c>
      <c r="AP2422">
        <v>0</v>
      </c>
      <c r="AQ2422">
        <v>0</v>
      </c>
      <c r="AR2422">
        <v>0</v>
      </c>
      <c r="AS2422">
        <v>967207</v>
      </c>
      <c r="AT2422">
        <v>539000</v>
      </c>
      <c r="AU2422">
        <v>70645</v>
      </c>
      <c r="AV2422">
        <v>29621</v>
      </c>
      <c r="AW2422">
        <v>1353</v>
      </c>
      <c r="AX2422">
        <v>4545</v>
      </c>
      <c r="AY2422">
        <v>8546</v>
      </c>
      <c r="AZ2422">
        <v>124</v>
      </c>
      <c r="BA2422">
        <v>6</v>
      </c>
      <c r="BB2422">
        <v>62</v>
      </c>
      <c r="BC2422">
        <v>68</v>
      </c>
      <c r="BD2422">
        <v>162</v>
      </c>
      <c r="BE2422">
        <v>7384</v>
      </c>
      <c r="BF2422">
        <v>53820</v>
      </c>
      <c r="BG2422">
        <v>38636</v>
      </c>
      <c r="BH2422">
        <v>4185</v>
      </c>
      <c r="BI2422">
        <v>106516</v>
      </c>
      <c r="BJ2422">
        <v>3075</v>
      </c>
      <c r="BK2422">
        <v>3216</v>
      </c>
      <c r="BL2422">
        <v>400</v>
      </c>
      <c r="BM2422">
        <v>286</v>
      </c>
      <c r="BN2422">
        <v>6</v>
      </c>
      <c r="BO2422">
        <v>6099</v>
      </c>
      <c r="BP2422">
        <v>3555</v>
      </c>
      <c r="BQ2422">
        <v>67</v>
      </c>
      <c r="BR2422">
        <v>38</v>
      </c>
      <c r="BS2422">
        <v>14110</v>
      </c>
      <c r="BT2422">
        <v>3259</v>
      </c>
      <c r="BU2422" s="1">
        <v>41640</v>
      </c>
      <c r="BV2422" s="1">
        <v>42004</v>
      </c>
      <c r="BW2422" s="31">
        <v>1</v>
      </c>
    </row>
    <row r="2423" spans="1:75" hidden="1" x14ac:dyDescent="0.25">
      <c r="A2423" t="s">
        <v>9555</v>
      </c>
      <c r="B2423" t="s">
        <v>9694</v>
      </c>
      <c r="C2423">
        <v>2015</v>
      </c>
      <c r="D2423" t="s">
        <v>9695</v>
      </c>
      <c r="E2423" t="s">
        <v>9696</v>
      </c>
      <c r="F2423" t="s">
        <v>9697</v>
      </c>
      <c r="G2423">
        <v>47922</v>
      </c>
      <c r="H2423">
        <v>-87.384337200000004</v>
      </c>
      <c r="I2423">
        <v>40.865922300000001</v>
      </c>
      <c r="J2423">
        <v>18</v>
      </c>
      <c r="K2423">
        <v>111</v>
      </c>
      <c r="L2423" t="s">
        <v>558</v>
      </c>
      <c r="M2423">
        <v>14156</v>
      </c>
      <c r="N2423" t="s">
        <v>80</v>
      </c>
      <c r="O2423" t="s">
        <v>1650</v>
      </c>
      <c r="P2423" t="s">
        <v>82</v>
      </c>
      <c r="Q2423" t="s">
        <v>458</v>
      </c>
      <c r="R2423">
        <v>1680</v>
      </c>
      <c r="S2423">
        <v>1648</v>
      </c>
      <c r="T2423">
        <v>1</v>
      </c>
      <c r="U2423">
        <v>0</v>
      </c>
      <c r="V2423">
        <v>0</v>
      </c>
      <c r="W2423">
        <v>0</v>
      </c>
      <c r="X2423">
        <v>1</v>
      </c>
      <c r="Y2423">
        <v>2.2999999999999998</v>
      </c>
      <c r="Z2423">
        <v>3.3</v>
      </c>
      <c r="AA2423">
        <v>257698</v>
      </c>
      <c r="AB2423">
        <v>10347</v>
      </c>
      <c r="AC2423">
        <v>3168</v>
      </c>
      <c r="AD2423">
        <v>9634</v>
      </c>
      <c r="AE2423">
        <v>280847</v>
      </c>
      <c r="AF2423">
        <v>76410</v>
      </c>
      <c r="AG2423">
        <v>7052</v>
      </c>
      <c r="AH2423">
        <v>83462</v>
      </c>
      <c r="AI2423">
        <v>19728</v>
      </c>
      <c r="AJ2423">
        <v>1500</v>
      </c>
      <c r="AK2423">
        <v>3025</v>
      </c>
      <c r="AL2423">
        <v>24253</v>
      </c>
      <c r="AM2423">
        <v>45239</v>
      </c>
      <c r="AN2423">
        <v>152954</v>
      </c>
      <c r="AO2423">
        <v>26603</v>
      </c>
      <c r="AP2423">
        <v>0</v>
      </c>
      <c r="AQ2423">
        <v>0</v>
      </c>
      <c r="AR2423">
        <v>0</v>
      </c>
      <c r="AS2423">
        <v>26603</v>
      </c>
      <c r="AT2423">
        <v>28203</v>
      </c>
      <c r="AU2423">
        <v>30160</v>
      </c>
      <c r="AV2423">
        <v>17549</v>
      </c>
      <c r="AW2423">
        <v>242</v>
      </c>
      <c r="AX2423">
        <v>2979</v>
      </c>
      <c r="AY2423">
        <v>1130</v>
      </c>
      <c r="AZ2423">
        <v>417</v>
      </c>
      <c r="BA2423">
        <v>1</v>
      </c>
      <c r="BB2423">
        <v>62</v>
      </c>
      <c r="BC2423">
        <v>63</v>
      </c>
      <c r="BD2423">
        <v>71</v>
      </c>
      <c r="BE2423">
        <v>2080</v>
      </c>
      <c r="BF2423">
        <v>7956</v>
      </c>
      <c r="BG2423">
        <v>1040</v>
      </c>
      <c r="BH2423">
        <v>2253</v>
      </c>
      <c r="BI2423">
        <v>59252</v>
      </c>
      <c r="BJ2423">
        <v>0</v>
      </c>
      <c r="BK2423">
        <v>41</v>
      </c>
      <c r="BL2423">
        <v>136</v>
      </c>
      <c r="BM2423">
        <v>79</v>
      </c>
      <c r="BN2423">
        <v>30</v>
      </c>
      <c r="BO2423">
        <v>2069</v>
      </c>
      <c r="BP2423">
        <v>1469</v>
      </c>
      <c r="BQ2423">
        <v>95</v>
      </c>
      <c r="BR2423">
        <v>10</v>
      </c>
      <c r="BS2423">
        <v>7197</v>
      </c>
      <c r="BT2423">
        <v>452</v>
      </c>
      <c r="BU2423" s="1">
        <v>41640</v>
      </c>
      <c r="BV2423" s="1">
        <v>42004</v>
      </c>
      <c r="BW2423" s="31">
        <v>1</v>
      </c>
    </row>
    <row r="2424" spans="1:75" hidden="1" x14ac:dyDescent="0.25">
      <c r="A2424" t="s">
        <v>9555</v>
      </c>
      <c r="B2424" t="s">
        <v>9698</v>
      </c>
      <c r="C2424">
        <v>2015</v>
      </c>
      <c r="D2424" t="s">
        <v>9699</v>
      </c>
      <c r="E2424" t="s">
        <v>9700</v>
      </c>
      <c r="F2424" t="s">
        <v>9701</v>
      </c>
      <c r="G2424">
        <v>47951</v>
      </c>
      <c r="H2424">
        <v>-87.446772999999993</v>
      </c>
      <c r="I2424">
        <v>40.769132999999997</v>
      </c>
      <c r="J2424">
        <v>18</v>
      </c>
      <c r="K2424">
        <v>111</v>
      </c>
      <c r="L2424" t="s">
        <v>558</v>
      </c>
      <c r="M2424">
        <v>14156</v>
      </c>
      <c r="N2424" t="s">
        <v>80</v>
      </c>
      <c r="O2424" t="s">
        <v>1650</v>
      </c>
      <c r="P2424" t="s">
        <v>82</v>
      </c>
      <c r="Q2424" t="s">
        <v>458</v>
      </c>
      <c r="R2424">
        <v>2140</v>
      </c>
      <c r="S2424">
        <v>2099</v>
      </c>
      <c r="T2424">
        <v>1</v>
      </c>
      <c r="U2424">
        <v>0</v>
      </c>
      <c r="V2424">
        <v>0</v>
      </c>
      <c r="W2424">
        <v>0</v>
      </c>
      <c r="X2424">
        <v>2.2999999999999998</v>
      </c>
      <c r="Y2424">
        <v>1.1499999999999999</v>
      </c>
      <c r="Z2424">
        <v>3.45</v>
      </c>
      <c r="AA2424">
        <v>196410</v>
      </c>
      <c r="AB2424">
        <v>7743</v>
      </c>
      <c r="AC2424">
        <v>0</v>
      </c>
      <c r="AD2424">
        <v>3960</v>
      </c>
      <c r="AE2424">
        <v>208113</v>
      </c>
      <c r="AF2424">
        <v>84732</v>
      </c>
      <c r="AG2424">
        <v>13390</v>
      </c>
      <c r="AH2424">
        <v>98122</v>
      </c>
      <c r="AI2424">
        <v>30345</v>
      </c>
      <c r="AJ2424">
        <v>1789</v>
      </c>
      <c r="AK2424">
        <v>12828</v>
      </c>
      <c r="AL2424">
        <v>44962</v>
      </c>
      <c r="AM2424">
        <v>57600</v>
      </c>
      <c r="AN2424">
        <v>200684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842</v>
      </c>
      <c r="AU2424">
        <v>31593</v>
      </c>
      <c r="AV2424">
        <v>17549</v>
      </c>
      <c r="AW2424">
        <v>791</v>
      </c>
      <c r="AX2424">
        <v>2979</v>
      </c>
      <c r="AY2424">
        <v>1021</v>
      </c>
      <c r="AZ2424">
        <v>417</v>
      </c>
      <c r="BA2424">
        <v>1</v>
      </c>
      <c r="BB2424">
        <v>62</v>
      </c>
      <c r="BC2424">
        <v>63</v>
      </c>
      <c r="BD2424">
        <v>60</v>
      </c>
      <c r="BE2424">
        <v>2288</v>
      </c>
      <c r="BF2424">
        <v>15600</v>
      </c>
      <c r="BG2424">
        <v>780</v>
      </c>
      <c r="BH2424">
        <v>2210</v>
      </c>
      <c r="BI2424">
        <v>19824</v>
      </c>
      <c r="BJ2424">
        <v>10</v>
      </c>
      <c r="BK2424">
        <v>46</v>
      </c>
      <c r="BL2424">
        <v>185</v>
      </c>
      <c r="BM2424">
        <v>102</v>
      </c>
      <c r="BN2424">
        <v>23</v>
      </c>
      <c r="BO2424">
        <v>1716</v>
      </c>
      <c r="BP2424">
        <v>815</v>
      </c>
      <c r="BQ2424">
        <v>34</v>
      </c>
      <c r="BR2424">
        <v>11</v>
      </c>
      <c r="BS2424">
        <v>3716</v>
      </c>
      <c r="BT2424">
        <v>-1</v>
      </c>
      <c r="BU2424" s="1">
        <v>41640</v>
      </c>
      <c r="BV2424" s="1">
        <v>42004</v>
      </c>
      <c r="BW2424" s="31">
        <v>1</v>
      </c>
    </row>
    <row r="2425" spans="1:75" hidden="1" x14ac:dyDescent="0.25">
      <c r="A2425" t="s">
        <v>9555</v>
      </c>
      <c r="B2425" t="s">
        <v>9702</v>
      </c>
      <c r="C2425">
        <v>2015</v>
      </c>
      <c r="D2425" t="s">
        <v>9703</v>
      </c>
      <c r="E2425" t="s">
        <v>9704</v>
      </c>
      <c r="F2425" t="s">
        <v>9705</v>
      </c>
      <c r="G2425">
        <v>47948</v>
      </c>
      <c r="H2425">
        <v>-87.293582000000001</v>
      </c>
      <c r="I2425">
        <v>40.764873999999999</v>
      </c>
      <c r="J2425">
        <v>18</v>
      </c>
      <c r="K2425">
        <v>111</v>
      </c>
      <c r="L2425" t="s">
        <v>558</v>
      </c>
      <c r="M2425">
        <v>14156</v>
      </c>
      <c r="N2425" t="s">
        <v>80</v>
      </c>
      <c r="O2425" t="s">
        <v>1650</v>
      </c>
      <c r="P2425" t="s">
        <v>82</v>
      </c>
      <c r="Q2425" t="s">
        <v>458</v>
      </c>
      <c r="R2425">
        <v>1189</v>
      </c>
      <c r="S2425">
        <v>1166</v>
      </c>
      <c r="T2425">
        <v>1</v>
      </c>
      <c r="U2425">
        <v>0</v>
      </c>
      <c r="V2425">
        <v>0</v>
      </c>
      <c r="W2425">
        <v>0</v>
      </c>
      <c r="X2425">
        <v>0.8</v>
      </c>
      <c r="Y2425">
        <v>1.1299999999999999</v>
      </c>
      <c r="Z2425">
        <v>1.93</v>
      </c>
      <c r="AA2425">
        <v>125728</v>
      </c>
      <c r="AB2425">
        <v>4739</v>
      </c>
      <c r="AC2425">
        <v>0</v>
      </c>
      <c r="AD2425">
        <v>1495</v>
      </c>
      <c r="AE2425">
        <v>131962</v>
      </c>
      <c r="AF2425" t="s">
        <v>84</v>
      </c>
      <c r="AG2425" t="s">
        <v>84</v>
      </c>
      <c r="AH2425" t="s">
        <v>84</v>
      </c>
      <c r="AI2425">
        <v>7503</v>
      </c>
      <c r="AJ2425">
        <v>1000</v>
      </c>
      <c r="AK2425">
        <v>1349</v>
      </c>
      <c r="AL2425">
        <v>9852</v>
      </c>
      <c r="AM2425" t="s">
        <v>84</v>
      </c>
      <c r="AN2425">
        <v>116581</v>
      </c>
      <c r="AO2425">
        <v>19089</v>
      </c>
      <c r="AP2425">
        <v>0</v>
      </c>
      <c r="AQ2425">
        <v>0</v>
      </c>
      <c r="AR2425">
        <v>0</v>
      </c>
      <c r="AS2425">
        <v>19089</v>
      </c>
      <c r="AT2425">
        <v>7046</v>
      </c>
      <c r="AU2425">
        <v>18267</v>
      </c>
      <c r="AV2425">
        <v>17549</v>
      </c>
      <c r="AW2425">
        <v>330</v>
      </c>
      <c r="AX2425">
        <v>2979</v>
      </c>
      <c r="AY2425">
        <v>1350</v>
      </c>
      <c r="AZ2425">
        <v>417</v>
      </c>
      <c r="BA2425">
        <v>0</v>
      </c>
      <c r="BB2425">
        <v>62</v>
      </c>
      <c r="BC2425">
        <v>62</v>
      </c>
      <c r="BD2425">
        <v>36</v>
      </c>
      <c r="BE2425">
        <v>1664</v>
      </c>
      <c r="BF2425">
        <v>7722</v>
      </c>
      <c r="BG2425">
        <v>636</v>
      </c>
      <c r="BH2425">
        <v>796</v>
      </c>
      <c r="BI2425">
        <v>7348</v>
      </c>
      <c r="BJ2425">
        <v>0</v>
      </c>
      <c r="BK2425">
        <v>0</v>
      </c>
      <c r="BL2425">
        <v>24</v>
      </c>
      <c r="BM2425">
        <v>10</v>
      </c>
      <c r="BN2425">
        <v>5</v>
      </c>
      <c r="BO2425">
        <v>319</v>
      </c>
      <c r="BP2425">
        <v>160</v>
      </c>
      <c r="BQ2425">
        <v>68</v>
      </c>
      <c r="BR2425">
        <v>10</v>
      </c>
      <c r="BS2425">
        <v>1690</v>
      </c>
      <c r="BT2425">
        <v>153</v>
      </c>
      <c r="BU2425" s="1">
        <v>41640</v>
      </c>
      <c r="BV2425" s="1">
        <v>42004</v>
      </c>
      <c r="BW2425" s="31">
        <v>1</v>
      </c>
    </row>
    <row r="2426" spans="1:75" hidden="1" x14ac:dyDescent="0.25">
      <c r="A2426" t="s">
        <v>9555</v>
      </c>
      <c r="B2426" t="s">
        <v>9706</v>
      </c>
      <c r="C2426">
        <v>2015</v>
      </c>
      <c r="D2426" t="s">
        <v>9707</v>
      </c>
      <c r="E2426" t="s">
        <v>9708</v>
      </c>
      <c r="F2426" t="s">
        <v>9709</v>
      </c>
      <c r="G2426">
        <v>46383</v>
      </c>
      <c r="H2426">
        <v>-87.059616399999996</v>
      </c>
      <c r="I2426">
        <v>41.468784200000002</v>
      </c>
      <c r="J2426">
        <v>18</v>
      </c>
      <c r="K2426">
        <v>127</v>
      </c>
      <c r="L2426" t="s">
        <v>9710</v>
      </c>
      <c r="M2426">
        <v>167076</v>
      </c>
      <c r="N2426" t="s">
        <v>80</v>
      </c>
      <c r="O2426" t="s">
        <v>1650</v>
      </c>
      <c r="P2426" t="s">
        <v>90</v>
      </c>
      <c r="Q2426" t="s">
        <v>458</v>
      </c>
      <c r="R2426">
        <v>144947</v>
      </c>
      <c r="S2426">
        <v>142166</v>
      </c>
      <c r="T2426">
        <v>1</v>
      </c>
      <c r="U2426">
        <v>4</v>
      </c>
      <c r="V2426">
        <v>0</v>
      </c>
      <c r="W2426">
        <v>15</v>
      </c>
      <c r="X2426">
        <v>18.75</v>
      </c>
      <c r="Y2426">
        <v>55.68</v>
      </c>
      <c r="Z2426">
        <v>74.430000000000007</v>
      </c>
      <c r="AA2426">
        <v>4425946</v>
      </c>
      <c r="AB2426">
        <v>467331</v>
      </c>
      <c r="AC2426">
        <v>0</v>
      </c>
      <c r="AD2426">
        <v>105990</v>
      </c>
      <c r="AE2426">
        <v>4999267</v>
      </c>
      <c r="AF2426">
        <v>2242030</v>
      </c>
      <c r="AG2426">
        <v>683141</v>
      </c>
      <c r="AH2426">
        <v>2925171</v>
      </c>
      <c r="AI2426">
        <v>525827</v>
      </c>
      <c r="AJ2426">
        <v>94477</v>
      </c>
      <c r="AK2426">
        <v>129689</v>
      </c>
      <c r="AL2426">
        <v>749993</v>
      </c>
      <c r="AM2426">
        <v>799957</v>
      </c>
      <c r="AN2426">
        <v>4475121</v>
      </c>
      <c r="AO2426">
        <v>1085142</v>
      </c>
      <c r="AP2426">
        <v>0</v>
      </c>
      <c r="AQ2426">
        <v>0</v>
      </c>
      <c r="AR2426">
        <v>0</v>
      </c>
      <c r="AS2426">
        <v>1085142</v>
      </c>
      <c r="AT2426">
        <v>1190250</v>
      </c>
      <c r="AU2426">
        <v>518677</v>
      </c>
      <c r="AV2426">
        <v>2742</v>
      </c>
      <c r="AW2426">
        <v>26887</v>
      </c>
      <c r="AX2426">
        <v>0</v>
      </c>
      <c r="AY2426">
        <v>37215</v>
      </c>
      <c r="AZ2426">
        <v>0</v>
      </c>
      <c r="BA2426">
        <v>16</v>
      </c>
      <c r="BB2426">
        <v>62</v>
      </c>
      <c r="BC2426">
        <v>78</v>
      </c>
      <c r="BD2426">
        <v>1123</v>
      </c>
      <c r="BE2426">
        <v>15184</v>
      </c>
      <c r="BF2426">
        <v>624753</v>
      </c>
      <c r="BG2426">
        <v>48610</v>
      </c>
      <c r="BH2426">
        <v>77671</v>
      </c>
      <c r="BI2426">
        <v>1172157</v>
      </c>
      <c r="BJ2426">
        <v>20</v>
      </c>
      <c r="BK2426">
        <v>1225</v>
      </c>
      <c r="BL2426">
        <v>1859</v>
      </c>
      <c r="BM2426">
        <v>1206</v>
      </c>
      <c r="BN2426">
        <v>141</v>
      </c>
      <c r="BO2426">
        <v>43895</v>
      </c>
      <c r="BP2426">
        <v>25738</v>
      </c>
      <c r="BQ2426">
        <v>3692</v>
      </c>
      <c r="BR2426">
        <v>127</v>
      </c>
      <c r="BS2426">
        <v>89480</v>
      </c>
      <c r="BT2426">
        <v>93282</v>
      </c>
      <c r="BU2426" s="1">
        <v>41640</v>
      </c>
      <c r="BV2426" s="1">
        <v>42004</v>
      </c>
      <c r="BW2426" s="31">
        <v>2</v>
      </c>
    </row>
    <row r="2427" spans="1:75" hidden="1" x14ac:dyDescent="0.25">
      <c r="A2427" t="s">
        <v>9555</v>
      </c>
      <c r="B2427" t="s">
        <v>9711</v>
      </c>
      <c r="C2427">
        <v>2015</v>
      </c>
      <c r="D2427" t="s">
        <v>9282</v>
      </c>
      <c r="E2427" t="s">
        <v>9712</v>
      </c>
      <c r="F2427" t="s">
        <v>9713</v>
      </c>
      <c r="G2427">
        <v>46304</v>
      </c>
      <c r="H2427">
        <v>-87.053496499999994</v>
      </c>
      <c r="I2427">
        <v>41.609857099999999</v>
      </c>
      <c r="J2427">
        <v>18</v>
      </c>
      <c r="K2427">
        <v>127</v>
      </c>
      <c r="L2427" t="s">
        <v>9710</v>
      </c>
      <c r="M2427">
        <v>167076</v>
      </c>
      <c r="N2427" t="s">
        <v>80</v>
      </c>
      <c r="O2427" t="s">
        <v>1650</v>
      </c>
      <c r="P2427" t="s">
        <v>90</v>
      </c>
      <c r="Q2427" t="s">
        <v>458</v>
      </c>
      <c r="R2427">
        <v>19396</v>
      </c>
      <c r="S2427">
        <v>19024</v>
      </c>
      <c r="T2427">
        <v>1</v>
      </c>
      <c r="U2427">
        <v>1</v>
      </c>
      <c r="V2427">
        <v>0</v>
      </c>
      <c r="W2427">
        <v>5</v>
      </c>
      <c r="X2427">
        <v>5</v>
      </c>
      <c r="Y2427">
        <v>39.18</v>
      </c>
      <c r="Z2427">
        <v>44.18</v>
      </c>
      <c r="AA2427">
        <v>2561564</v>
      </c>
      <c r="AB2427">
        <v>131385</v>
      </c>
      <c r="AC2427">
        <v>0</v>
      </c>
      <c r="AD2427">
        <v>74876</v>
      </c>
      <c r="AE2427">
        <v>2767825</v>
      </c>
      <c r="AF2427">
        <v>1025478</v>
      </c>
      <c r="AG2427">
        <v>365801</v>
      </c>
      <c r="AH2427">
        <v>1391279</v>
      </c>
      <c r="AI2427">
        <v>219993</v>
      </c>
      <c r="AJ2427">
        <v>53367</v>
      </c>
      <c r="AK2427">
        <v>57299</v>
      </c>
      <c r="AL2427">
        <v>330659</v>
      </c>
      <c r="AM2427">
        <v>550912</v>
      </c>
      <c r="AN2427">
        <v>227285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133028</v>
      </c>
      <c r="AV2427">
        <v>20854</v>
      </c>
      <c r="AW2427">
        <v>20318</v>
      </c>
      <c r="AX2427">
        <v>3810</v>
      </c>
      <c r="AY2427">
        <v>19761</v>
      </c>
      <c r="AZ2427">
        <v>417</v>
      </c>
      <c r="BA2427">
        <v>1</v>
      </c>
      <c r="BB2427">
        <v>62</v>
      </c>
      <c r="BC2427">
        <v>63</v>
      </c>
      <c r="BD2427">
        <v>282</v>
      </c>
      <c r="BE2427">
        <v>6032</v>
      </c>
      <c r="BF2427">
        <v>309760</v>
      </c>
      <c r="BG2427">
        <v>14351</v>
      </c>
      <c r="BH2427">
        <v>8965</v>
      </c>
      <c r="BI2427">
        <v>346731</v>
      </c>
      <c r="BJ2427">
        <v>0</v>
      </c>
      <c r="BK2427">
        <v>312</v>
      </c>
      <c r="BL2427">
        <v>1018</v>
      </c>
      <c r="BM2427">
        <v>587</v>
      </c>
      <c r="BN2427">
        <v>46</v>
      </c>
      <c r="BO2427">
        <v>23182</v>
      </c>
      <c r="BP2427">
        <v>15927</v>
      </c>
      <c r="BQ2427">
        <v>542</v>
      </c>
      <c r="BR2427">
        <v>66</v>
      </c>
      <c r="BS2427">
        <v>41240</v>
      </c>
      <c r="BT2427">
        <v>6859</v>
      </c>
      <c r="BU2427" s="1">
        <v>41640</v>
      </c>
      <c r="BV2427" s="1">
        <v>42004</v>
      </c>
      <c r="BW2427" s="31">
        <v>1</v>
      </c>
    </row>
    <row r="2428" spans="1:75" hidden="1" x14ac:dyDescent="0.25">
      <c r="A2428" t="s">
        <v>9555</v>
      </c>
      <c r="B2428" t="s">
        <v>9714</v>
      </c>
      <c r="C2428">
        <v>2015</v>
      </c>
      <c r="D2428" t="s">
        <v>9715</v>
      </c>
      <c r="E2428" t="s">
        <v>9716</v>
      </c>
      <c r="F2428" t="s">
        <v>9717</v>
      </c>
      <c r="G2428">
        <v>47946</v>
      </c>
      <c r="H2428">
        <v>-86.885056000000006</v>
      </c>
      <c r="I2428">
        <v>40.985214999999997</v>
      </c>
      <c r="J2428">
        <v>18</v>
      </c>
      <c r="K2428">
        <v>131</v>
      </c>
      <c r="L2428" t="s">
        <v>1385</v>
      </c>
      <c r="M2428">
        <v>12967</v>
      </c>
      <c r="N2428" t="s">
        <v>80</v>
      </c>
      <c r="O2428" t="s">
        <v>1650</v>
      </c>
      <c r="P2428" t="s">
        <v>82</v>
      </c>
      <c r="Q2428" t="s">
        <v>458</v>
      </c>
      <c r="R2428">
        <v>1399</v>
      </c>
      <c r="S2428">
        <v>1372</v>
      </c>
      <c r="T2428">
        <v>1</v>
      </c>
      <c r="U2428">
        <v>0</v>
      </c>
      <c r="V2428">
        <v>0</v>
      </c>
      <c r="W2428">
        <v>0.98</v>
      </c>
      <c r="X2428">
        <v>0.98</v>
      </c>
      <c r="Y2428">
        <v>2.4</v>
      </c>
      <c r="Z2428">
        <v>3.38</v>
      </c>
      <c r="AA2428">
        <v>183055</v>
      </c>
      <c r="AB2428">
        <v>12872</v>
      </c>
      <c r="AC2428">
        <v>0</v>
      </c>
      <c r="AD2428">
        <v>2664</v>
      </c>
      <c r="AE2428">
        <v>198591</v>
      </c>
      <c r="AF2428">
        <v>75718</v>
      </c>
      <c r="AG2428">
        <v>5792</v>
      </c>
      <c r="AH2428">
        <v>81510</v>
      </c>
      <c r="AI2428">
        <v>8810</v>
      </c>
      <c r="AJ2428">
        <v>5037</v>
      </c>
      <c r="AK2428">
        <v>1063</v>
      </c>
      <c r="AL2428">
        <v>14910</v>
      </c>
      <c r="AM2428">
        <v>42065</v>
      </c>
      <c r="AN2428">
        <v>138485</v>
      </c>
      <c r="AO2428">
        <v>99646</v>
      </c>
      <c r="AP2428">
        <v>0</v>
      </c>
      <c r="AQ2428">
        <v>0</v>
      </c>
      <c r="AR2428">
        <v>13950</v>
      </c>
      <c r="AS2428">
        <v>113596</v>
      </c>
      <c r="AT2428">
        <v>370</v>
      </c>
      <c r="AU2428">
        <v>31067</v>
      </c>
      <c r="AV2428">
        <v>0</v>
      </c>
      <c r="AW2428">
        <v>183</v>
      </c>
      <c r="AX2428">
        <v>0</v>
      </c>
      <c r="AY2428">
        <v>1052</v>
      </c>
      <c r="AZ2428">
        <v>0</v>
      </c>
      <c r="BA2428">
        <v>1</v>
      </c>
      <c r="BB2428">
        <v>62</v>
      </c>
      <c r="BC2428">
        <v>63</v>
      </c>
      <c r="BD2428">
        <v>50</v>
      </c>
      <c r="BE2428">
        <v>2236</v>
      </c>
      <c r="BF2428">
        <v>19996</v>
      </c>
      <c r="BG2428">
        <v>150</v>
      </c>
      <c r="BH2428">
        <v>1886</v>
      </c>
      <c r="BI2428">
        <v>13591</v>
      </c>
      <c r="BJ2428">
        <v>0</v>
      </c>
      <c r="BK2428">
        <v>46</v>
      </c>
      <c r="BL2428">
        <v>58</v>
      </c>
      <c r="BM2428">
        <v>35</v>
      </c>
      <c r="BN2428">
        <v>8</v>
      </c>
      <c r="BO2428">
        <v>663</v>
      </c>
      <c r="BP2428">
        <v>536</v>
      </c>
      <c r="BQ2428">
        <v>29</v>
      </c>
      <c r="BR2428">
        <v>8</v>
      </c>
      <c r="BS2428">
        <v>2446</v>
      </c>
      <c r="BT2428">
        <v>260</v>
      </c>
      <c r="BU2428" s="1">
        <v>41640</v>
      </c>
      <c r="BV2428" s="1">
        <v>42004</v>
      </c>
      <c r="BW2428" s="31">
        <v>1</v>
      </c>
    </row>
    <row r="2429" spans="1:75" hidden="1" x14ac:dyDescent="0.25">
      <c r="A2429" t="s">
        <v>9555</v>
      </c>
      <c r="B2429" t="s">
        <v>9718</v>
      </c>
      <c r="C2429">
        <v>2015</v>
      </c>
      <c r="D2429" t="s">
        <v>9719</v>
      </c>
      <c r="E2429" t="s">
        <v>9720</v>
      </c>
      <c r="F2429" t="s">
        <v>9721</v>
      </c>
      <c r="G2429">
        <v>46996</v>
      </c>
      <c r="H2429">
        <v>-86.601620299999993</v>
      </c>
      <c r="I2429">
        <v>41.051558399999998</v>
      </c>
      <c r="J2429">
        <v>18</v>
      </c>
      <c r="K2429">
        <v>131</v>
      </c>
      <c r="L2429" t="s">
        <v>1385</v>
      </c>
      <c r="M2429">
        <v>12967</v>
      </c>
      <c r="N2429" t="s">
        <v>80</v>
      </c>
      <c r="O2429" t="s">
        <v>1650</v>
      </c>
      <c r="P2429" t="s">
        <v>90</v>
      </c>
      <c r="Q2429" t="s">
        <v>458</v>
      </c>
      <c r="R2429">
        <v>10383</v>
      </c>
      <c r="S2429">
        <v>10184</v>
      </c>
      <c r="T2429">
        <v>1</v>
      </c>
      <c r="U2429">
        <v>1</v>
      </c>
      <c r="V2429">
        <v>0</v>
      </c>
      <c r="W2429">
        <v>1</v>
      </c>
      <c r="X2429">
        <v>3.5</v>
      </c>
      <c r="Y2429">
        <v>6.68</v>
      </c>
      <c r="Z2429">
        <v>10.18</v>
      </c>
      <c r="AA2429">
        <v>629968</v>
      </c>
      <c r="AB2429">
        <v>48626</v>
      </c>
      <c r="AC2429">
        <v>8205</v>
      </c>
      <c r="AD2429">
        <v>21978</v>
      </c>
      <c r="AE2429">
        <v>708777</v>
      </c>
      <c r="AF2429">
        <v>282653</v>
      </c>
      <c r="AG2429">
        <v>61742</v>
      </c>
      <c r="AH2429">
        <v>344395</v>
      </c>
      <c r="AI2429">
        <v>72094</v>
      </c>
      <c r="AJ2429">
        <v>26478</v>
      </c>
      <c r="AK2429">
        <v>14662</v>
      </c>
      <c r="AL2429">
        <v>113234</v>
      </c>
      <c r="AM2429">
        <v>156991</v>
      </c>
      <c r="AN2429">
        <v>614620</v>
      </c>
      <c r="AO2429">
        <v>187671</v>
      </c>
      <c r="AP2429">
        <v>0</v>
      </c>
      <c r="AQ2429">
        <v>0</v>
      </c>
      <c r="AR2429">
        <v>0</v>
      </c>
      <c r="AS2429">
        <v>187671</v>
      </c>
      <c r="AT2429">
        <v>0</v>
      </c>
      <c r="AU2429">
        <v>68923</v>
      </c>
      <c r="AV2429">
        <v>18144</v>
      </c>
      <c r="AW2429">
        <v>2325</v>
      </c>
      <c r="AX2429">
        <v>2995</v>
      </c>
      <c r="AY2429">
        <v>4704</v>
      </c>
      <c r="AZ2429">
        <v>417</v>
      </c>
      <c r="BA2429">
        <v>5</v>
      </c>
      <c r="BB2429">
        <v>62</v>
      </c>
      <c r="BC2429">
        <v>67</v>
      </c>
      <c r="BD2429">
        <v>173</v>
      </c>
      <c r="BE2429">
        <v>3900</v>
      </c>
      <c r="BF2429">
        <v>99125</v>
      </c>
      <c r="BG2429">
        <v>7696</v>
      </c>
      <c r="BH2429">
        <v>7109</v>
      </c>
      <c r="BI2429">
        <v>134466</v>
      </c>
      <c r="BJ2429">
        <v>2787</v>
      </c>
      <c r="BK2429">
        <v>687</v>
      </c>
      <c r="BL2429">
        <v>632</v>
      </c>
      <c r="BM2429">
        <v>199</v>
      </c>
      <c r="BN2429">
        <v>69</v>
      </c>
      <c r="BO2429">
        <v>10853</v>
      </c>
      <c r="BP2429">
        <v>2570</v>
      </c>
      <c r="BQ2429">
        <v>899</v>
      </c>
      <c r="BR2429">
        <v>31</v>
      </c>
      <c r="BS2429">
        <v>12034</v>
      </c>
      <c r="BT2429">
        <v>5841</v>
      </c>
      <c r="BU2429" s="1">
        <v>41640</v>
      </c>
      <c r="BV2429" s="1">
        <v>42004</v>
      </c>
      <c r="BW2429" s="31">
        <v>1</v>
      </c>
    </row>
    <row r="2430" spans="1:75" hidden="1" x14ac:dyDescent="0.25">
      <c r="A2430" t="s">
        <v>9555</v>
      </c>
      <c r="B2430" t="s">
        <v>9722</v>
      </c>
      <c r="C2430">
        <v>2015</v>
      </c>
      <c r="D2430" t="s">
        <v>9723</v>
      </c>
      <c r="E2430" t="s">
        <v>9724</v>
      </c>
      <c r="F2430" t="s">
        <v>2090</v>
      </c>
      <c r="G2430">
        <v>46960</v>
      </c>
      <c r="H2430">
        <v>-86.481262999999998</v>
      </c>
      <c r="I2430">
        <v>41.156934999999997</v>
      </c>
      <c r="J2430">
        <v>18</v>
      </c>
      <c r="K2430">
        <v>131</v>
      </c>
      <c r="L2430" t="s">
        <v>1385</v>
      </c>
      <c r="M2430">
        <v>12967</v>
      </c>
      <c r="N2430" t="s">
        <v>80</v>
      </c>
      <c r="O2430" t="s">
        <v>1650</v>
      </c>
      <c r="P2430" t="s">
        <v>82</v>
      </c>
      <c r="Q2430" t="s">
        <v>458</v>
      </c>
      <c r="R2430">
        <v>1104</v>
      </c>
      <c r="S2430">
        <v>1083</v>
      </c>
      <c r="T2430">
        <v>1</v>
      </c>
      <c r="U2430">
        <v>0</v>
      </c>
      <c r="V2430">
        <v>0</v>
      </c>
      <c r="W2430">
        <v>0</v>
      </c>
      <c r="X2430">
        <v>0.88</v>
      </c>
      <c r="Y2430">
        <v>0.65</v>
      </c>
      <c r="Z2430">
        <v>1.53</v>
      </c>
      <c r="AA2430">
        <v>100646</v>
      </c>
      <c r="AB2430">
        <v>9133</v>
      </c>
      <c r="AC2430">
        <v>1123</v>
      </c>
      <c r="AD2430">
        <v>3315</v>
      </c>
      <c r="AE2430">
        <v>114217</v>
      </c>
      <c r="AF2430" t="s">
        <v>84</v>
      </c>
      <c r="AG2430" t="s">
        <v>84</v>
      </c>
      <c r="AH2430" t="s">
        <v>84</v>
      </c>
      <c r="AI2430">
        <v>5753</v>
      </c>
      <c r="AJ2430">
        <v>0</v>
      </c>
      <c r="AK2430">
        <v>6615</v>
      </c>
      <c r="AL2430">
        <v>12368</v>
      </c>
      <c r="AM2430" t="s">
        <v>84</v>
      </c>
      <c r="AN2430">
        <v>94329</v>
      </c>
      <c r="AO2430">
        <v>29645</v>
      </c>
      <c r="AP2430">
        <v>0</v>
      </c>
      <c r="AQ2430">
        <v>0</v>
      </c>
      <c r="AR2430">
        <v>0</v>
      </c>
      <c r="AS2430">
        <v>29645</v>
      </c>
      <c r="AT2430">
        <v>29500</v>
      </c>
      <c r="AU2430">
        <v>12712</v>
      </c>
      <c r="AV2430">
        <v>0</v>
      </c>
      <c r="AW2430">
        <v>0</v>
      </c>
      <c r="AX2430">
        <v>0</v>
      </c>
      <c r="AY2430">
        <v>1238</v>
      </c>
      <c r="AZ2430">
        <v>0</v>
      </c>
      <c r="BA2430">
        <v>0</v>
      </c>
      <c r="BB2430">
        <v>62</v>
      </c>
      <c r="BC2430">
        <v>62</v>
      </c>
      <c r="BD2430">
        <v>28</v>
      </c>
      <c r="BE2430">
        <v>1938</v>
      </c>
      <c r="BF2430">
        <v>6075</v>
      </c>
      <c r="BG2430">
        <v>35</v>
      </c>
      <c r="BH2430">
        <v>1002</v>
      </c>
      <c r="BI2430">
        <v>7257</v>
      </c>
      <c r="BJ2430">
        <v>0</v>
      </c>
      <c r="BK2430">
        <v>82</v>
      </c>
      <c r="BL2430">
        <v>56</v>
      </c>
      <c r="BM2430">
        <v>24</v>
      </c>
      <c r="BN2430">
        <v>8</v>
      </c>
      <c r="BO2430">
        <v>263</v>
      </c>
      <c r="BP2430">
        <v>140</v>
      </c>
      <c r="BQ2430">
        <v>20</v>
      </c>
      <c r="BR2430">
        <v>7</v>
      </c>
      <c r="BS2430">
        <v>1676</v>
      </c>
      <c r="BT2430">
        <v>309</v>
      </c>
      <c r="BU2430" s="1">
        <v>41640</v>
      </c>
      <c r="BV2430" s="1">
        <v>42004</v>
      </c>
      <c r="BW2430" s="31">
        <v>1</v>
      </c>
    </row>
    <row r="2431" spans="1:75" hidden="1" x14ac:dyDescent="0.25">
      <c r="A2431" t="s">
        <v>9555</v>
      </c>
      <c r="B2431" t="s">
        <v>9725</v>
      </c>
      <c r="C2431">
        <v>2015</v>
      </c>
      <c r="D2431" t="s">
        <v>9726</v>
      </c>
      <c r="E2431" t="s">
        <v>9727</v>
      </c>
      <c r="F2431" t="s">
        <v>9728</v>
      </c>
      <c r="G2431">
        <v>46366</v>
      </c>
      <c r="H2431">
        <v>-86.775660999999999</v>
      </c>
      <c r="I2431">
        <v>41.216298999999999</v>
      </c>
      <c r="J2431">
        <v>18</v>
      </c>
      <c r="K2431">
        <v>149</v>
      </c>
      <c r="L2431" t="s">
        <v>9729</v>
      </c>
      <c r="M2431">
        <v>23074</v>
      </c>
      <c r="N2431" t="s">
        <v>80</v>
      </c>
      <c r="O2431" t="s">
        <v>1650</v>
      </c>
      <c r="P2431" t="s">
        <v>82</v>
      </c>
      <c r="Q2431" t="s">
        <v>458</v>
      </c>
      <c r="R2431">
        <v>4541</v>
      </c>
      <c r="S2431">
        <v>4454</v>
      </c>
      <c r="T2431">
        <v>1</v>
      </c>
      <c r="U2431">
        <v>0</v>
      </c>
      <c r="V2431">
        <v>0</v>
      </c>
      <c r="W2431">
        <v>1</v>
      </c>
      <c r="X2431">
        <v>1</v>
      </c>
      <c r="Y2431">
        <v>3.2</v>
      </c>
      <c r="Z2431">
        <v>4.2</v>
      </c>
      <c r="AA2431">
        <v>196621</v>
      </c>
      <c r="AB2431">
        <v>24814</v>
      </c>
      <c r="AC2431">
        <v>0</v>
      </c>
      <c r="AD2431">
        <v>7307</v>
      </c>
      <c r="AE2431">
        <v>228742</v>
      </c>
      <c r="AF2431">
        <v>101228</v>
      </c>
      <c r="AG2431">
        <v>19897</v>
      </c>
      <c r="AH2431">
        <v>121125</v>
      </c>
      <c r="AI2431">
        <v>17577</v>
      </c>
      <c r="AJ2431">
        <v>773</v>
      </c>
      <c r="AK2431">
        <v>3476</v>
      </c>
      <c r="AL2431">
        <v>21826</v>
      </c>
      <c r="AM2431">
        <v>76223</v>
      </c>
      <c r="AN2431">
        <v>219174</v>
      </c>
      <c r="AO2431">
        <v>63864</v>
      </c>
      <c r="AP2431">
        <v>8216</v>
      </c>
      <c r="AQ2431">
        <v>0</v>
      </c>
      <c r="AR2431">
        <v>0</v>
      </c>
      <c r="AS2431">
        <v>72080</v>
      </c>
      <c r="AT2431">
        <v>72000</v>
      </c>
      <c r="AU2431">
        <v>20333</v>
      </c>
      <c r="AV2431">
        <v>79</v>
      </c>
      <c r="AW2431">
        <v>473</v>
      </c>
      <c r="AX2431">
        <v>0</v>
      </c>
      <c r="AY2431">
        <v>962</v>
      </c>
      <c r="AZ2431">
        <v>0</v>
      </c>
      <c r="BA2431">
        <v>3</v>
      </c>
      <c r="BB2431">
        <v>62</v>
      </c>
      <c r="BC2431">
        <v>65</v>
      </c>
      <c r="BD2431">
        <v>30</v>
      </c>
      <c r="BE2431">
        <v>2496</v>
      </c>
      <c r="BF2431">
        <v>18548</v>
      </c>
      <c r="BG2431">
        <v>650</v>
      </c>
      <c r="BH2431">
        <v>800</v>
      </c>
      <c r="BI2431">
        <v>11771</v>
      </c>
      <c r="BJ2431">
        <v>0</v>
      </c>
      <c r="BK2431">
        <v>895</v>
      </c>
      <c r="BL2431">
        <v>77</v>
      </c>
      <c r="BM2431">
        <v>68</v>
      </c>
      <c r="BN2431">
        <v>6</v>
      </c>
      <c r="BO2431">
        <v>1977</v>
      </c>
      <c r="BP2431">
        <v>1398</v>
      </c>
      <c r="BQ2431">
        <v>40</v>
      </c>
      <c r="BR2431">
        <v>9</v>
      </c>
      <c r="BS2431">
        <v>5191</v>
      </c>
      <c r="BT2431">
        <v>438</v>
      </c>
      <c r="BU2431" s="1">
        <v>41640</v>
      </c>
      <c r="BV2431" s="1">
        <v>42004</v>
      </c>
      <c r="BW2431" s="31">
        <v>1</v>
      </c>
    </row>
    <row r="2432" spans="1:75" hidden="1" x14ac:dyDescent="0.25">
      <c r="A2432" t="s">
        <v>9555</v>
      </c>
      <c r="B2432" t="s">
        <v>9730</v>
      </c>
      <c r="C2432">
        <v>2015</v>
      </c>
      <c r="D2432" t="s">
        <v>9731</v>
      </c>
      <c r="E2432" t="s">
        <v>9732</v>
      </c>
      <c r="F2432" t="s">
        <v>7196</v>
      </c>
      <c r="G2432">
        <v>46534</v>
      </c>
      <c r="H2432">
        <v>-86.624929600000002</v>
      </c>
      <c r="I2432">
        <v>41.288058100000001</v>
      </c>
      <c r="J2432">
        <v>18</v>
      </c>
      <c r="K2432">
        <v>149</v>
      </c>
      <c r="L2432" t="s">
        <v>9729</v>
      </c>
      <c r="M2432">
        <v>23074</v>
      </c>
      <c r="N2432" t="s">
        <v>80</v>
      </c>
      <c r="O2432" t="s">
        <v>1650</v>
      </c>
      <c r="P2432" t="s">
        <v>90</v>
      </c>
      <c r="Q2432" t="s">
        <v>458</v>
      </c>
      <c r="R2432">
        <v>18822</v>
      </c>
      <c r="S2432">
        <v>18461</v>
      </c>
      <c r="T2432">
        <v>1</v>
      </c>
      <c r="U2432">
        <v>3</v>
      </c>
      <c r="V2432">
        <v>0</v>
      </c>
      <c r="W2432">
        <v>1.75</v>
      </c>
      <c r="X2432">
        <v>9.6300000000000008</v>
      </c>
      <c r="Y2432">
        <v>8.3000000000000007</v>
      </c>
      <c r="Z2432">
        <v>17.93</v>
      </c>
      <c r="AA2432">
        <v>1009534</v>
      </c>
      <c r="AB2432">
        <v>71323</v>
      </c>
      <c r="AC2432">
        <v>0</v>
      </c>
      <c r="AD2432">
        <v>27466</v>
      </c>
      <c r="AE2432">
        <v>1108323</v>
      </c>
      <c r="AF2432">
        <v>567697</v>
      </c>
      <c r="AG2432">
        <v>135600</v>
      </c>
      <c r="AH2432">
        <v>703297</v>
      </c>
      <c r="AI2432">
        <v>59790</v>
      </c>
      <c r="AJ2432">
        <v>21396</v>
      </c>
      <c r="AK2432">
        <v>47000</v>
      </c>
      <c r="AL2432">
        <v>128186</v>
      </c>
      <c r="AM2432">
        <v>282855</v>
      </c>
      <c r="AN2432">
        <v>1114338</v>
      </c>
      <c r="AO2432">
        <v>29631</v>
      </c>
      <c r="AP2432">
        <v>3191</v>
      </c>
      <c r="AQ2432">
        <v>0</v>
      </c>
      <c r="AR2432">
        <v>24</v>
      </c>
      <c r="AS2432">
        <v>32846</v>
      </c>
      <c r="AT2432">
        <v>0</v>
      </c>
      <c r="AU2432">
        <v>100025</v>
      </c>
      <c r="AV2432">
        <v>18351</v>
      </c>
      <c r="AW2432">
        <v>6543</v>
      </c>
      <c r="AX2432">
        <v>3493</v>
      </c>
      <c r="AY2432">
        <v>11506</v>
      </c>
      <c r="AZ2432">
        <v>417</v>
      </c>
      <c r="BA2432">
        <v>8</v>
      </c>
      <c r="BB2432">
        <v>62</v>
      </c>
      <c r="BC2432">
        <v>70</v>
      </c>
      <c r="BD2432">
        <v>213</v>
      </c>
      <c r="BE2432">
        <v>7228</v>
      </c>
      <c r="BF2432">
        <v>82103</v>
      </c>
      <c r="BG2432">
        <v>11439</v>
      </c>
      <c r="BH2432">
        <v>13284</v>
      </c>
      <c r="BI2432">
        <v>165137</v>
      </c>
      <c r="BJ2432">
        <v>0</v>
      </c>
      <c r="BK2432">
        <v>1041</v>
      </c>
      <c r="BL2432">
        <v>697</v>
      </c>
      <c r="BM2432">
        <v>345</v>
      </c>
      <c r="BN2432">
        <v>16</v>
      </c>
      <c r="BO2432">
        <v>6231</v>
      </c>
      <c r="BP2432">
        <v>4123</v>
      </c>
      <c r="BQ2432">
        <v>19</v>
      </c>
      <c r="BR2432">
        <v>63</v>
      </c>
      <c r="BS2432">
        <v>23057</v>
      </c>
      <c r="BT2432">
        <v>19223</v>
      </c>
      <c r="BU2432" s="1">
        <v>41640</v>
      </c>
      <c r="BV2432" s="1">
        <v>42004</v>
      </c>
      <c r="BW2432" s="31">
        <v>1</v>
      </c>
    </row>
    <row r="2433" spans="1:75" hidden="1" x14ac:dyDescent="0.25">
      <c r="A2433" t="s">
        <v>9555</v>
      </c>
      <c r="B2433" t="s">
        <v>9733</v>
      </c>
      <c r="C2433">
        <v>2015</v>
      </c>
      <c r="D2433" t="s">
        <v>9734</v>
      </c>
      <c r="E2433" t="s">
        <v>9735</v>
      </c>
      <c r="F2433" t="s">
        <v>7792</v>
      </c>
      <c r="G2433">
        <v>46516</v>
      </c>
      <c r="H2433">
        <v>-85.973758000000004</v>
      </c>
      <c r="I2433">
        <v>41.684533999999999</v>
      </c>
      <c r="J2433">
        <v>18</v>
      </c>
      <c r="K2433">
        <v>39</v>
      </c>
      <c r="L2433" t="s">
        <v>7792</v>
      </c>
      <c r="M2433">
        <v>201971</v>
      </c>
      <c r="N2433" t="s">
        <v>80</v>
      </c>
      <c r="O2433" t="s">
        <v>1650</v>
      </c>
      <c r="P2433" t="s">
        <v>90</v>
      </c>
      <c r="Q2433" t="s">
        <v>458</v>
      </c>
      <c r="R2433">
        <v>92236</v>
      </c>
      <c r="S2433">
        <v>90467</v>
      </c>
      <c r="T2433">
        <v>1</v>
      </c>
      <c r="U2433">
        <v>4</v>
      </c>
      <c r="V2433">
        <v>0</v>
      </c>
      <c r="W2433">
        <v>18</v>
      </c>
      <c r="X2433">
        <v>18</v>
      </c>
      <c r="Y2433">
        <v>57.78</v>
      </c>
      <c r="Z2433">
        <v>75.78</v>
      </c>
      <c r="AA2433">
        <v>5130233</v>
      </c>
      <c r="AB2433">
        <v>345538</v>
      </c>
      <c r="AC2433">
        <v>0</v>
      </c>
      <c r="AD2433">
        <v>117978</v>
      </c>
      <c r="AE2433">
        <v>5593749</v>
      </c>
      <c r="AF2433">
        <v>3065434</v>
      </c>
      <c r="AG2433">
        <v>895770</v>
      </c>
      <c r="AH2433">
        <v>3961204</v>
      </c>
      <c r="AI2433">
        <v>305826</v>
      </c>
      <c r="AJ2433">
        <v>130189</v>
      </c>
      <c r="AK2433">
        <v>76930</v>
      </c>
      <c r="AL2433">
        <v>512945</v>
      </c>
      <c r="AM2433">
        <v>813975</v>
      </c>
      <c r="AN2433">
        <v>5288124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348786</v>
      </c>
      <c r="AV2433">
        <v>2709</v>
      </c>
      <c r="AW2433">
        <v>22708</v>
      </c>
      <c r="AX2433">
        <v>308</v>
      </c>
      <c r="AY2433">
        <v>25921</v>
      </c>
      <c r="AZ2433">
        <v>0</v>
      </c>
      <c r="BA2433">
        <v>17</v>
      </c>
      <c r="BB2433">
        <v>62</v>
      </c>
      <c r="BC2433">
        <v>79</v>
      </c>
      <c r="BD2433">
        <v>828</v>
      </c>
      <c r="BE2433">
        <v>13780</v>
      </c>
      <c r="BF2433">
        <v>303879</v>
      </c>
      <c r="BG2433">
        <v>48966</v>
      </c>
      <c r="BH2433">
        <v>30586</v>
      </c>
      <c r="BI2433">
        <v>616943</v>
      </c>
      <c r="BJ2433">
        <v>3912</v>
      </c>
      <c r="BK2433">
        <v>1001</v>
      </c>
      <c r="BL2433">
        <v>1006</v>
      </c>
      <c r="BM2433">
        <v>766</v>
      </c>
      <c r="BN2433">
        <v>70</v>
      </c>
      <c r="BO2433">
        <v>27667</v>
      </c>
      <c r="BP2433">
        <v>22054</v>
      </c>
      <c r="BQ2433">
        <v>275</v>
      </c>
      <c r="BR2433">
        <v>132</v>
      </c>
      <c r="BS2433">
        <v>80966</v>
      </c>
      <c r="BT2433">
        <v>23761</v>
      </c>
      <c r="BU2433" s="1">
        <v>41640</v>
      </c>
      <c r="BV2433" s="1">
        <v>42004</v>
      </c>
      <c r="BW2433" s="31">
        <v>2</v>
      </c>
    </row>
    <row r="2434" spans="1:75" hidden="1" x14ac:dyDescent="0.25">
      <c r="A2434" t="s">
        <v>9555</v>
      </c>
      <c r="B2434" t="s">
        <v>9736</v>
      </c>
      <c r="C2434">
        <v>2015</v>
      </c>
      <c r="D2434" t="s">
        <v>9737</v>
      </c>
      <c r="E2434" t="s">
        <v>9738</v>
      </c>
      <c r="F2434" t="s">
        <v>9739</v>
      </c>
      <c r="G2434">
        <v>46573</v>
      </c>
      <c r="H2434">
        <v>-86.020939200000001</v>
      </c>
      <c r="I2434">
        <v>41.536427699999997</v>
      </c>
      <c r="J2434">
        <v>18</v>
      </c>
      <c r="K2434">
        <v>39</v>
      </c>
      <c r="L2434" t="s">
        <v>7792</v>
      </c>
      <c r="M2434">
        <v>201971</v>
      </c>
      <c r="N2434" t="s">
        <v>80</v>
      </c>
      <c r="O2434" t="s">
        <v>1650</v>
      </c>
      <c r="P2434" t="s">
        <v>82</v>
      </c>
      <c r="Q2434" t="s">
        <v>458</v>
      </c>
      <c r="R2434">
        <v>7503</v>
      </c>
      <c r="S2434">
        <v>7359</v>
      </c>
      <c r="T2434">
        <v>1</v>
      </c>
      <c r="U2434">
        <v>0</v>
      </c>
      <c r="V2434">
        <v>0</v>
      </c>
      <c r="W2434">
        <v>0</v>
      </c>
      <c r="X2434">
        <v>2</v>
      </c>
      <c r="Y2434">
        <v>5.95</v>
      </c>
      <c r="Z2434">
        <v>7.95</v>
      </c>
      <c r="AA2434">
        <v>446158</v>
      </c>
      <c r="AB2434">
        <v>26213</v>
      </c>
      <c r="AC2434">
        <v>0</v>
      </c>
      <c r="AD2434">
        <v>15577</v>
      </c>
      <c r="AE2434">
        <v>487948</v>
      </c>
      <c r="AF2434">
        <v>258088</v>
      </c>
      <c r="AG2434">
        <v>69520</v>
      </c>
      <c r="AH2434">
        <v>327608</v>
      </c>
      <c r="AI2434">
        <v>65407</v>
      </c>
      <c r="AJ2434">
        <v>2500</v>
      </c>
      <c r="AK2434">
        <v>20679</v>
      </c>
      <c r="AL2434">
        <v>88586</v>
      </c>
      <c r="AM2434">
        <v>82499</v>
      </c>
      <c r="AN2434">
        <v>498693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57720</v>
      </c>
      <c r="AV2434">
        <v>17549</v>
      </c>
      <c r="AW2434">
        <v>6231</v>
      </c>
      <c r="AX2434">
        <v>2979</v>
      </c>
      <c r="AY2434">
        <v>3736</v>
      </c>
      <c r="AZ2434">
        <v>417</v>
      </c>
      <c r="BA2434">
        <v>4</v>
      </c>
      <c r="BB2434">
        <v>62</v>
      </c>
      <c r="BC2434">
        <v>66</v>
      </c>
      <c r="BD2434">
        <v>111</v>
      </c>
      <c r="BE2434">
        <v>2860</v>
      </c>
      <c r="BF2434">
        <v>47788</v>
      </c>
      <c r="BG2434">
        <v>7904</v>
      </c>
      <c r="BH2434">
        <v>3226</v>
      </c>
      <c r="BI2434">
        <v>120373</v>
      </c>
      <c r="BJ2434">
        <v>0</v>
      </c>
      <c r="BK2434">
        <v>148</v>
      </c>
      <c r="BL2434">
        <v>223</v>
      </c>
      <c r="BM2434">
        <v>145</v>
      </c>
      <c r="BN2434">
        <v>6</v>
      </c>
      <c r="BO2434">
        <v>3513</v>
      </c>
      <c r="BP2434">
        <v>2403</v>
      </c>
      <c r="BQ2434">
        <v>39</v>
      </c>
      <c r="BR2434">
        <v>9</v>
      </c>
      <c r="BS2434">
        <v>7560</v>
      </c>
      <c r="BT2434">
        <v>2340</v>
      </c>
      <c r="BU2434" s="1">
        <v>41640</v>
      </c>
      <c r="BV2434" s="1">
        <v>42004</v>
      </c>
      <c r="BW2434" s="31">
        <v>1</v>
      </c>
    </row>
    <row r="2435" spans="1:75" hidden="1" x14ac:dyDescent="0.25">
      <c r="A2435" t="s">
        <v>9555</v>
      </c>
      <c r="B2435" t="s">
        <v>9740</v>
      </c>
      <c r="C2435">
        <v>2015</v>
      </c>
      <c r="D2435" t="s">
        <v>9741</v>
      </c>
      <c r="E2435" t="s">
        <v>9742</v>
      </c>
      <c r="F2435" t="s">
        <v>9743</v>
      </c>
      <c r="G2435">
        <v>46550</v>
      </c>
      <c r="H2435">
        <v>-86.001266000000001</v>
      </c>
      <c r="I2435">
        <v>41.443339000000002</v>
      </c>
      <c r="J2435">
        <v>18</v>
      </c>
      <c r="K2435">
        <v>39</v>
      </c>
      <c r="L2435" t="s">
        <v>7792</v>
      </c>
      <c r="M2435">
        <v>201971</v>
      </c>
      <c r="N2435" t="s">
        <v>80</v>
      </c>
      <c r="O2435" t="s">
        <v>1650</v>
      </c>
      <c r="P2435" t="s">
        <v>82</v>
      </c>
      <c r="Q2435" t="s">
        <v>458</v>
      </c>
      <c r="R2435">
        <v>10082</v>
      </c>
      <c r="S2435">
        <v>9889</v>
      </c>
      <c r="T2435">
        <v>1</v>
      </c>
      <c r="U2435">
        <v>0</v>
      </c>
      <c r="V2435">
        <v>0</v>
      </c>
      <c r="W2435">
        <v>1.6</v>
      </c>
      <c r="X2435">
        <v>4.4800000000000004</v>
      </c>
      <c r="Y2435">
        <v>10.68</v>
      </c>
      <c r="Z2435">
        <v>15.16</v>
      </c>
      <c r="AA2435">
        <v>1021948</v>
      </c>
      <c r="AB2435">
        <v>56581</v>
      </c>
      <c r="AC2435">
        <v>2000</v>
      </c>
      <c r="AD2435">
        <v>21238</v>
      </c>
      <c r="AE2435">
        <v>1101767</v>
      </c>
      <c r="AF2435">
        <v>541072</v>
      </c>
      <c r="AG2435">
        <v>118998</v>
      </c>
      <c r="AH2435">
        <v>660070</v>
      </c>
      <c r="AI2435">
        <v>78410</v>
      </c>
      <c r="AJ2435">
        <v>12157</v>
      </c>
      <c r="AK2435">
        <v>24014</v>
      </c>
      <c r="AL2435">
        <v>114581</v>
      </c>
      <c r="AM2435">
        <v>386471</v>
      </c>
      <c r="AN2435">
        <v>1161122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257865</v>
      </c>
      <c r="AU2435">
        <v>47272</v>
      </c>
      <c r="AV2435">
        <v>6042</v>
      </c>
      <c r="AW2435">
        <v>2762</v>
      </c>
      <c r="AX2435">
        <v>904</v>
      </c>
      <c r="AY2435">
        <v>4707</v>
      </c>
      <c r="AZ2435">
        <v>0</v>
      </c>
      <c r="BA2435">
        <v>4</v>
      </c>
      <c r="BB2435">
        <v>62</v>
      </c>
      <c r="BC2435">
        <v>66</v>
      </c>
      <c r="BD2435">
        <v>145</v>
      </c>
      <c r="BE2435">
        <v>3562</v>
      </c>
      <c r="BF2435">
        <v>112375</v>
      </c>
      <c r="BG2435">
        <v>7074</v>
      </c>
      <c r="BH2435">
        <v>6020</v>
      </c>
      <c r="BI2435">
        <v>169771</v>
      </c>
      <c r="BJ2435">
        <v>54</v>
      </c>
      <c r="BK2435">
        <v>800</v>
      </c>
      <c r="BL2435">
        <v>505</v>
      </c>
      <c r="BM2435">
        <v>351</v>
      </c>
      <c r="BN2435">
        <v>3</v>
      </c>
      <c r="BO2435">
        <v>13836</v>
      </c>
      <c r="BP2435">
        <v>8541</v>
      </c>
      <c r="BQ2435">
        <v>6</v>
      </c>
      <c r="BR2435">
        <v>39</v>
      </c>
      <c r="BS2435">
        <v>42849</v>
      </c>
      <c r="BT2435">
        <v>6863</v>
      </c>
      <c r="BU2435" s="1">
        <v>41640</v>
      </c>
      <c r="BV2435" s="1">
        <v>42004</v>
      </c>
      <c r="BW2435" s="31">
        <v>1</v>
      </c>
    </row>
    <row r="2436" spans="1:75" hidden="1" x14ac:dyDescent="0.25">
      <c r="A2436" t="s">
        <v>9555</v>
      </c>
      <c r="B2436" t="s">
        <v>9744</v>
      </c>
      <c r="C2436">
        <v>2015</v>
      </c>
      <c r="D2436" t="s">
        <v>9745</v>
      </c>
      <c r="E2436" t="s">
        <v>9746</v>
      </c>
      <c r="F2436" t="s">
        <v>3303</v>
      </c>
      <c r="G2436">
        <v>46507</v>
      </c>
      <c r="H2436">
        <v>-85.823178999999996</v>
      </c>
      <c r="I2436">
        <v>41.720880999999999</v>
      </c>
      <c r="J2436">
        <v>18</v>
      </c>
      <c r="K2436">
        <v>39</v>
      </c>
      <c r="L2436" t="s">
        <v>7792</v>
      </c>
      <c r="M2436">
        <v>201971</v>
      </c>
      <c r="N2436" t="s">
        <v>80</v>
      </c>
      <c r="O2436" t="s">
        <v>1650</v>
      </c>
      <c r="P2436" t="s">
        <v>82</v>
      </c>
      <c r="Q2436" t="s">
        <v>458</v>
      </c>
      <c r="R2436">
        <v>6945</v>
      </c>
      <c r="S2436">
        <v>6812</v>
      </c>
      <c r="T2436">
        <v>1</v>
      </c>
      <c r="U2436">
        <v>0</v>
      </c>
      <c r="V2436">
        <v>0</v>
      </c>
      <c r="W2436">
        <v>0.88</v>
      </c>
      <c r="X2436">
        <v>0.88</v>
      </c>
      <c r="Y2436">
        <v>3.25</v>
      </c>
      <c r="Z2436">
        <v>4.13</v>
      </c>
      <c r="AA2436">
        <v>263007</v>
      </c>
      <c r="AB2436">
        <v>17558</v>
      </c>
      <c r="AC2436">
        <v>4211</v>
      </c>
      <c r="AD2436">
        <v>4750</v>
      </c>
      <c r="AE2436">
        <v>289526</v>
      </c>
      <c r="AF2436">
        <v>119964</v>
      </c>
      <c r="AG2436">
        <v>16650</v>
      </c>
      <c r="AH2436">
        <v>136614</v>
      </c>
      <c r="AI2436">
        <v>23309</v>
      </c>
      <c r="AJ2436">
        <v>1004</v>
      </c>
      <c r="AK2436">
        <v>11657</v>
      </c>
      <c r="AL2436">
        <v>35970</v>
      </c>
      <c r="AM2436">
        <v>103216</v>
      </c>
      <c r="AN2436">
        <v>27580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46857</v>
      </c>
      <c r="AU2436">
        <v>42680</v>
      </c>
      <c r="AV2436">
        <v>154</v>
      </c>
      <c r="AW2436">
        <v>2118</v>
      </c>
      <c r="AX2436">
        <v>30</v>
      </c>
      <c r="AY2436">
        <v>3611</v>
      </c>
      <c r="AZ2436">
        <v>0</v>
      </c>
      <c r="BA2436">
        <v>0</v>
      </c>
      <c r="BB2436">
        <v>62</v>
      </c>
      <c r="BC2436">
        <v>62</v>
      </c>
      <c r="BD2436">
        <v>63</v>
      </c>
      <c r="BE2436">
        <v>2704</v>
      </c>
      <c r="BF2436">
        <v>36019</v>
      </c>
      <c r="BG2436">
        <v>1903</v>
      </c>
      <c r="BH2436">
        <v>4781</v>
      </c>
      <c r="BI2436">
        <v>77723</v>
      </c>
      <c r="BJ2436">
        <v>145</v>
      </c>
      <c r="BK2436">
        <v>856</v>
      </c>
      <c r="BL2436">
        <v>240</v>
      </c>
      <c r="BM2436">
        <v>133</v>
      </c>
      <c r="BN2436">
        <v>48</v>
      </c>
      <c r="BO2436">
        <v>1166</v>
      </c>
      <c r="BP2436">
        <v>600</v>
      </c>
      <c r="BQ2436">
        <v>460</v>
      </c>
      <c r="BR2436">
        <v>11</v>
      </c>
      <c r="BS2436">
        <v>10024</v>
      </c>
      <c r="BT2436">
        <v>9050</v>
      </c>
      <c r="BU2436" s="1">
        <v>41640</v>
      </c>
      <c r="BV2436" s="1">
        <v>42004</v>
      </c>
      <c r="BW2436" s="31">
        <v>1</v>
      </c>
    </row>
    <row r="2437" spans="1:75" hidden="1" x14ac:dyDescent="0.25">
      <c r="A2437" t="s">
        <v>9555</v>
      </c>
      <c r="B2437" t="s">
        <v>9747</v>
      </c>
      <c r="C2437">
        <v>2015</v>
      </c>
      <c r="D2437" t="s">
        <v>3458</v>
      </c>
      <c r="E2437" t="s">
        <v>9748</v>
      </c>
      <c r="F2437" t="s">
        <v>3460</v>
      </c>
      <c r="G2437">
        <v>46526</v>
      </c>
      <c r="H2437">
        <v>-85.832852500000001</v>
      </c>
      <c r="I2437">
        <v>41.579548600000003</v>
      </c>
      <c r="J2437">
        <v>18</v>
      </c>
      <c r="K2437">
        <v>39</v>
      </c>
      <c r="L2437" t="s">
        <v>7792</v>
      </c>
      <c r="M2437">
        <v>201971</v>
      </c>
      <c r="N2437" t="s">
        <v>80</v>
      </c>
      <c r="O2437" t="s">
        <v>1650</v>
      </c>
      <c r="P2437" t="s">
        <v>82</v>
      </c>
      <c r="Q2437" t="s">
        <v>458</v>
      </c>
      <c r="R2437">
        <v>37608</v>
      </c>
      <c r="S2437">
        <v>36887</v>
      </c>
      <c r="T2437">
        <v>1</v>
      </c>
      <c r="U2437">
        <v>0</v>
      </c>
      <c r="V2437">
        <v>0</v>
      </c>
      <c r="W2437">
        <v>7.13</v>
      </c>
      <c r="X2437">
        <v>9.5</v>
      </c>
      <c r="Y2437">
        <v>16.5</v>
      </c>
      <c r="Z2437">
        <v>26</v>
      </c>
      <c r="AA2437">
        <v>1617685</v>
      </c>
      <c r="AB2437">
        <v>101453</v>
      </c>
      <c r="AC2437">
        <v>0</v>
      </c>
      <c r="AD2437">
        <v>77214</v>
      </c>
      <c r="AE2437">
        <v>1796352</v>
      </c>
      <c r="AF2437">
        <v>865820</v>
      </c>
      <c r="AG2437">
        <v>318287</v>
      </c>
      <c r="AH2437">
        <v>1184107</v>
      </c>
      <c r="AI2437">
        <v>132825</v>
      </c>
      <c r="AJ2437">
        <v>25573</v>
      </c>
      <c r="AK2437">
        <v>52175</v>
      </c>
      <c r="AL2437">
        <v>210573</v>
      </c>
      <c r="AM2437">
        <v>309860</v>
      </c>
      <c r="AN2437">
        <v>1704540</v>
      </c>
      <c r="AO2437">
        <v>0</v>
      </c>
      <c r="AP2437">
        <v>0</v>
      </c>
      <c r="AQ2437">
        <v>0</v>
      </c>
      <c r="AR2437">
        <v>5819</v>
      </c>
      <c r="AS2437">
        <v>5819</v>
      </c>
      <c r="AT2437">
        <v>37507</v>
      </c>
      <c r="AU2437">
        <v>143896</v>
      </c>
      <c r="AV2437">
        <v>0</v>
      </c>
      <c r="AW2437">
        <v>16961</v>
      </c>
      <c r="AX2437">
        <v>0</v>
      </c>
      <c r="AY2437">
        <v>19885</v>
      </c>
      <c r="AZ2437">
        <v>0</v>
      </c>
      <c r="BA2437">
        <v>12</v>
      </c>
      <c r="BB2437">
        <v>62</v>
      </c>
      <c r="BC2437">
        <v>74</v>
      </c>
      <c r="BD2437">
        <v>268</v>
      </c>
      <c r="BE2437">
        <v>2860</v>
      </c>
      <c r="BF2437">
        <v>197867</v>
      </c>
      <c r="BG2437">
        <v>27062</v>
      </c>
      <c r="BH2437">
        <v>20006</v>
      </c>
      <c r="BI2437">
        <v>480463</v>
      </c>
      <c r="BJ2437">
        <v>1435</v>
      </c>
      <c r="BK2437">
        <v>1940</v>
      </c>
      <c r="BL2437">
        <v>343</v>
      </c>
      <c r="BM2437">
        <v>255</v>
      </c>
      <c r="BN2437">
        <v>87</v>
      </c>
      <c r="BO2437">
        <v>12195</v>
      </c>
      <c r="BP2437">
        <v>9791</v>
      </c>
      <c r="BQ2437">
        <v>2329</v>
      </c>
      <c r="BR2437">
        <v>22</v>
      </c>
      <c r="BS2437">
        <v>29412</v>
      </c>
      <c r="BT2437">
        <v>8799</v>
      </c>
      <c r="BU2437" s="1">
        <v>41640</v>
      </c>
      <c r="BV2437" s="1">
        <v>42004</v>
      </c>
      <c r="BW2437" s="31">
        <v>1</v>
      </c>
    </row>
    <row r="2438" spans="1:75" hidden="1" x14ac:dyDescent="0.25">
      <c r="A2438" t="s">
        <v>9555</v>
      </c>
      <c r="B2438" t="s">
        <v>9749</v>
      </c>
      <c r="C2438">
        <v>2015</v>
      </c>
      <c r="D2438" t="s">
        <v>9750</v>
      </c>
      <c r="E2438" t="s">
        <v>9751</v>
      </c>
      <c r="F2438" t="s">
        <v>3563</v>
      </c>
      <c r="G2438">
        <v>46540</v>
      </c>
      <c r="H2438">
        <v>-85.706082600000002</v>
      </c>
      <c r="I2438">
        <v>41.676709299999999</v>
      </c>
      <c r="J2438">
        <v>18</v>
      </c>
      <c r="K2438">
        <v>39</v>
      </c>
      <c r="L2438" t="s">
        <v>7792</v>
      </c>
      <c r="M2438">
        <v>201971</v>
      </c>
      <c r="N2438" t="s">
        <v>80</v>
      </c>
      <c r="O2438" t="s">
        <v>1650</v>
      </c>
      <c r="P2438" t="s">
        <v>82</v>
      </c>
      <c r="Q2438" t="s">
        <v>458</v>
      </c>
      <c r="R2438">
        <v>21914</v>
      </c>
      <c r="S2438">
        <v>21494</v>
      </c>
      <c r="T2438">
        <v>1</v>
      </c>
      <c r="U2438">
        <v>0</v>
      </c>
      <c r="V2438">
        <v>0</v>
      </c>
      <c r="W2438">
        <v>4</v>
      </c>
      <c r="X2438">
        <v>5</v>
      </c>
      <c r="Y2438">
        <v>6.65</v>
      </c>
      <c r="Z2438">
        <v>11.65</v>
      </c>
      <c r="AA2438">
        <v>797485</v>
      </c>
      <c r="AB2438">
        <v>49376</v>
      </c>
      <c r="AC2438">
        <v>0</v>
      </c>
      <c r="AD2438">
        <v>12385</v>
      </c>
      <c r="AE2438">
        <v>859246</v>
      </c>
      <c r="AF2438">
        <v>396257</v>
      </c>
      <c r="AG2438">
        <v>87845</v>
      </c>
      <c r="AH2438">
        <v>484102</v>
      </c>
      <c r="AI2438">
        <v>45296</v>
      </c>
      <c r="AJ2438">
        <v>42480</v>
      </c>
      <c r="AK2438">
        <v>31855</v>
      </c>
      <c r="AL2438">
        <v>119631</v>
      </c>
      <c r="AM2438">
        <v>131464</v>
      </c>
      <c r="AN2438">
        <v>735197</v>
      </c>
      <c r="AO2438">
        <v>156922</v>
      </c>
      <c r="AP2438">
        <v>0</v>
      </c>
      <c r="AQ2438">
        <v>0</v>
      </c>
      <c r="AR2438">
        <v>0</v>
      </c>
      <c r="AS2438">
        <v>156922</v>
      </c>
      <c r="AT2438">
        <v>78665</v>
      </c>
      <c r="AU2438">
        <v>58742</v>
      </c>
      <c r="AV2438">
        <v>529</v>
      </c>
      <c r="AW2438">
        <v>6621</v>
      </c>
      <c r="AX2438">
        <v>90</v>
      </c>
      <c r="AY2438">
        <v>7185</v>
      </c>
      <c r="AZ2438">
        <v>0</v>
      </c>
      <c r="BA2438">
        <v>23</v>
      </c>
      <c r="BB2438">
        <v>62</v>
      </c>
      <c r="BC2438">
        <v>85</v>
      </c>
      <c r="BD2438">
        <v>126</v>
      </c>
      <c r="BE2438">
        <v>3016</v>
      </c>
      <c r="BF2438">
        <v>179400</v>
      </c>
      <c r="BG2438">
        <v>1872</v>
      </c>
      <c r="BH2438">
        <v>9558</v>
      </c>
      <c r="BI2438">
        <v>430893</v>
      </c>
      <c r="BJ2438">
        <v>201</v>
      </c>
      <c r="BK2438">
        <v>1556</v>
      </c>
      <c r="BL2438">
        <v>361</v>
      </c>
      <c r="BM2438">
        <v>245</v>
      </c>
      <c r="BN2438">
        <v>74</v>
      </c>
      <c r="BO2438">
        <v>9364</v>
      </c>
      <c r="BP2438">
        <v>6738</v>
      </c>
      <c r="BQ2438">
        <v>1561</v>
      </c>
      <c r="BR2438">
        <v>30</v>
      </c>
      <c r="BS2438">
        <v>15992</v>
      </c>
      <c r="BT2438">
        <v>782</v>
      </c>
      <c r="BU2438" s="1">
        <v>41640</v>
      </c>
      <c r="BV2438" s="1">
        <v>42004</v>
      </c>
      <c r="BW2438" s="31">
        <v>1</v>
      </c>
    </row>
    <row r="2439" spans="1:75" hidden="1" x14ac:dyDescent="0.25">
      <c r="A2439" t="s">
        <v>9555</v>
      </c>
      <c r="B2439" t="s">
        <v>9752</v>
      </c>
      <c r="C2439">
        <v>2015</v>
      </c>
      <c r="D2439" t="s">
        <v>9753</v>
      </c>
      <c r="E2439" t="s">
        <v>1342</v>
      </c>
      <c r="F2439" t="s">
        <v>9754</v>
      </c>
      <c r="G2439">
        <v>46539</v>
      </c>
      <c r="H2439">
        <v>-86.039162500000003</v>
      </c>
      <c r="I2439">
        <v>41.173310700000002</v>
      </c>
      <c r="J2439">
        <v>18</v>
      </c>
      <c r="K2439">
        <v>85</v>
      </c>
      <c r="L2439" t="s">
        <v>9755</v>
      </c>
      <c r="M2439">
        <v>78564</v>
      </c>
      <c r="N2439" t="s">
        <v>80</v>
      </c>
      <c r="O2439" t="s">
        <v>1650</v>
      </c>
      <c r="P2439" t="s">
        <v>82</v>
      </c>
      <c r="Q2439" t="s">
        <v>458</v>
      </c>
      <c r="R2439">
        <v>3817</v>
      </c>
      <c r="S2439">
        <v>3744</v>
      </c>
      <c r="T2439">
        <v>1</v>
      </c>
      <c r="U2439">
        <v>0</v>
      </c>
      <c r="V2439">
        <v>0</v>
      </c>
      <c r="W2439">
        <v>0</v>
      </c>
      <c r="X2439">
        <v>1.8</v>
      </c>
      <c r="Y2439">
        <v>7.55</v>
      </c>
      <c r="Z2439">
        <v>9.35</v>
      </c>
      <c r="AA2439">
        <v>296046</v>
      </c>
      <c r="AB2439">
        <v>24766</v>
      </c>
      <c r="AC2439">
        <v>0</v>
      </c>
      <c r="AD2439">
        <v>14488</v>
      </c>
      <c r="AE2439">
        <v>335300</v>
      </c>
      <c r="AF2439">
        <v>187552</v>
      </c>
      <c r="AG2439">
        <v>37495</v>
      </c>
      <c r="AH2439">
        <v>225047</v>
      </c>
      <c r="AI2439">
        <v>16618</v>
      </c>
      <c r="AJ2439">
        <v>0</v>
      </c>
      <c r="AK2439">
        <v>10544</v>
      </c>
      <c r="AL2439">
        <v>27162</v>
      </c>
      <c r="AM2439">
        <v>73896</v>
      </c>
      <c r="AN2439">
        <v>326105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35593</v>
      </c>
      <c r="AV2439">
        <v>17549</v>
      </c>
      <c r="AW2439">
        <v>1225</v>
      </c>
      <c r="AX2439">
        <v>2979</v>
      </c>
      <c r="AY2439">
        <v>5326</v>
      </c>
      <c r="AZ2439">
        <v>417</v>
      </c>
      <c r="BA2439">
        <v>0</v>
      </c>
      <c r="BB2439">
        <v>62</v>
      </c>
      <c r="BC2439">
        <v>62</v>
      </c>
      <c r="BD2439">
        <v>90</v>
      </c>
      <c r="BE2439">
        <v>3120</v>
      </c>
      <c r="BF2439">
        <v>24835</v>
      </c>
      <c r="BG2439">
        <v>336</v>
      </c>
      <c r="BH2439">
        <v>3660</v>
      </c>
      <c r="BI2439">
        <v>35875</v>
      </c>
      <c r="BJ2439">
        <v>0</v>
      </c>
      <c r="BK2439">
        <v>302</v>
      </c>
      <c r="BL2439">
        <v>72</v>
      </c>
      <c r="BM2439">
        <v>26</v>
      </c>
      <c r="BN2439">
        <v>20</v>
      </c>
      <c r="BO2439">
        <v>2262</v>
      </c>
      <c r="BP2439">
        <v>1040</v>
      </c>
      <c r="BQ2439">
        <v>457</v>
      </c>
      <c r="BR2439">
        <v>8</v>
      </c>
      <c r="BS2439">
        <v>4518</v>
      </c>
      <c r="BT2439">
        <v>5000</v>
      </c>
      <c r="BU2439" s="1">
        <v>41640</v>
      </c>
      <c r="BV2439" s="1">
        <v>42004</v>
      </c>
      <c r="BW2439" s="31">
        <v>1</v>
      </c>
    </row>
    <row r="2440" spans="1:75" hidden="1" x14ac:dyDescent="0.25">
      <c r="A2440" t="s">
        <v>9555</v>
      </c>
      <c r="B2440" t="s">
        <v>9756</v>
      </c>
      <c r="C2440">
        <v>2015</v>
      </c>
      <c r="D2440" t="s">
        <v>9757</v>
      </c>
      <c r="E2440" t="s">
        <v>9758</v>
      </c>
      <c r="F2440" t="s">
        <v>9229</v>
      </c>
      <c r="G2440">
        <v>46580</v>
      </c>
      <c r="H2440">
        <v>-85.853166999999999</v>
      </c>
      <c r="I2440">
        <v>41.239063999999999</v>
      </c>
      <c r="J2440">
        <v>18</v>
      </c>
      <c r="K2440">
        <v>85</v>
      </c>
      <c r="L2440" t="s">
        <v>9755</v>
      </c>
      <c r="M2440">
        <v>78564</v>
      </c>
      <c r="N2440" t="s">
        <v>80</v>
      </c>
      <c r="O2440" t="s">
        <v>1650</v>
      </c>
      <c r="P2440" t="s">
        <v>82</v>
      </c>
      <c r="Q2440" t="s">
        <v>458</v>
      </c>
      <c r="R2440">
        <v>27780</v>
      </c>
      <c r="S2440">
        <v>27247</v>
      </c>
      <c r="T2440">
        <v>1</v>
      </c>
      <c r="U2440">
        <v>0</v>
      </c>
      <c r="V2440">
        <v>0</v>
      </c>
      <c r="W2440">
        <v>4</v>
      </c>
      <c r="X2440">
        <v>4.88</v>
      </c>
      <c r="Y2440">
        <v>19.38</v>
      </c>
      <c r="Z2440">
        <v>24.26</v>
      </c>
      <c r="AA2440">
        <v>2144994</v>
      </c>
      <c r="AB2440">
        <v>122881</v>
      </c>
      <c r="AC2440">
        <v>0</v>
      </c>
      <c r="AD2440">
        <v>87786</v>
      </c>
      <c r="AE2440">
        <v>2355661</v>
      </c>
      <c r="AF2440">
        <v>865886</v>
      </c>
      <c r="AG2440">
        <v>317092</v>
      </c>
      <c r="AH2440">
        <v>1182978</v>
      </c>
      <c r="AI2440">
        <v>181243</v>
      </c>
      <c r="AJ2440">
        <v>144527</v>
      </c>
      <c r="AK2440">
        <v>87033</v>
      </c>
      <c r="AL2440">
        <v>412803</v>
      </c>
      <c r="AM2440">
        <v>478592</v>
      </c>
      <c r="AN2440">
        <v>2074373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182570</v>
      </c>
      <c r="AV2440">
        <v>21604</v>
      </c>
      <c r="AW2440">
        <v>18789</v>
      </c>
      <c r="AX2440">
        <v>3270</v>
      </c>
      <c r="AY2440">
        <v>23113</v>
      </c>
      <c r="AZ2440">
        <v>417</v>
      </c>
      <c r="BA2440">
        <v>21</v>
      </c>
      <c r="BB2440">
        <v>62</v>
      </c>
      <c r="BC2440">
        <v>83</v>
      </c>
      <c r="BD2440">
        <v>229</v>
      </c>
      <c r="BE2440">
        <v>2756</v>
      </c>
      <c r="BF2440">
        <v>203840</v>
      </c>
      <c r="BG2440">
        <v>18928</v>
      </c>
      <c r="BH2440">
        <v>18078</v>
      </c>
      <c r="BI2440">
        <v>511190</v>
      </c>
      <c r="BJ2440">
        <v>1722</v>
      </c>
      <c r="BK2440">
        <v>785</v>
      </c>
      <c r="BL2440">
        <v>475</v>
      </c>
      <c r="BM2440">
        <v>125</v>
      </c>
      <c r="BN2440">
        <v>37</v>
      </c>
      <c r="BO2440">
        <v>15834</v>
      </c>
      <c r="BP2440">
        <v>9623</v>
      </c>
      <c r="BQ2440">
        <v>1279</v>
      </c>
      <c r="BR2440">
        <v>58</v>
      </c>
      <c r="BS2440">
        <v>22607</v>
      </c>
      <c r="BT2440">
        <v>70614</v>
      </c>
      <c r="BU2440" s="1">
        <v>41640</v>
      </c>
      <c r="BV2440" s="1">
        <v>42004</v>
      </c>
      <c r="BW2440" s="31">
        <v>1</v>
      </c>
    </row>
    <row r="2441" spans="1:75" hidden="1" x14ac:dyDescent="0.25">
      <c r="A2441" t="s">
        <v>9555</v>
      </c>
      <c r="B2441" t="s">
        <v>9759</v>
      </c>
      <c r="C2441">
        <v>2015</v>
      </c>
      <c r="D2441" t="s">
        <v>3573</v>
      </c>
      <c r="E2441" t="s">
        <v>9760</v>
      </c>
      <c r="F2441" t="s">
        <v>3575</v>
      </c>
      <c r="G2441">
        <v>46542</v>
      </c>
      <c r="H2441">
        <v>-85.846018999999998</v>
      </c>
      <c r="I2441">
        <v>41.410069</v>
      </c>
      <c r="J2441">
        <v>18</v>
      </c>
      <c r="K2441">
        <v>85</v>
      </c>
      <c r="L2441" t="s">
        <v>9755</v>
      </c>
      <c r="M2441">
        <v>78564</v>
      </c>
      <c r="N2441" t="s">
        <v>80</v>
      </c>
      <c r="O2441" t="s">
        <v>1650</v>
      </c>
      <c r="P2441" t="s">
        <v>82</v>
      </c>
      <c r="Q2441" t="s">
        <v>458</v>
      </c>
      <c r="R2441">
        <v>4770</v>
      </c>
      <c r="S2441">
        <v>4678</v>
      </c>
      <c r="T2441">
        <v>1</v>
      </c>
      <c r="U2441">
        <v>0</v>
      </c>
      <c r="V2441">
        <v>0</v>
      </c>
      <c r="W2441">
        <v>0</v>
      </c>
      <c r="X2441">
        <v>1</v>
      </c>
      <c r="Y2441">
        <v>4.25</v>
      </c>
      <c r="Z2441">
        <v>5.25</v>
      </c>
      <c r="AA2441">
        <v>214741</v>
      </c>
      <c r="AB2441">
        <v>19039</v>
      </c>
      <c r="AC2441">
        <v>0</v>
      </c>
      <c r="AD2441">
        <v>12073</v>
      </c>
      <c r="AE2441">
        <v>245853</v>
      </c>
      <c r="AF2441">
        <v>134740</v>
      </c>
      <c r="AG2441">
        <v>23743</v>
      </c>
      <c r="AH2441">
        <v>158483</v>
      </c>
      <c r="AI2441">
        <v>26510</v>
      </c>
      <c r="AJ2441">
        <v>0</v>
      </c>
      <c r="AK2441">
        <v>8163</v>
      </c>
      <c r="AL2441">
        <v>34673</v>
      </c>
      <c r="AM2441">
        <v>74900</v>
      </c>
      <c r="AN2441">
        <v>268056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31602</v>
      </c>
      <c r="AV2441">
        <v>29621</v>
      </c>
      <c r="AW2441">
        <v>2790</v>
      </c>
      <c r="AX2441">
        <v>4545</v>
      </c>
      <c r="AY2441">
        <v>3239</v>
      </c>
      <c r="AZ2441">
        <v>124</v>
      </c>
      <c r="BA2441">
        <v>29</v>
      </c>
      <c r="BB2441">
        <v>62</v>
      </c>
      <c r="BC2441">
        <v>91</v>
      </c>
      <c r="BD2441">
        <v>90</v>
      </c>
      <c r="BE2441">
        <v>2496</v>
      </c>
      <c r="BF2441">
        <v>10500</v>
      </c>
      <c r="BG2441">
        <v>260</v>
      </c>
      <c r="BH2441">
        <v>1906</v>
      </c>
      <c r="BI2441">
        <v>58152</v>
      </c>
      <c r="BJ2441">
        <v>1410</v>
      </c>
      <c r="BK2441">
        <v>1670</v>
      </c>
      <c r="BL2441">
        <v>288</v>
      </c>
      <c r="BM2441">
        <v>223</v>
      </c>
      <c r="BN2441">
        <v>8</v>
      </c>
      <c r="BO2441">
        <v>6398</v>
      </c>
      <c r="BP2441">
        <v>4566</v>
      </c>
      <c r="BQ2441">
        <v>73</v>
      </c>
      <c r="BR2441">
        <v>10</v>
      </c>
      <c r="BS2441">
        <v>2938</v>
      </c>
      <c r="BT2441">
        <v>343</v>
      </c>
      <c r="BU2441" s="1">
        <v>41640</v>
      </c>
      <c r="BV2441" s="1">
        <v>42004</v>
      </c>
      <c r="BW2441" s="31">
        <v>1</v>
      </c>
    </row>
    <row r="2442" spans="1:75" hidden="1" x14ac:dyDescent="0.25">
      <c r="A2442" t="s">
        <v>9555</v>
      </c>
      <c r="B2442" t="s">
        <v>9761</v>
      </c>
      <c r="C2442">
        <v>2015</v>
      </c>
      <c r="D2442" t="s">
        <v>9762</v>
      </c>
      <c r="E2442" t="s">
        <v>9763</v>
      </c>
      <c r="F2442" t="s">
        <v>9764</v>
      </c>
      <c r="G2442">
        <v>46567</v>
      </c>
      <c r="H2442">
        <v>-85.751866000000007</v>
      </c>
      <c r="I2442">
        <v>41.428162</v>
      </c>
      <c r="J2442">
        <v>18</v>
      </c>
      <c r="K2442">
        <v>85</v>
      </c>
      <c r="L2442" t="s">
        <v>9755</v>
      </c>
      <c r="M2442">
        <v>78564</v>
      </c>
      <c r="N2442" t="s">
        <v>80</v>
      </c>
      <c r="O2442" t="s">
        <v>1650</v>
      </c>
      <c r="P2442" t="s">
        <v>82</v>
      </c>
      <c r="Q2442" t="s">
        <v>458</v>
      </c>
      <c r="R2442">
        <v>8428</v>
      </c>
      <c r="S2442">
        <v>8266</v>
      </c>
      <c r="T2442">
        <v>1</v>
      </c>
      <c r="U2442">
        <v>0</v>
      </c>
      <c r="V2442">
        <v>0</v>
      </c>
      <c r="W2442">
        <v>2.5</v>
      </c>
      <c r="X2442">
        <v>2.5</v>
      </c>
      <c r="Y2442">
        <v>9.15</v>
      </c>
      <c r="Z2442">
        <v>11.65</v>
      </c>
      <c r="AA2442">
        <v>461623</v>
      </c>
      <c r="AB2442">
        <v>15371</v>
      </c>
      <c r="AC2442">
        <v>0</v>
      </c>
      <c r="AD2442">
        <v>13370</v>
      </c>
      <c r="AE2442">
        <v>490364</v>
      </c>
      <c r="AF2442">
        <v>258266</v>
      </c>
      <c r="AG2442">
        <v>30378</v>
      </c>
      <c r="AH2442">
        <v>288644</v>
      </c>
      <c r="AI2442">
        <v>28394</v>
      </c>
      <c r="AJ2442">
        <v>3000</v>
      </c>
      <c r="AK2442">
        <v>6863</v>
      </c>
      <c r="AL2442">
        <v>38257</v>
      </c>
      <c r="AM2442">
        <v>77945</v>
      </c>
      <c r="AN2442">
        <v>404846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52982</v>
      </c>
      <c r="AV2442">
        <v>29986</v>
      </c>
      <c r="AW2442">
        <v>1840</v>
      </c>
      <c r="AX2442">
        <v>4545</v>
      </c>
      <c r="AY2442">
        <v>3105</v>
      </c>
      <c r="AZ2442">
        <v>124</v>
      </c>
      <c r="BA2442">
        <v>0</v>
      </c>
      <c r="BB2442">
        <v>62</v>
      </c>
      <c r="BC2442">
        <v>62</v>
      </c>
      <c r="BD2442">
        <v>99</v>
      </c>
      <c r="BE2442">
        <v>2704</v>
      </c>
      <c r="BF2442">
        <v>73325</v>
      </c>
      <c r="BG2442">
        <v>204</v>
      </c>
      <c r="BH2442">
        <v>5056</v>
      </c>
      <c r="BI2442">
        <v>72727</v>
      </c>
      <c r="BJ2442">
        <v>2839</v>
      </c>
      <c r="BK2442">
        <v>1787</v>
      </c>
      <c r="BL2442">
        <v>214</v>
      </c>
      <c r="BM2442">
        <v>136</v>
      </c>
      <c r="BN2442">
        <v>33</v>
      </c>
      <c r="BO2442">
        <v>5534</v>
      </c>
      <c r="BP2442">
        <v>4750</v>
      </c>
      <c r="BQ2442">
        <v>264</v>
      </c>
      <c r="BR2442">
        <v>18</v>
      </c>
      <c r="BS2442">
        <v>7877</v>
      </c>
      <c r="BT2442">
        <v>2354</v>
      </c>
      <c r="BU2442" s="1">
        <v>41640</v>
      </c>
      <c r="BV2442" s="1">
        <v>42004</v>
      </c>
      <c r="BW2442" s="31">
        <v>1</v>
      </c>
    </row>
    <row r="2443" spans="1:75" hidden="1" x14ac:dyDescent="0.25">
      <c r="A2443" t="s">
        <v>9555</v>
      </c>
      <c r="B2443" t="s">
        <v>9765</v>
      </c>
      <c r="C2443">
        <v>2015</v>
      </c>
      <c r="D2443" t="s">
        <v>9766</v>
      </c>
      <c r="E2443" t="s">
        <v>9767</v>
      </c>
      <c r="F2443" t="s">
        <v>9768</v>
      </c>
      <c r="G2443">
        <v>46562</v>
      </c>
      <c r="H2443">
        <v>-85.705669</v>
      </c>
      <c r="I2443">
        <v>41.198897000000002</v>
      </c>
      <c r="J2443">
        <v>18</v>
      </c>
      <c r="K2443">
        <v>85</v>
      </c>
      <c r="L2443" t="s">
        <v>9755</v>
      </c>
      <c r="M2443">
        <v>78564</v>
      </c>
      <c r="N2443" t="s">
        <v>80</v>
      </c>
      <c r="O2443" t="s">
        <v>1650</v>
      </c>
      <c r="P2443" t="s">
        <v>82</v>
      </c>
      <c r="Q2443" t="s">
        <v>458</v>
      </c>
      <c r="R2443">
        <v>2996</v>
      </c>
      <c r="S2443">
        <v>2939</v>
      </c>
      <c r="T2443">
        <v>1</v>
      </c>
      <c r="U2443">
        <v>0</v>
      </c>
      <c r="V2443">
        <v>0</v>
      </c>
      <c r="W2443">
        <v>0</v>
      </c>
      <c r="X2443">
        <v>0.5</v>
      </c>
      <c r="Y2443">
        <v>0.63</v>
      </c>
      <c r="Z2443">
        <v>1.1299999999999999</v>
      </c>
      <c r="AA2443">
        <v>78578</v>
      </c>
      <c r="AB2443">
        <v>2820</v>
      </c>
      <c r="AC2443">
        <v>0</v>
      </c>
      <c r="AD2443">
        <v>500</v>
      </c>
      <c r="AE2443">
        <v>81898</v>
      </c>
      <c r="AF2443" t="s">
        <v>84</v>
      </c>
      <c r="AG2443" t="s">
        <v>84</v>
      </c>
      <c r="AH2443" t="s">
        <v>84</v>
      </c>
      <c r="AI2443">
        <v>7346</v>
      </c>
      <c r="AJ2443">
        <v>0</v>
      </c>
      <c r="AK2443">
        <v>0</v>
      </c>
      <c r="AL2443">
        <v>7346</v>
      </c>
      <c r="AM2443" t="s">
        <v>84</v>
      </c>
      <c r="AN2443">
        <v>77367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27842</v>
      </c>
      <c r="AV2443">
        <v>0</v>
      </c>
      <c r="AW2443">
        <v>230</v>
      </c>
      <c r="AX2443">
        <v>0</v>
      </c>
      <c r="AY2443">
        <v>0</v>
      </c>
      <c r="AZ2443">
        <v>0</v>
      </c>
      <c r="BA2443">
        <v>0</v>
      </c>
      <c r="BB2443">
        <v>62</v>
      </c>
      <c r="BC2443">
        <v>62</v>
      </c>
      <c r="BD2443">
        <v>22</v>
      </c>
      <c r="BE2443">
        <v>1300</v>
      </c>
      <c r="BF2443">
        <v>4620</v>
      </c>
      <c r="BG2443">
        <v>310</v>
      </c>
      <c r="BH2443">
        <v>2680</v>
      </c>
      <c r="BI2443">
        <v>4596</v>
      </c>
      <c r="BJ2443">
        <v>0</v>
      </c>
      <c r="BK2443">
        <v>0</v>
      </c>
      <c r="BL2443">
        <v>26</v>
      </c>
      <c r="BM2443">
        <v>10</v>
      </c>
      <c r="BN2443">
        <v>0</v>
      </c>
      <c r="BO2443">
        <v>174</v>
      </c>
      <c r="BP2443">
        <v>42</v>
      </c>
      <c r="BQ2443">
        <v>0</v>
      </c>
      <c r="BR2443">
        <v>6</v>
      </c>
      <c r="BS2443">
        <v>2000</v>
      </c>
      <c r="BT2443">
        <v>20</v>
      </c>
      <c r="BU2443" s="1">
        <v>41640</v>
      </c>
      <c r="BV2443" s="1">
        <v>42004</v>
      </c>
      <c r="BW2443" s="31">
        <v>1</v>
      </c>
    </row>
    <row r="2444" spans="1:75" hidden="1" x14ac:dyDescent="0.25">
      <c r="A2444" t="s">
        <v>9555</v>
      </c>
      <c r="B2444" t="s">
        <v>9769</v>
      </c>
      <c r="C2444">
        <v>2015</v>
      </c>
      <c r="D2444" t="s">
        <v>9770</v>
      </c>
      <c r="E2444" t="s">
        <v>9771</v>
      </c>
      <c r="F2444" t="s">
        <v>9772</v>
      </c>
      <c r="G2444">
        <v>46511</v>
      </c>
      <c r="H2444">
        <v>-86.423760700000003</v>
      </c>
      <c r="I2444">
        <v>41.216889299999998</v>
      </c>
      <c r="J2444">
        <v>18</v>
      </c>
      <c r="K2444">
        <v>99</v>
      </c>
      <c r="L2444" t="s">
        <v>920</v>
      </c>
      <c r="M2444">
        <v>47107</v>
      </c>
      <c r="N2444" t="s">
        <v>80</v>
      </c>
      <c r="O2444" t="s">
        <v>1650</v>
      </c>
      <c r="P2444" t="s">
        <v>82</v>
      </c>
      <c r="Q2444" t="s">
        <v>458</v>
      </c>
      <c r="R2444">
        <v>3088</v>
      </c>
      <c r="S2444">
        <v>3029</v>
      </c>
      <c r="T2444">
        <v>1</v>
      </c>
      <c r="U2444">
        <v>0</v>
      </c>
      <c r="V2444">
        <v>0</v>
      </c>
      <c r="W2444">
        <v>1.53</v>
      </c>
      <c r="X2444">
        <v>4.05</v>
      </c>
      <c r="Y2444">
        <v>6.38</v>
      </c>
      <c r="Z2444">
        <v>10.43</v>
      </c>
      <c r="AA2444">
        <v>462069</v>
      </c>
      <c r="AB2444">
        <v>14142</v>
      </c>
      <c r="AC2444">
        <v>0</v>
      </c>
      <c r="AD2444">
        <v>10911</v>
      </c>
      <c r="AE2444">
        <v>487122</v>
      </c>
      <c r="AF2444">
        <v>263482</v>
      </c>
      <c r="AG2444">
        <v>65687</v>
      </c>
      <c r="AH2444">
        <v>329169</v>
      </c>
      <c r="AI2444">
        <v>24604</v>
      </c>
      <c r="AJ2444">
        <v>5667</v>
      </c>
      <c r="AK2444">
        <v>12088</v>
      </c>
      <c r="AL2444">
        <v>42359</v>
      </c>
      <c r="AM2444">
        <v>113674</v>
      </c>
      <c r="AN2444">
        <v>485202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39082</v>
      </c>
      <c r="AV2444">
        <v>29621</v>
      </c>
      <c r="AW2444">
        <v>3933</v>
      </c>
      <c r="AX2444">
        <v>4545</v>
      </c>
      <c r="AY2444">
        <v>6183</v>
      </c>
      <c r="AZ2444">
        <v>124</v>
      </c>
      <c r="BA2444">
        <v>4</v>
      </c>
      <c r="BB2444">
        <v>62</v>
      </c>
      <c r="BC2444">
        <v>66</v>
      </c>
      <c r="BD2444">
        <v>120</v>
      </c>
      <c r="BE2444">
        <v>3120</v>
      </c>
      <c r="BF2444">
        <v>60010</v>
      </c>
      <c r="BG2444">
        <v>2884</v>
      </c>
      <c r="BH2444">
        <v>2159</v>
      </c>
      <c r="BI2444">
        <v>57535</v>
      </c>
      <c r="BJ2444">
        <v>2214</v>
      </c>
      <c r="BK2444">
        <v>1530</v>
      </c>
      <c r="BL2444">
        <v>580</v>
      </c>
      <c r="BM2444">
        <v>174</v>
      </c>
      <c r="BN2444">
        <v>36</v>
      </c>
      <c r="BO2444">
        <v>5574</v>
      </c>
      <c r="BP2444">
        <v>3279</v>
      </c>
      <c r="BQ2444">
        <v>443</v>
      </c>
      <c r="BR2444">
        <v>31</v>
      </c>
      <c r="BS2444">
        <v>7016</v>
      </c>
      <c r="BT2444">
        <v>16314</v>
      </c>
      <c r="BU2444" s="1">
        <v>41640</v>
      </c>
      <c r="BV2444" s="1">
        <v>42004</v>
      </c>
      <c r="BW2444" s="31">
        <v>1</v>
      </c>
    </row>
    <row r="2445" spans="1:75" hidden="1" x14ac:dyDescent="0.25">
      <c r="A2445" t="s">
        <v>9555</v>
      </c>
      <c r="B2445" t="s">
        <v>9773</v>
      </c>
      <c r="C2445">
        <v>2015</v>
      </c>
      <c r="D2445" t="s">
        <v>9774</v>
      </c>
      <c r="E2445" t="s">
        <v>9775</v>
      </c>
      <c r="F2445" t="s">
        <v>3686</v>
      </c>
      <c r="G2445">
        <v>46563</v>
      </c>
      <c r="H2445">
        <v>-86.310466099999999</v>
      </c>
      <c r="I2445">
        <v>41.340787200000001</v>
      </c>
      <c r="J2445">
        <v>18</v>
      </c>
      <c r="K2445">
        <v>99</v>
      </c>
      <c r="L2445" t="s">
        <v>920</v>
      </c>
      <c r="M2445">
        <v>47107</v>
      </c>
      <c r="N2445" t="s">
        <v>80</v>
      </c>
      <c r="O2445" t="s">
        <v>1650</v>
      </c>
      <c r="P2445" t="s">
        <v>82</v>
      </c>
      <c r="Q2445" t="s">
        <v>458</v>
      </c>
      <c r="R2445">
        <v>19601</v>
      </c>
      <c r="S2445">
        <v>19225</v>
      </c>
      <c r="T2445">
        <v>1</v>
      </c>
      <c r="U2445">
        <v>0</v>
      </c>
      <c r="V2445">
        <v>0</v>
      </c>
      <c r="W2445">
        <v>0.94</v>
      </c>
      <c r="X2445">
        <v>7.5</v>
      </c>
      <c r="Y2445">
        <v>16.88</v>
      </c>
      <c r="Z2445">
        <v>24.38</v>
      </c>
      <c r="AA2445">
        <v>1431422</v>
      </c>
      <c r="AB2445">
        <v>103835</v>
      </c>
      <c r="AC2445">
        <v>0</v>
      </c>
      <c r="AD2445">
        <v>113457</v>
      </c>
      <c r="AE2445">
        <v>1648714</v>
      </c>
      <c r="AF2445">
        <v>555284</v>
      </c>
      <c r="AG2445">
        <v>174851</v>
      </c>
      <c r="AH2445">
        <v>730135</v>
      </c>
      <c r="AI2445">
        <v>151072</v>
      </c>
      <c r="AJ2445">
        <v>18682</v>
      </c>
      <c r="AK2445">
        <v>48756</v>
      </c>
      <c r="AL2445">
        <v>218510</v>
      </c>
      <c r="AM2445">
        <v>280808</v>
      </c>
      <c r="AN2445">
        <v>1229453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148865</v>
      </c>
      <c r="AV2445">
        <v>17849</v>
      </c>
      <c r="AW2445">
        <v>6500</v>
      </c>
      <c r="AX2445">
        <v>3031</v>
      </c>
      <c r="AY2445">
        <v>25399</v>
      </c>
      <c r="AZ2445">
        <v>417</v>
      </c>
      <c r="BA2445">
        <v>27</v>
      </c>
      <c r="BB2445">
        <v>62</v>
      </c>
      <c r="BC2445">
        <v>89</v>
      </c>
      <c r="BD2445">
        <v>87</v>
      </c>
      <c r="BE2445">
        <v>3328</v>
      </c>
      <c r="BF2445">
        <v>248339</v>
      </c>
      <c r="BG2445">
        <v>2156</v>
      </c>
      <c r="BH2445">
        <v>12513</v>
      </c>
      <c r="BI2445">
        <v>274208</v>
      </c>
      <c r="BJ2445">
        <v>2133</v>
      </c>
      <c r="BK2445">
        <v>1024</v>
      </c>
      <c r="BL2445">
        <v>379</v>
      </c>
      <c r="BM2445">
        <v>91</v>
      </c>
      <c r="BN2445">
        <v>3</v>
      </c>
      <c r="BO2445">
        <v>19102</v>
      </c>
      <c r="BP2445">
        <v>13794</v>
      </c>
      <c r="BQ2445">
        <v>131</v>
      </c>
      <c r="BR2445">
        <v>48</v>
      </c>
      <c r="BS2445">
        <v>34972</v>
      </c>
      <c r="BT2445">
        <v>44572</v>
      </c>
      <c r="BU2445" s="1">
        <v>41640</v>
      </c>
      <c r="BV2445" s="1">
        <v>42004</v>
      </c>
      <c r="BW2445" s="31">
        <v>1</v>
      </c>
    </row>
    <row r="2446" spans="1:75" hidden="1" x14ac:dyDescent="0.25">
      <c r="A2446" t="s">
        <v>9555</v>
      </c>
      <c r="B2446" t="s">
        <v>9776</v>
      </c>
      <c r="C2446">
        <v>2015</v>
      </c>
      <c r="D2446" t="s">
        <v>9777</v>
      </c>
      <c r="E2446" t="s">
        <v>9778</v>
      </c>
      <c r="F2446" t="s">
        <v>9779</v>
      </c>
      <c r="G2446">
        <v>46506</v>
      </c>
      <c r="H2446">
        <v>-86.147676500000003</v>
      </c>
      <c r="I2446">
        <v>41.448295000000002</v>
      </c>
      <c r="J2446">
        <v>18</v>
      </c>
      <c r="K2446">
        <v>99</v>
      </c>
      <c r="L2446" t="s">
        <v>920</v>
      </c>
      <c r="M2446">
        <v>47107</v>
      </c>
      <c r="N2446" t="s">
        <v>80</v>
      </c>
      <c r="O2446" t="s">
        <v>1650</v>
      </c>
      <c r="P2446" t="s">
        <v>82</v>
      </c>
      <c r="Q2446" t="s">
        <v>458</v>
      </c>
      <c r="R2446">
        <v>8902</v>
      </c>
      <c r="S2446">
        <v>8731</v>
      </c>
      <c r="T2446">
        <v>1</v>
      </c>
      <c r="U2446">
        <v>0</v>
      </c>
      <c r="V2446">
        <v>0</v>
      </c>
      <c r="W2446">
        <v>0</v>
      </c>
      <c r="X2446">
        <v>1.88</v>
      </c>
      <c r="Y2446">
        <v>5.8</v>
      </c>
      <c r="Z2446">
        <v>7.68</v>
      </c>
      <c r="AA2446">
        <v>575630</v>
      </c>
      <c r="AB2446">
        <v>41537</v>
      </c>
      <c r="AC2446">
        <v>0</v>
      </c>
      <c r="AD2446">
        <v>24865</v>
      </c>
      <c r="AE2446">
        <v>642032</v>
      </c>
      <c r="AF2446">
        <v>284376</v>
      </c>
      <c r="AG2446">
        <v>114529</v>
      </c>
      <c r="AH2446">
        <v>398905</v>
      </c>
      <c r="AI2446">
        <v>49935</v>
      </c>
      <c r="AJ2446">
        <v>3228</v>
      </c>
      <c r="AK2446">
        <v>16736</v>
      </c>
      <c r="AL2446">
        <v>69899</v>
      </c>
      <c r="AM2446">
        <v>136470</v>
      </c>
      <c r="AN2446">
        <v>605274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54652</v>
      </c>
      <c r="AV2446">
        <v>30053</v>
      </c>
      <c r="AW2446">
        <v>3787</v>
      </c>
      <c r="AX2446">
        <v>4433</v>
      </c>
      <c r="AY2446">
        <v>1777</v>
      </c>
      <c r="AZ2446">
        <v>455</v>
      </c>
      <c r="BA2446">
        <v>20</v>
      </c>
      <c r="BB2446">
        <v>62</v>
      </c>
      <c r="BC2446">
        <v>82</v>
      </c>
      <c r="BD2446">
        <v>187</v>
      </c>
      <c r="BE2446">
        <v>3146</v>
      </c>
      <c r="BF2446">
        <v>54444</v>
      </c>
      <c r="BG2446">
        <v>2028</v>
      </c>
      <c r="BH2446">
        <v>5308</v>
      </c>
      <c r="BI2446">
        <v>92089</v>
      </c>
      <c r="BJ2446">
        <v>0</v>
      </c>
      <c r="BK2446">
        <v>775</v>
      </c>
      <c r="BL2446">
        <v>275</v>
      </c>
      <c r="BM2446">
        <v>179</v>
      </c>
      <c r="BN2446">
        <v>19</v>
      </c>
      <c r="BO2446">
        <v>5924</v>
      </c>
      <c r="BP2446">
        <v>3907</v>
      </c>
      <c r="BQ2446">
        <v>298</v>
      </c>
      <c r="BR2446">
        <v>32</v>
      </c>
      <c r="BS2446">
        <v>15043</v>
      </c>
      <c r="BT2446">
        <v>2169</v>
      </c>
      <c r="BU2446" s="1">
        <v>41640</v>
      </c>
      <c r="BV2446" s="1">
        <v>42004</v>
      </c>
      <c r="BW2446" s="31">
        <v>1</v>
      </c>
    </row>
    <row r="2447" spans="1:75" hidden="1" x14ac:dyDescent="0.25">
      <c r="A2447" t="s">
        <v>9555</v>
      </c>
      <c r="B2447" t="s">
        <v>9780</v>
      </c>
      <c r="C2447">
        <v>2015</v>
      </c>
      <c r="D2447" t="s">
        <v>9781</v>
      </c>
      <c r="E2447" t="s">
        <v>9782</v>
      </c>
      <c r="F2447" t="s">
        <v>9783</v>
      </c>
      <c r="G2447">
        <v>46501</v>
      </c>
      <c r="H2447">
        <v>-86.2452811</v>
      </c>
      <c r="I2447">
        <v>41.237617499999999</v>
      </c>
      <c r="J2447">
        <v>18</v>
      </c>
      <c r="K2447">
        <v>99</v>
      </c>
      <c r="L2447" t="s">
        <v>920</v>
      </c>
      <c r="M2447">
        <v>47107</v>
      </c>
      <c r="N2447" t="s">
        <v>80</v>
      </c>
      <c r="O2447" t="s">
        <v>1650</v>
      </c>
      <c r="P2447" t="s">
        <v>82</v>
      </c>
      <c r="Q2447" t="s">
        <v>458</v>
      </c>
      <c r="R2447">
        <v>3850</v>
      </c>
      <c r="S2447">
        <v>3776</v>
      </c>
      <c r="T2447">
        <v>1</v>
      </c>
      <c r="U2447">
        <v>0</v>
      </c>
      <c r="V2447">
        <v>0</v>
      </c>
      <c r="W2447">
        <v>0</v>
      </c>
      <c r="X2447">
        <v>0.94</v>
      </c>
      <c r="Y2447">
        <v>2.61</v>
      </c>
      <c r="Z2447">
        <v>3.55</v>
      </c>
      <c r="AA2447">
        <v>133634</v>
      </c>
      <c r="AB2447">
        <v>8065</v>
      </c>
      <c r="AC2447">
        <v>0</v>
      </c>
      <c r="AD2447">
        <v>4989</v>
      </c>
      <c r="AE2447">
        <v>146688</v>
      </c>
      <c r="AF2447">
        <v>87431</v>
      </c>
      <c r="AG2447">
        <v>13974</v>
      </c>
      <c r="AH2447">
        <v>101405</v>
      </c>
      <c r="AI2447">
        <v>15382</v>
      </c>
      <c r="AJ2447">
        <v>1500</v>
      </c>
      <c r="AK2447">
        <v>2947</v>
      </c>
      <c r="AL2447">
        <v>19829</v>
      </c>
      <c r="AM2447">
        <v>40550</v>
      </c>
      <c r="AN2447">
        <v>161784</v>
      </c>
      <c r="AO2447">
        <v>18187</v>
      </c>
      <c r="AP2447">
        <v>1098</v>
      </c>
      <c r="AQ2447">
        <v>0</v>
      </c>
      <c r="AR2447">
        <v>0</v>
      </c>
      <c r="AS2447">
        <v>19285</v>
      </c>
      <c r="AT2447">
        <v>23449</v>
      </c>
      <c r="AU2447">
        <v>23993</v>
      </c>
      <c r="AV2447">
        <v>17643</v>
      </c>
      <c r="AW2447">
        <v>262</v>
      </c>
      <c r="AX2447">
        <v>2995</v>
      </c>
      <c r="AY2447">
        <v>1369</v>
      </c>
      <c r="AZ2447">
        <v>417</v>
      </c>
      <c r="BA2447">
        <v>2</v>
      </c>
      <c r="BB2447">
        <v>62</v>
      </c>
      <c r="BC2447">
        <v>64</v>
      </c>
      <c r="BD2447">
        <v>86</v>
      </c>
      <c r="BE2447">
        <v>2340</v>
      </c>
      <c r="BF2447">
        <v>30555</v>
      </c>
      <c r="BG2447">
        <v>468</v>
      </c>
      <c r="BH2447">
        <v>2046</v>
      </c>
      <c r="BI2447">
        <v>25850</v>
      </c>
      <c r="BJ2447">
        <v>0</v>
      </c>
      <c r="BK2447">
        <v>294</v>
      </c>
      <c r="BL2447">
        <v>208</v>
      </c>
      <c r="BM2447">
        <v>89</v>
      </c>
      <c r="BN2447">
        <v>3</v>
      </c>
      <c r="BO2447">
        <v>2539</v>
      </c>
      <c r="BP2447">
        <v>1354</v>
      </c>
      <c r="BQ2447">
        <v>15</v>
      </c>
      <c r="BR2447">
        <v>14</v>
      </c>
      <c r="BS2447">
        <v>3114</v>
      </c>
      <c r="BT2447">
        <v>1772</v>
      </c>
      <c r="BU2447" s="1">
        <v>41640</v>
      </c>
      <c r="BV2447" s="1">
        <v>42004</v>
      </c>
      <c r="BW2447" s="31">
        <v>1</v>
      </c>
    </row>
    <row r="2448" spans="1:75" hidden="1" x14ac:dyDescent="0.25">
      <c r="A2448" t="s">
        <v>9555</v>
      </c>
      <c r="B2448" t="s">
        <v>9784</v>
      </c>
      <c r="C2448">
        <v>2015</v>
      </c>
      <c r="D2448" t="s">
        <v>9785</v>
      </c>
      <c r="E2448" t="s">
        <v>9786</v>
      </c>
      <c r="F2448" t="s">
        <v>9787</v>
      </c>
      <c r="G2448">
        <v>46504</v>
      </c>
      <c r="H2448">
        <v>-86.1162846</v>
      </c>
      <c r="I2448">
        <v>41.297316600000002</v>
      </c>
      <c r="J2448">
        <v>18</v>
      </c>
      <c r="K2448">
        <v>99</v>
      </c>
      <c r="L2448" t="s">
        <v>920</v>
      </c>
      <c r="M2448">
        <v>47107</v>
      </c>
      <c r="N2448" t="s">
        <v>80</v>
      </c>
      <c r="O2448" t="s">
        <v>1650</v>
      </c>
      <c r="P2448" t="s">
        <v>82</v>
      </c>
      <c r="Q2448" t="s">
        <v>458</v>
      </c>
      <c r="R2448">
        <v>3152</v>
      </c>
      <c r="S2448">
        <v>3092</v>
      </c>
      <c r="T2448">
        <v>1</v>
      </c>
      <c r="U2448">
        <v>0</v>
      </c>
      <c r="V2448">
        <v>0</v>
      </c>
      <c r="W2448">
        <v>1</v>
      </c>
      <c r="X2448">
        <v>1</v>
      </c>
      <c r="Y2448">
        <v>2.68</v>
      </c>
      <c r="Z2448">
        <v>3.68</v>
      </c>
      <c r="AA2448">
        <v>149311</v>
      </c>
      <c r="AB2448">
        <v>9615</v>
      </c>
      <c r="AC2448">
        <v>0</v>
      </c>
      <c r="AD2448">
        <v>9050</v>
      </c>
      <c r="AE2448">
        <v>167976</v>
      </c>
      <c r="AF2448">
        <v>90967</v>
      </c>
      <c r="AG2448">
        <v>15242</v>
      </c>
      <c r="AH2448">
        <v>106209</v>
      </c>
      <c r="AI2448">
        <v>9064</v>
      </c>
      <c r="AJ2448">
        <v>4373</v>
      </c>
      <c r="AK2448">
        <v>2034</v>
      </c>
      <c r="AL2448">
        <v>15471</v>
      </c>
      <c r="AM2448">
        <v>40638</v>
      </c>
      <c r="AN2448">
        <v>162318</v>
      </c>
      <c r="AO2448">
        <v>16504</v>
      </c>
      <c r="AP2448">
        <v>1137</v>
      </c>
      <c r="AQ2448">
        <v>4046</v>
      </c>
      <c r="AR2448">
        <v>0</v>
      </c>
      <c r="AS2448">
        <v>21687</v>
      </c>
      <c r="AT2448">
        <v>0</v>
      </c>
      <c r="AU2448">
        <v>18888</v>
      </c>
      <c r="AV2448">
        <v>219</v>
      </c>
      <c r="AW2448">
        <v>350</v>
      </c>
      <c r="AX2448">
        <v>5</v>
      </c>
      <c r="AY2448">
        <v>1303</v>
      </c>
      <c r="AZ2448">
        <v>0</v>
      </c>
      <c r="BA2448">
        <v>0</v>
      </c>
      <c r="BB2448">
        <v>62</v>
      </c>
      <c r="BC2448">
        <v>62</v>
      </c>
      <c r="BD2448">
        <v>40</v>
      </c>
      <c r="BE2448">
        <v>2548</v>
      </c>
      <c r="BF2448">
        <v>32760</v>
      </c>
      <c r="BG2448">
        <v>1560</v>
      </c>
      <c r="BH2448">
        <v>1925</v>
      </c>
      <c r="BI2448">
        <v>55428</v>
      </c>
      <c r="BJ2448">
        <v>0</v>
      </c>
      <c r="BK2448">
        <v>338</v>
      </c>
      <c r="BL2448">
        <v>119</v>
      </c>
      <c r="BM2448">
        <v>86</v>
      </c>
      <c r="BN2448">
        <v>6</v>
      </c>
      <c r="BO2448">
        <v>2139</v>
      </c>
      <c r="BP2448">
        <v>1724</v>
      </c>
      <c r="BQ2448">
        <v>58</v>
      </c>
      <c r="BR2448">
        <v>10</v>
      </c>
      <c r="BS2448">
        <v>7810</v>
      </c>
      <c r="BT2448">
        <v>3593</v>
      </c>
      <c r="BU2448" s="1">
        <v>41640</v>
      </c>
      <c r="BV2448" s="1">
        <v>42004</v>
      </c>
      <c r="BW2448" s="31">
        <v>1</v>
      </c>
    </row>
    <row r="2449" spans="1:75" hidden="1" x14ac:dyDescent="0.25">
      <c r="A2449" t="s">
        <v>9555</v>
      </c>
      <c r="B2449" t="s">
        <v>9788</v>
      </c>
      <c r="C2449">
        <v>2015</v>
      </c>
      <c r="D2449" t="s">
        <v>9789</v>
      </c>
      <c r="E2449" t="s">
        <v>9790</v>
      </c>
      <c r="F2449" t="s">
        <v>9791</v>
      </c>
      <c r="G2449">
        <v>46552</v>
      </c>
      <c r="H2449">
        <v>-86.5123459</v>
      </c>
      <c r="I2449">
        <v>41.702722000000001</v>
      </c>
      <c r="J2449">
        <v>18</v>
      </c>
      <c r="K2449">
        <v>141</v>
      </c>
      <c r="L2449" t="s">
        <v>9792</v>
      </c>
      <c r="M2449">
        <v>267618</v>
      </c>
      <c r="N2449" t="s">
        <v>80</v>
      </c>
      <c r="O2449" t="s">
        <v>1650</v>
      </c>
      <c r="P2449" t="s">
        <v>82</v>
      </c>
      <c r="Q2449" t="s">
        <v>458</v>
      </c>
      <c r="R2449">
        <v>4704</v>
      </c>
      <c r="S2449">
        <v>4614</v>
      </c>
      <c r="T2449">
        <v>1</v>
      </c>
      <c r="U2449">
        <v>0</v>
      </c>
      <c r="V2449">
        <v>0</v>
      </c>
      <c r="W2449">
        <v>0.88</v>
      </c>
      <c r="X2449">
        <v>5.25</v>
      </c>
      <c r="Y2449">
        <v>6.63</v>
      </c>
      <c r="Z2449">
        <v>11.88</v>
      </c>
      <c r="AA2449">
        <v>795275</v>
      </c>
      <c r="AB2449">
        <v>29557</v>
      </c>
      <c r="AC2449">
        <v>0</v>
      </c>
      <c r="AD2449">
        <v>22781</v>
      </c>
      <c r="AE2449">
        <v>847613</v>
      </c>
      <c r="AF2449">
        <v>332369</v>
      </c>
      <c r="AG2449">
        <v>59147</v>
      </c>
      <c r="AH2449">
        <v>391516</v>
      </c>
      <c r="AI2449">
        <v>44113</v>
      </c>
      <c r="AJ2449">
        <v>31900</v>
      </c>
      <c r="AK2449">
        <v>27279</v>
      </c>
      <c r="AL2449">
        <v>103292</v>
      </c>
      <c r="AM2449">
        <v>166394</v>
      </c>
      <c r="AN2449">
        <v>661202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41999</v>
      </c>
      <c r="AV2449">
        <v>247</v>
      </c>
      <c r="AW2449">
        <v>6306</v>
      </c>
      <c r="AX2449">
        <v>3</v>
      </c>
      <c r="AY2449">
        <v>9738</v>
      </c>
      <c r="AZ2449">
        <v>0</v>
      </c>
      <c r="BA2449">
        <v>4</v>
      </c>
      <c r="BB2449">
        <v>62</v>
      </c>
      <c r="BC2449">
        <v>66</v>
      </c>
      <c r="BD2449">
        <v>125</v>
      </c>
      <c r="BE2449">
        <v>3536</v>
      </c>
      <c r="BF2449">
        <v>80350</v>
      </c>
      <c r="BG2449">
        <v>13520</v>
      </c>
      <c r="BH2449">
        <v>4392</v>
      </c>
      <c r="BI2449">
        <v>126823</v>
      </c>
      <c r="BJ2449">
        <v>75</v>
      </c>
      <c r="BK2449">
        <v>386</v>
      </c>
      <c r="BL2449">
        <v>796</v>
      </c>
      <c r="BM2449">
        <v>240</v>
      </c>
      <c r="BN2449">
        <v>54</v>
      </c>
      <c r="BO2449">
        <v>6229</v>
      </c>
      <c r="BP2449">
        <v>3614</v>
      </c>
      <c r="BQ2449">
        <v>204</v>
      </c>
      <c r="BR2449">
        <v>28</v>
      </c>
      <c r="BS2449">
        <v>17243</v>
      </c>
      <c r="BT2449">
        <v>5230</v>
      </c>
      <c r="BU2449" s="1">
        <v>41640</v>
      </c>
      <c r="BV2449" s="1">
        <v>42004</v>
      </c>
      <c r="BW2449" s="31">
        <v>1</v>
      </c>
    </row>
    <row r="2450" spans="1:75" hidden="1" x14ac:dyDescent="0.25">
      <c r="A2450" t="s">
        <v>9555</v>
      </c>
      <c r="B2450" t="s">
        <v>9793</v>
      </c>
      <c r="C2450">
        <v>2015</v>
      </c>
      <c r="D2450" t="s">
        <v>9794</v>
      </c>
      <c r="E2450" t="s">
        <v>9795</v>
      </c>
      <c r="F2450" t="s">
        <v>9796</v>
      </c>
      <c r="G2450">
        <v>46574</v>
      </c>
      <c r="H2450">
        <v>-86.482415799999998</v>
      </c>
      <c r="I2450">
        <v>41.467497000000002</v>
      </c>
      <c r="J2450">
        <v>18</v>
      </c>
      <c r="K2450">
        <v>141</v>
      </c>
      <c r="L2450" t="s">
        <v>9792</v>
      </c>
      <c r="M2450">
        <v>267618</v>
      </c>
      <c r="N2450" t="s">
        <v>80</v>
      </c>
      <c r="O2450" t="s">
        <v>1650</v>
      </c>
      <c r="P2450" t="s">
        <v>82</v>
      </c>
      <c r="Q2450" t="s">
        <v>458</v>
      </c>
      <c r="R2450">
        <v>3056</v>
      </c>
      <c r="S2450">
        <v>2997</v>
      </c>
      <c r="T2450">
        <v>1</v>
      </c>
      <c r="U2450">
        <v>0</v>
      </c>
      <c r="V2450">
        <v>0</v>
      </c>
      <c r="W2450">
        <v>0</v>
      </c>
      <c r="X2450">
        <v>0</v>
      </c>
      <c r="Y2450">
        <v>1.3</v>
      </c>
      <c r="Z2450">
        <v>1.3</v>
      </c>
      <c r="AA2450">
        <v>89961</v>
      </c>
      <c r="AB2450">
        <v>5463</v>
      </c>
      <c r="AC2450">
        <v>0</v>
      </c>
      <c r="AD2450">
        <v>23809</v>
      </c>
      <c r="AE2450">
        <v>119233</v>
      </c>
      <c r="AF2450" t="s">
        <v>84</v>
      </c>
      <c r="AG2450" t="s">
        <v>84</v>
      </c>
      <c r="AH2450" t="s">
        <v>84</v>
      </c>
      <c r="AI2450">
        <v>4062</v>
      </c>
      <c r="AJ2450">
        <v>0</v>
      </c>
      <c r="AK2450">
        <v>1011</v>
      </c>
      <c r="AL2450">
        <v>5073</v>
      </c>
      <c r="AM2450" t="s">
        <v>84</v>
      </c>
      <c r="AN2450">
        <v>69075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13684</v>
      </c>
      <c r="AV2450">
        <v>0</v>
      </c>
      <c r="AW2450">
        <v>221</v>
      </c>
      <c r="AX2450">
        <v>0</v>
      </c>
      <c r="AY2450">
        <v>511</v>
      </c>
      <c r="AZ2450">
        <v>0</v>
      </c>
      <c r="BA2450">
        <v>0</v>
      </c>
      <c r="BB2450">
        <v>62</v>
      </c>
      <c r="BC2450">
        <v>62</v>
      </c>
      <c r="BD2450">
        <v>25</v>
      </c>
      <c r="BE2450">
        <v>2132</v>
      </c>
      <c r="BF2450">
        <v>4420</v>
      </c>
      <c r="BG2450">
        <v>425</v>
      </c>
      <c r="BH2450">
        <v>478</v>
      </c>
      <c r="BI2450">
        <v>6147</v>
      </c>
      <c r="BJ2450">
        <v>0</v>
      </c>
      <c r="BK2450">
        <v>161</v>
      </c>
      <c r="BL2450">
        <v>130</v>
      </c>
      <c r="BM2450">
        <v>43</v>
      </c>
      <c r="BN2450">
        <v>18</v>
      </c>
      <c r="BO2450">
        <v>2160</v>
      </c>
      <c r="BP2450">
        <v>361</v>
      </c>
      <c r="BQ2450">
        <v>113</v>
      </c>
      <c r="BR2450">
        <v>5</v>
      </c>
      <c r="BS2450">
        <v>2331</v>
      </c>
      <c r="BT2450">
        <v>2327</v>
      </c>
      <c r="BU2450" s="1">
        <v>41640</v>
      </c>
      <c r="BV2450" s="1">
        <v>42004</v>
      </c>
      <c r="BW2450" s="31">
        <v>1</v>
      </c>
    </row>
    <row r="2451" spans="1:75" hidden="1" x14ac:dyDescent="0.25">
      <c r="A2451" t="s">
        <v>9555</v>
      </c>
      <c r="B2451" t="s">
        <v>9797</v>
      </c>
      <c r="C2451">
        <v>2015</v>
      </c>
      <c r="D2451" t="s">
        <v>9798</v>
      </c>
      <c r="E2451" t="s">
        <v>9799</v>
      </c>
      <c r="F2451" t="s">
        <v>9800</v>
      </c>
      <c r="G2451">
        <v>46601</v>
      </c>
      <c r="H2451">
        <v>-86.251924900000006</v>
      </c>
      <c r="I2451">
        <v>41.673563199999997</v>
      </c>
      <c r="J2451">
        <v>18</v>
      </c>
      <c r="K2451">
        <v>141</v>
      </c>
      <c r="L2451" t="s">
        <v>9792</v>
      </c>
      <c r="M2451">
        <v>267618</v>
      </c>
      <c r="N2451" t="s">
        <v>80</v>
      </c>
      <c r="O2451" t="s">
        <v>1650</v>
      </c>
      <c r="P2451" t="s">
        <v>90</v>
      </c>
      <c r="Q2451" t="s">
        <v>458</v>
      </c>
      <c r="R2451">
        <v>167606</v>
      </c>
      <c r="S2451">
        <v>164391</v>
      </c>
      <c r="T2451">
        <v>1</v>
      </c>
      <c r="U2451">
        <v>9</v>
      </c>
      <c r="V2451">
        <v>0</v>
      </c>
      <c r="W2451">
        <v>33.700000000000003</v>
      </c>
      <c r="X2451">
        <v>33.700000000000003</v>
      </c>
      <c r="Y2451">
        <v>119.33</v>
      </c>
      <c r="Z2451">
        <v>153.03</v>
      </c>
      <c r="AA2451">
        <v>10945123</v>
      </c>
      <c r="AB2451">
        <v>850592</v>
      </c>
      <c r="AC2451">
        <v>229304</v>
      </c>
      <c r="AD2451">
        <v>1018342</v>
      </c>
      <c r="AE2451">
        <v>13043361</v>
      </c>
      <c r="AF2451">
        <v>5173627</v>
      </c>
      <c r="AG2451">
        <v>2159852</v>
      </c>
      <c r="AH2451">
        <v>7333479</v>
      </c>
      <c r="AI2451">
        <v>1607391</v>
      </c>
      <c r="AJ2451">
        <v>494473</v>
      </c>
      <c r="AK2451">
        <v>477547</v>
      </c>
      <c r="AL2451">
        <v>2579411</v>
      </c>
      <c r="AM2451">
        <v>2780837</v>
      </c>
      <c r="AN2451">
        <v>12693727</v>
      </c>
      <c r="AO2451">
        <v>1807304</v>
      </c>
      <c r="AP2451">
        <v>125339</v>
      </c>
      <c r="AQ2451">
        <v>0</v>
      </c>
      <c r="AR2451">
        <v>3717</v>
      </c>
      <c r="AS2451">
        <v>1936360</v>
      </c>
      <c r="AT2451">
        <v>538763</v>
      </c>
      <c r="AU2451">
        <v>464194</v>
      </c>
      <c r="AV2451">
        <v>111335</v>
      </c>
      <c r="AW2451">
        <v>64037</v>
      </c>
      <c r="AX2451">
        <v>4222</v>
      </c>
      <c r="AY2451">
        <v>54196</v>
      </c>
      <c r="AZ2451">
        <v>1036</v>
      </c>
      <c r="BA2451">
        <v>36</v>
      </c>
      <c r="BB2451">
        <v>62</v>
      </c>
      <c r="BC2451">
        <v>98</v>
      </c>
      <c r="BD2451">
        <v>3350</v>
      </c>
      <c r="BE2451">
        <v>26000</v>
      </c>
      <c r="BF2451">
        <v>1152822</v>
      </c>
      <c r="BG2451">
        <v>329177</v>
      </c>
      <c r="BH2451">
        <v>112966</v>
      </c>
      <c r="BI2451">
        <v>2140318</v>
      </c>
      <c r="BJ2451">
        <v>3057</v>
      </c>
      <c r="BK2451">
        <v>4009</v>
      </c>
      <c r="BL2451">
        <v>1183</v>
      </c>
      <c r="BM2451">
        <v>675</v>
      </c>
      <c r="BN2451">
        <v>72</v>
      </c>
      <c r="BO2451">
        <v>45754</v>
      </c>
      <c r="BP2451">
        <v>20272</v>
      </c>
      <c r="BQ2451">
        <v>1487</v>
      </c>
      <c r="BR2451">
        <v>311</v>
      </c>
      <c r="BS2451">
        <v>256651</v>
      </c>
      <c r="BT2451">
        <v>69911</v>
      </c>
      <c r="BU2451" s="1">
        <v>41640</v>
      </c>
      <c r="BV2451" s="1">
        <v>42004</v>
      </c>
      <c r="BW2451" s="31">
        <v>2</v>
      </c>
    </row>
    <row r="2452" spans="1:75" hidden="1" x14ac:dyDescent="0.25">
      <c r="A2452" t="s">
        <v>9555</v>
      </c>
      <c r="B2452" t="s">
        <v>9801</v>
      </c>
      <c r="C2452">
        <v>2015</v>
      </c>
      <c r="D2452" t="s">
        <v>9802</v>
      </c>
      <c r="E2452" t="s">
        <v>9803</v>
      </c>
      <c r="F2452" t="s">
        <v>9804</v>
      </c>
      <c r="G2452">
        <v>46544</v>
      </c>
      <c r="H2452">
        <v>-86.179075999999995</v>
      </c>
      <c r="I2452">
        <v>41.661110999999998</v>
      </c>
      <c r="J2452">
        <v>18</v>
      </c>
      <c r="K2452">
        <v>141</v>
      </c>
      <c r="L2452" t="s">
        <v>9792</v>
      </c>
      <c r="M2452">
        <v>267618</v>
      </c>
      <c r="N2452" t="s">
        <v>80</v>
      </c>
      <c r="O2452" t="s">
        <v>1650</v>
      </c>
      <c r="P2452" t="s">
        <v>90</v>
      </c>
      <c r="Q2452" t="s">
        <v>458</v>
      </c>
      <c r="R2452">
        <v>89652</v>
      </c>
      <c r="S2452">
        <v>87932</v>
      </c>
      <c r="T2452">
        <v>1</v>
      </c>
      <c r="U2452">
        <v>2</v>
      </c>
      <c r="V2452">
        <v>0</v>
      </c>
      <c r="W2452">
        <v>10.5</v>
      </c>
      <c r="X2452">
        <v>10.5</v>
      </c>
      <c r="Y2452">
        <v>51.15</v>
      </c>
      <c r="Z2452">
        <v>61.65</v>
      </c>
      <c r="AA2452">
        <v>3999079</v>
      </c>
      <c r="AB2452">
        <v>301259</v>
      </c>
      <c r="AC2452">
        <v>0</v>
      </c>
      <c r="AD2452">
        <v>183677</v>
      </c>
      <c r="AE2452">
        <v>4484015</v>
      </c>
      <c r="AF2452">
        <v>2019325</v>
      </c>
      <c r="AG2452">
        <v>765833</v>
      </c>
      <c r="AH2452">
        <v>2785158</v>
      </c>
      <c r="AI2452">
        <v>407831</v>
      </c>
      <c r="AJ2452">
        <v>108020</v>
      </c>
      <c r="AK2452">
        <v>155042</v>
      </c>
      <c r="AL2452">
        <v>670893</v>
      </c>
      <c r="AM2452">
        <v>1521669</v>
      </c>
      <c r="AN2452">
        <v>497772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129214</v>
      </c>
      <c r="AU2452">
        <v>277046</v>
      </c>
      <c r="AV2452">
        <v>7861</v>
      </c>
      <c r="AW2452">
        <v>16171</v>
      </c>
      <c r="AX2452">
        <v>5642</v>
      </c>
      <c r="AY2452">
        <v>20334</v>
      </c>
      <c r="AZ2452">
        <v>0</v>
      </c>
      <c r="BA2452">
        <v>29</v>
      </c>
      <c r="BB2452">
        <v>62</v>
      </c>
      <c r="BC2452">
        <v>91</v>
      </c>
      <c r="BD2452">
        <v>534</v>
      </c>
      <c r="BE2452">
        <v>10140</v>
      </c>
      <c r="BF2452">
        <v>480564</v>
      </c>
      <c r="BG2452">
        <v>70813</v>
      </c>
      <c r="BH2452">
        <v>67638</v>
      </c>
      <c r="BI2452">
        <v>709163</v>
      </c>
      <c r="BJ2452">
        <v>3266</v>
      </c>
      <c r="BK2452">
        <v>1620</v>
      </c>
      <c r="BL2452">
        <v>849</v>
      </c>
      <c r="BM2452">
        <v>477</v>
      </c>
      <c r="BN2452">
        <v>70</v>
      </c>
      <c r="BO2452">
        <v>15981</v>
      </c>
      <c r="BP2452">
        <v>11842</v>
      </c>
      <c r="BQ2452">
        <v>1777</v>
      </c>
      <c r="BR2452">
        <v>99</v>
      </c>
      <c r="BS2452">
        <v>54113</v>
      </c>
      <c r="BT2452">
        <v>27868</v>
      </c>
      <c r="BU2452" s="1">
        <v>41640</v>
      </c>
      <c r="BV2452" s="1">
        <v>42004</v>
      </c>
      <c r="BW2452" s="31">
        <v>1</v>
      </c>
    </row>
    <row r="2453" spans="1:75" hidden="1" x14ac:dyDescent="0.25">
      <c r="A2453" t="s">
        <v>9555</v>
      </c>
      <c r="B2453" t="s">
        <v>9805</v>
      </c>
      <c r="C2453">
        <v>2015</v>
      </c>
      <c r="D2453" t="s">
        <v>9806</v>
      </c>
      <c r="E2453" t="s">
        <v>9807</v>
      </c>
      <c r="F2453" t="s">
        <v>9808</v>
      </c>
      <c r="G2453">
        <v>46711</v>
      </c>
      <c r="H2453">
        <v>-84.951505999999995</v>
      </c>
      <c r="I2453">
        <v>40.658496999999997</v>
      </c>
      <c r="J2453">
        <v>18</v>
      </c>
      <c r="K2453">
        <v>1</v>
      </c>
      <c r="L2453" t="s">
        <v>2753</v>
      </c>
      <c r="M2453">
        <v>34791</v>
      </c>
      <c r="N2453" t="s">
        <v>80</v>
      </c>
      <c r="O2453" t="s">
        <v>1650</v>
      </c>
      <c r="P2453" t="s">
        <v>82</v>
      </c>
      <c r="Q2453" t="s">
        <v>458</v>
      </c>
      <c r="R2453">
        <v>3999</v>
      </c>
      <c r="S2453">
        <v>3922</v>
      </c>
      <c r="T2453">
        <v>1</v>
      </c>
      <c r="U2453">
        <v>0</v>
      </c>
      <c r="V2453">
        <v>0</v>
      </c>
      <c r="W2453">
        <v>0</v>
      </c>
      <c r="X2453">
        <v>1</v>
      </c>
      <c r="Y2453">
        <v>7.25</v>
      </c>
      <c r="Z2453">
        <v>8.25</v>
      </c>
      <c r="AA2453">
        <v>286693</v>
      </c>
      <c r="AB2453">
        <v>22356</v>
      </c>
      <c r="AC2453">
        <v>0</v>
      </c>
      <c r="AD2453">
        <v>22950</v>
      </c>
      <c r="AE2453">
        <v>331999</v>
      </c>
      <c r="AF2453">
        <v>173780</v>
      </c>
      <c r="AG2453">
        <v>14882</v>
      </c>
      <c r="AH2453">
        <v>188662</v>
      </c>
      <c r="AI2453">
        <v>22962</v>
      </c>
      <c r="AJ2453">
        <v>9364</v>
      </c>
      <c r="AK2453">
        <v>5725</v>
      </c>
      <c r="AL2453">
        <v>38051</v>
      </c>
      <c r="AM2453">
        <v>58296</v>
      </c>
      <c r="AN2453">
        <v>285009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50995</v>
      </c>
      <c r="AV2453">
        <v>5413</v>
      </c>
      <c r="AW2453">
        <v>3516</v>
      </c>
      <c r="AX2453">
        <v>945</v>
      </c>
      <c r="AY2453">
        <v>3426</v>
      </c>
      <c r="AZ2453">
        <v>0</v>
      </c>
      <c r="BA2453">
        <v>4</v>
      </c>
      <c r="BB2453">
        <v>62</v>
      </c>
      <c r="BC2453">
        <v>66</v>
      </c>
      <c r="BD2453">
        <v>100</v>
      </c>
      <c r="BE2453">
        <v>2288</v>
      </c>
      <c r="BF2453">
        <v>49400</v>
      </c>
      <c r="BG2453">
        <v>3380</v>
      </c>
      <c r="BH2453">
        <v>1841</v>
      </c>
      <c r="BI2453">
        <v>72002</v>
      </c>
      <c r="BJ2453">
        <v>0</v>
      </c>
      <c r="BK2453">
        <v>303</v>
      </c>
      <c r="BL2453">
        <v>306</v>
      </c>
      <c r="BM2453">
        <v>255</v>
      </c>
      <c r="BN2453">
        <v>10</v>
      </c>
      <c r="BO2453">
        <v>4685</v>
      </c>
      <c r="BP2453">
        <v>3999</v>
      </c>
      <c r="BQ2453">
        <v>70</v>
      </c>
      <c r="BR2453">
        <v>10</v>
      </c>
      <c r="BS2453">
        <v>6314</v>
      </c>
      <c r="BT2453">
        <v>-1</v>
      </c>
      <c r="BU2453" s="1">
        <v>41640</v>
      </c>
      <c r="BV2453" s="1">
        <v>42004</v>
      </c>
      <c r="BW2453" s="31">
        <v>1</v>
      </c>
    </row>
    <row r="2454" spans="1:75" hidden="1" x14ac:dyDescent="0.25">
      <c r="A2454" t="s">
        <v>9555</v>
      </c>
      <c r="B2454" t="s">
        <v>9809</v>
      </c>
      <c r="C2454">
        <v>2015</v>
      </c>
      <c r="D2454" t="s">
        <v>9810</v>
      </c>
      <c r="E2454" t="s">
        <v>9811</v>
      </c>
      <c r="F2454" t="s">
        <v>9812</v>
      </c>
      <c r="G2454">
        <v>46802</v>
      </c>
      <c r="H2454">
        <v>-85.142425099999997</v>
      </c>
      <c r="I2454">
        <v>41.077729599999998</v>
      </c>
      <c r="J2454">
        <v>18</v>
      </c>
      <c r="K2454">
        <v>3</v>
      </c>
      <c r="L2454" t="s">
        <v>9813</v>
      </c>
      <c r="M2454">
        <v>365918</v>
      </c>
      <c r="N2454" t="s">
        <v>80</v>
      </c>
      <c r="O2454" t="s">
        <v>1650</v>
      </c>
      <c r="P2454" t="s">
        <v>90</v>
      </c>
      <c r="Q2454" t="s">
        <v>458</v>
      </c>
      <c r="R2454">
        <v>355329</v>
      </c>
      <c r="S2454">
        <v>348513</v>
      </c>
      <c r="T2454">
        <v>1</v>
      </c>
      <c r="U2454">
        <v>13</v>
      </c>
      <c r="V2454">
        <v>0</v>
      </c>
      <c r="W2454">
        <v>75.349999999999994</v>
      </c>
      <c r="X2454">
        <v>95.1</v>
      </c>
      <c r="Y2454">
        <v>210.45</v>
      </c>
      <c r="Z2454">
        <v>305.55</v>
      </c>
      <c r="AA2454">
        <v>21588318</v>
      </c>
      <c r="AB2454">
        <v>1567582</v>
      </c>
      <c r="AC2454">
        <v>0</v>
      </c>
      <c r="AD2454">
        <v>1961699</v>
      </c>
      <c r="AE2454">
        <v>25117599</v>
      </c>
      <c r="AF2454">
        <v>10932340</v>
      </c>
      <c r="AG2454">
        <v>4933859</v>
      </c>
      <c r="AH2454">
        <v>15866199</v>
      </c>
      <c r="AI2454">
        <v>2700776</v>
      </c>
      <c r="AJ2454">
        <v>497958</v>
      </c>
      <c r="AK2454">
        <v>382630</v>
      </c>
      <c r="AL2454">
        <v>3581364</v>
      </c>
      <c r="AM2454">
        <v>5305254</v>
      </c>
      <c r="AN2454">
        <v>24752817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3585543</v>
      </c>
      <c r="AV2454">
        <v>157556</v>
      </c>
      <c r="AW2454">
        <v>197300</v>
      </c>
      <c r="AX2454">
        <v>6288</v>
      </c>
      <c r="AY2454">
        <v>203764</v>
      </c>
      <c r="AZ2454">
        <v>5391</v>
      </c>
      <c r="BA2454">
        <v>532</v>
      </c>
      <c r="BB2454">
        <v>62</v>
      </c>
      <c r="BC2454">
        <v>594</v>
      </c>
      <c r="BD2454">
        <v>5600</v>
      </c>
      <c r="BE2454">
        <v>41028</v>
      </c>
      <c r="BF2454">
        <v>2382417</v>
      </c>
      <c r="BG2454">
        <v>287145</v>
      </c>
      <c r="BH2454">
        <v>333248</v>
      </c>
      <c r="BI2454">
        <v>12443146</v>
      </c>
      <c r="BJ2454">
        <v>12487</v>
      </c>
      <c r="BK2454">
        <v>1266</v>
      </c>
      <c r="BL2454">
        <v>6979</v>
      </c>
      <c r="BM2454">
        <v>4587</v>
      </c>
      <c r="BN2454">
        <v>930</v>
      </c>
      <c r="BO2454">
        <v>164117</v>
      </c>
      <c r="BP2454">
        <v>104935</v>
      </c>
      <c r="BQ2454">
        <v>19079</v>
      </c>
      <c r="BR2454">
        <v>511</v>
      </c>
      <c r="BS2454">
        <v>480940</v>
      </c>
      <c r="BT2454">
        <v>1212045</v>
      </c>
      <c r="BU2454" s="1">
        <v>41640</v>
      </c>
      <c r="BV2454" s="1">
        <v>42004</v>
      </c>
      <c r="BW2454" s="31">
        <v>3</v>
      </c>
    </row>
    <row r="2455" spans="1:75" hidden="1" x14ac:dyDescent="0.25">
      <c r="A2455" t="s">
        <v>9555</v>
      </c>
      <c r="B2455" t="s">
        <v>9814</v>
      </c>
      <c r="C2455">
        <v>2015</v>
      </c>
      <c r="D2455" t="s">
        <v>9815</v>
      </c>
      <c r="E2455" t="s">
        <v>9816</v>
      </c>
      <c r="F2455" t="s">
        <v>9817</v>
      </c>
      <c r="G2455">
        <v>46738</v>
      </c>
      <c r="H2455">
        <v>-85.135991000000004</v>
      </c>
      <c r="I2455">
        <v>41.348396999999999</v>
      </c>
      <c r="J2455">
        <v>18</v>
      </c>
      <c r="K2455">
        <v>33</v>
      </c>
      <c r="L2455" t="s">
        <v>864</v>
      </c>
      <c r="M2455">
        <v>42383</v>
      </c>
      <c r="N2455" t="s">
        <v>80</v>
      </c>
      <c r="O2455" t="s">
        <v>1650</v>
      </c>
      <c r="P2455" t="s">
        <v>82</v>
      </c>
      <c r="Q2455" t="s">
        <v>458</v>
      </c>
      <c r="R2455">
        <v>9175</v>
      </c>
      <c r="S2455">
        <v>8999</v>
      </c>
      <c r="T2455">
        <v>1</v>
      </c>
      <c r="U2455">
        <v>0</v>
      </c>
      <c r="V2455">
        <v>0</v>
      </c>
      <c r="W2455">
        <v>1</v>
      </c>
      <c r="X2455">
        <v>7</v>
      </c>
      <c r="Y2455">
        <v>2.8</v>
      </c>
      <c r="Z2455">
        <v>9.8000000000000007</v>
      </c>
      <c r="AA2455">
        <v>595122</v>
      </c>
      <c r="AB2455">
        <v>37041</v>
      </c>
      <c r="AC2455">
        <v>0</v>
      </c>
      <c r="AD2455">
        <v>14666</v>
      </c>
      <c r="AE2455">
        <v>646829</v>
      </c>
      <c r="AF2455">
        <v>276136</v>
      </c>
      <c r="AG2455">
        <v>113600</v>
      </c>
      <c r="AH2455">
        <v>389736</v>
      </c>
      <c r="AI2455">
        <v>21453</v>
      </c>
      <c r="AJ2455">
        <v>11674</v>
      </c>
      <c r="AK2455">
        <v>8722</v>
      </c>
      <c r="AL2455">
        <v>41849</v>
      </c>
      <c r="AM2455">
        <v>138340</v>
      </c>
      <c r="AN2455">
        <v>569925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27611</v>
      </c>
      <c r="AV2455">
        <v>892</v>
      </c>
      <c r="AW2455">
        <v>1877</v>
      </c>
      <c r="AX2455">
        <v>3</v>
      </c>
      <c r="AY2455">
        <v>2496</v>
      </c>
      <c r="AZ2455">
        <v>0</v>
      </c>
      <c r="BA2455">
        <v>9</v>
      </c>
      <c r="BB2455">
        <v>62</v>
      </c>
      <c r="BC2455">
        <v>71</v>
      </c>
      <c r="BD2455">
        <v>81</v>
      </c>
      <c r="BE2455">
        <v>3120</v>
      </c>
      <c r="BF2455">
        <v>43131</v>
      </c>
      <c r="BG2455">
        <v>6927</v>
      </c>
      <c r="BH2455">
        <v>6040</v>
      </c>
      <c r="BI2455">
        <v>55310</v>
      </c>
      <c r="BJ2455">
        <v>56</v>
      </c>
      <c r="BK2455">
        <v>557</v>
      </c>
      <c r="BL2455">
        <v>485</v>
      </c>
      <c r="BM2455">
        <v>192</v>
      </c>
      <c r="BN2455">
        <v>171</v>
      </c>
      <c r="BO2455">
        <v>6900</v>
      </c>
      <c r="BP2455">
        <v>2498</v>
      </c>
      <c r="BQ2455">
        <v>2462</v>
      </c>
      <c r="BR2455">
        <v>28</v>
      </c>
      <c r="BS2455">
        <v>17271</v>
      </c>
      <c r="BT2455">
        <v>4247</v>
      </c>
      <c r="BU2455" s="1">
        <v>41640</v>
      </c>
      <c r="BV2455" s="1">
        <v>42004</v>
      </c>
      <c r="BW2455" s="31">
        <v>1</v>
      </c>
    </row>
    <row r="2456" spans="1:75" hidden="1" x14ac:dyDescent="0.25">
      <c r="A2456" t="s">
        <v>9555</v>
      </c>
      <c r="B2456" t="s">
        <v>9818</v>
      </c>
      <c r="C2456">
        <v>2015</v>
      </c>
      <c r="D2456" t="s">
        <v>9819</v>
      </c>
      <c r="E2456" t="s">
        <v>9820</v>
      </c>
      <c r="F2456" t="s">
        <v>639</v>
      </c>
      <c r="G2456">
        <v>46706</v>
      </c>
      <c r="H2456">
        <v>-85.057022000000003</v>
      </c>
      <c r="I2456">
        <v>41.363993000000001</v>
      </c>
      <c r="J2456">
        <v>18</v>
      </c>
      <c r="K2456">
        <v>33</v>
      </c>
      <c r="L2456" t="s">
        <v>864</v>
      </c>
      <c r="M2456">
        <v>42383</v>
      </c>
      <c r="N2456" t="s">
        <v>80</v>
      </c>
      <c r="O2456" t="s">
        <v>1650</v>
      </c>
      <c r="P2456" t="s">
        <v>90</v>
      </c>
      <c r="Q2456" t="s">
        <v>458</v>
      </c>
      <c r="R2456">
        <v>13665</v>
      </c>
      <c r="S2456">
        <v>13403</v>
      </c>
      <c r="T2456">
        <v>1</v>
      </c>
      <c r="U2456">
        <v>2</v>
      </c>
      <c r="V2456">
        <v>0</v>
      </c>
      <c r="W2456">
        <v>3</v>
      </c>
      <c r="X2456">
        <v>14.53</v>
      </c>
      <c r="Y2456">
        <v>6.29</v>
      </c>
      <c r="Z2456">
        <v>20.82</v>
      </c>
      <c r="AA2456">
        <v>1015186</v>
      </c>
      <c r="AB2456">
        <v>69356</v>
      </c>
      <c r="AC2456">
        <v>8167</v>
      </c>
      <c r="AD2456">
        <v>27505</v>
      </c>
      <c r="AE2456">
        <v>1120214</v>
      </c>
      <c r="AF2456">
        <v>604777</v>
      </c>
      <c r="AG2456">
        <v>66211</v>
      </c>
      <c r="AH2456">
        <v>670988</v>
      </c>
      <c r="AI2456">
        <v>48083</v>
      </c>
      <c r="AJ2456">
        <v>23791</v>
      </c>
      <c r="AK2456">
        <v>13159</v>
      </c>
      <c r="AL2456">
        <v>85033</v>
      </c>
      <c r="AM2456">
        <v>290945</v>
      </c>
      <c r="AN2456">
        <v>1046966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66669</v>
      </c>
      <c r="AV2456">
        <v>5129</v>
      </c>
      <c r="AW2456">
        <v>5799</v>
      </c>
      <c r="AX2456">
        <v>882</v>
      </c>
      <c r="AY2456">
        <v>3153</v>
      </c>
      <c r="AZ2456">
        <v>0</v>
      </c>
      <c r="BA2456">
        <v>6</v>
      </c>
      <c r="BB2456">
        <v>62</v>
      </c>
      <c r="BC2456">
        <v>68</v>
      </c>
      <c r="BD2456">
        <v>183</v>
      </c>
      <c r="BE2456">
        <v>5967</v>
      </c>
      <c r="BF2456">
        <v>80392</v>
      </c>
      <c r="BG2456">
        <v>17182</v>
      </c>
      <c r="BH2456">
        <v>7807</v>
      </c>
      <c r="BI2456">
        <v>179362</v>
      </c>
      <c r="BJ2456">
        <v>376</v>
      </c>
      <c r="BK2456">
        <v>1037</v>
      </c>
      <c r="BL2456">
        <v>698</v>
      </c>
      <c r="BM2456">
        <v>463</v>
      </c>
      <c r="BN2456">
        <v>89</v>
      </c>
      <c r="BO2456">
        <v>11368</v>
      </c>
      <c r="BP2456">
        <v>8549</v>
      </c>
      <c r="BQ2456">
        <v>878</v>
      </c>
      <c r="BR2456">
        <v>52</v>
      </c>
      <c r="BS2456">
        <v>20402</v>
      </c>
      <c r="BT2456">
        <v>15556</v>
      </c>
      <c r="BU2456" s="1">
        <v>41640</v>
      </c>
      <c r="BV2456" s="1">
        <v>42004</v>
      </c>
      <c r="BW2456" s="31">
        <v>1</v>
      </c>
    </row>
    <row r="2457" spans="1:75" hidden="1" x14ac:dyDescent="0.25">
      <c r="A2457" t="s">
        <v>9555</v>
      </c>
      <c r="B2457" t="s">
        <v>9821</v>
      </c>
      <c r="C2457">
        <v>2015</v>
      </c>
      <c r="D2457" t="s">
        <v>9822</v>
      </c>
      <c r="E2457" t="s">
        <v>9823</v>
      </c>
      <c r="F2457" t="s">
        <v>5915</v>
      </c>
      <c r="G2457">
        <v>46793</v>
      </c>
      <c r="H2457">
        <v>-85.019916800000004</v>
      </c>
      <c r="I2457">
        <v>41.4299179</v>
      </c>
      <c r="J2457">
        <v>18</v>
      </c>
      <c r="K2457">
        <v>33</v>
      </c>
      <c r="L2457" t="s">
        <v>864</v>
      </c>
      <c r="M2457">
        <v>42383</v>
      </c>
      <c r="N2457" t="s">
        <v>80</v>
      </c>
      <c r="O2457" t="s">
        <v>1650</v>
      </c>
      <c r="P2457" t="s">
        <v>82</v>
      </c>
      <c r="Q2457" t="s">
        <v>458</v>
      </c>
      <c r="R2457">
        <v>3276</v>
      </c>
      <c r="S2457">
        <v>3213</v>
      </c>
      <c r="T2457">
        <v>1</v>
      </c>
      <c r="U2457">
        <v>0</v>
      </c>
      <c r="V2457">
        <v>0</v>
      </c>
      <c r="W2457">
        <v>0</v>
      </c>
      <c r="X2457">
        <v>2.83</v>
      </c>
      <c r="Y2457">
        <v>2.15</v>
      </c>
      <c r="Z2457">
        <v>4.9800000000000004</v>
      </c>
      <c r="AA2457">
        <v>257139</v>
      </c>
      <c r="AB2457">
        <v>20074</v>
      </c>
      <c r="AC2457">
        <v>7288</v>
      </c>
      <c r="AD2457">
        <v>2578</v>
      </c>
      <c r="AE2457">
        <v>287079</v>
      </c>
      <c r="AF2457">
        <v>136717</v>
      </c>
      <c r="AG2457">
        <v>27733</v>
      </c>
      <c r="AH2457">
        <v>164450</v>
      </c>
      <c r="AI2457">
        <v>9885</v>
      </c>
      <c r="AJ2457">
        <v>3073</v>
      </c>
      <c r="AK2457">
        <v>5393</v>
      </c>
      <c r="AL2457">
        <v>18351</v>
      </c>
      <c r="AM2457">
        <v>68312</v>
      </c>
      <c r="AN2457">
        <v>251113</v>
      </c>
      <c r="AO2457">
        <v>0</v>
      </c>
      <c r="AP2457">
        <v>0</v>
      </c>
      <c r="AQ2457">
        <v>400000</v>
      </c>
      <c r="AR2457">
        <v>330000</v>
      </c>
      <c r="AS2457">
        <v>730000</v>
      </c>
      <c r="AT2457">
        <v>363736</v>
      </c>
      <c r="AU2457">
        <v>24900</v>
      </c>
      <c r="AV2457">
        <v>29621</v>
      </c>
      <c r="AW2457">
        <v>1034</v>
      </c>
      <c r="AX2457">
        <v>4545</v>
      </c>
      <c r="AY2457">
        <v>1573</v>
      </c>
      <c r="AZ2457">
        <v>124</v>
      </c>
      <c r="BA2457">
        <v>3</v>
      </c>
      <c r="BB2457">
        <v>62</v>
      </c>
      <c r="BC2457">
        <v>65</v>
      </c>
      <c r="BD2457">
        <v>78</v>
      </c>
      <c r="BE2457">
        <v>2912</v>
      </c>
      <c r="BF2457">
        <v>43888</v>
      </c>
      <c r="BG2457">
        <v>3228</v>
      </c>
      <c r="BH2457">
        <v>1369</v>
      </c>
      <c r="BI2457">
        <v>21366</v>
      </c>
      <c r="BJ2457">
        <v>905</v>
      </c>
      <c r="BK2457">
        <v>1203</v>
      </c>
      <c r="BL2457">
        <v>487</v>
      </c>
      <c r="BM2457">
        <v>415</v>
      </c>
      <c r="BN2457">
        <v>17</v>
      </c>
      <c r="BO2457">
        <v>4507</v>
      </c>
      <c r="BP2457">
        <v>3907</v>
      </c>
      <c r="BQ2457">
        <v>204</v>
      </c>
      <c r="BR2457">
        <v>17</v>
      </c>
      <c r="BS2457">
        <v>7658</v>
      </c>
      <c r="BT2457">
        <v>2392</v>
      </c>
      <c r="BU2457" s="1">
        <v>41640</v>
      </c>
      <c r="BV2457" s="1">
        <v>42004</v>
      </c>
      <c r="BW2457" s="31">
        <v>1</v>
      </c>
    </row>
    <row r="2458" spans="1:75" hidden="1" x14ac:dyDescent="0.25">
      <c r="A2458" t="s">
        <v>9555</v>
      </c>
      <c r="B2458" t="s">
        <v>9824</v>
      </c>
      <c r="C2458">
        <v>2015</v>
      </c>
      <c r="D2458" t="s">
        <v>9825</v>
      </c>
      <c r="E2458" t="s">
        <v>9826</v>
      </c>
      <c r="F2458" t="s">
        <v>1063</v>
      </c>
      <c r="G2458">
        <v>46721</v>
      </c>
      <c r="H2458">
        <v>-84.871275999999995</v>
      </c>
      <c r="I2458">
        <v>41.427194999999998</v>
      </c>
      <c r="J2458">
        <v>18</v>
      </c>
      <c r="K2458">
        <v>33</v>
      </c>
      <c r="L2458" t="s">
        <v>864</v>
      </c>
      <c r="M2458">
        <v>42383</v>
      </c>
      <c r="N2458" t="s">
        <v>80</v>
      </c>
      <c r="O2458" t="s">
        <v>1650</v>
      </c>
      <c r="P2458" t="s">
        <v>82</v>
      </c>
      <c r="Q2458" t="s">
        <v>458</v>
      </c>
      <c r="R2458">
        <v>2684</v>
      </c>
      <c r="S2458">
        <v>2633</v>
      </c>
      <c r="T2458">
        <v>1</v>
      </c>
      <c r="U2458">
        <v>0</v>
      </c>
      <c r="V2458">
        <v>0</v>
      </c>
      <c r="W2458">
        <v>0</v>
      </c>
      <c r="X2458">
        <v>0.8</v>
      </c>
      <c r="Y2458">
        <v>3.1</v>
      </c>
      <c r="Z2458">
        <v>3.9</v>
      </c>
      <c r="AA2458">
        <v>241529</v>
      </c>
      <c r="AB2458">
        <v>9453</v>
      </c>
      <c r="AC2458">
        <v>0</v>
      </c>
      <c r="AD2458">
        <v>7786</v>
      </c>
      <c r="AE2458">
        <v>258768</v>
      </c>
      <c r="AF2458">
        <v>126493</v>
      </c>
      <c r="AG2458">
        <v>9731</v>
      </c>
      <c r="AH2458">
        <v>136224</v>
      </c>
      <c r="AI2458">
        <v>23512</v>
      </c>
      <c r="AJ2458">
        <v>3500</v>
      </c>
      <c r="AK2458">
        <v>4398</v>
      </c>
      <c r="AL2458">
        <v>31410</v>
      </c>
      <c r="AM2458">
        <v>66874</v>
      </c>
      <c r="AN2458">
        <v>234508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31756</v>
      </c>
      <c r="AU2458">
        <v>38810</v>
      </c>
      <c r="AV2458">
        <v>29621</v>
      </c>
      <c r="AW2458">
        <v>2068</v>
      </c>
      <c r="AX2458">
        <v>4545</v>
      </c>
      <c r="AY2458">
        <v>3220</v>
      </c>
      <c r="AZ2458">
        <v>124</v>
      </c>
      <c r="BA2458">
        <v>2</v>
      </c>
      <c r="BB2458">
        <v>62</v>
      </c>
      <c r="BC2458">
        <v>64</v>
      </c>
      <c r="BD2458">
        <v>44</v>
      </c>
      <c r="BE2458">
        <v>2080</v>
      </c>
      <c r="BF2458">
        <v>28132</v>
      </c>
      <c r="BG2458">
        <v>624</v>
      </c>
      <c r="BH2458">
        <v>2651</v>
      </c>
      <c r="BI2458">
        <v>43071</v>
      </c>
      <c r="BJ2458">
        <v>2620</v>
      </c>
      <c r="BK2458">
        <v>980</v>
      </c>
      <c r="BL2458">
        <v>337</v>
      </c>
      <c r="BM2458">
        <v>177</v>
      </c>
      <c r="BN2458">
        <v>23</v>
      </c>
      <c r="BO2458">
        <v>4630</v>
      </c>
      <c r="BP2458">
        <v>2616</v>
      </c>
      <c r="BQ2458">
        <v>220</v>
      </c>
      <c r="BR2458">
        <v>21</v>
      </c>
      <c r="BS2458">
        <v>8558</v>
      </c>
      <c r="BT2458">
        <v>1001</v>
      </c>
      <c r="BU2458" s="1">
        <v>41640</v>
      </c>
      <c r="BV2458" s="1">
        <v>42004</v>
      </c>
      <c r="BW2458" s="31">
        <v>1</v>
      </c>
    </row>
    <row r="2459" spans="1:75" hidden="1" x14ac:dyDescent="0.25">
      <c r="A2459" t="s">
        <v>9555</v>
      </c>
      <c r="B2459" t="s">
        <v>9827</v>
      </c>
      <c r="C2459">
        <v>2015</v>
      </c>
      <c r="D2459" t="s">
        <v>9828</v>
      </c>
      <c r="E2459" t="s">
        <v>9829</v>
      </c>
      <c r="F2459" t="s">
        <v>9830</v>
      </c>
      <c r="G2459">
        <v>46702</v>
      </c>
      <c r="H2459">
        <v>-85.601120199999997</v>
      </c>
      <c r="I2459">
        <v>40.857684300000003</v>
      </c>
      <c r="J2459">
        <v>18</v>
      </c>
      <c r="K2459">
        <v>69</v>
      </c>
      <c r="L2459" t="s">
        <v>9831</v>
      </c>
      <c r="M2459">
        <v>36706</v>
      </c>
      <c r="N2459" t="s">
        <v>80</v>
      </c>
      <c r="O2459" t="s">
        <v>1650</v>
      </c>
      <c r="P2459" t="s">
        <v>82</v>
      </c>
      <c r="Q2459" t="s">
        <v>458</v>
      </c>
      <c r="R2459">
        <v>2114</v>
      </c>
      <c r="S2459">
        <v>2073</v>
      </c>
      <c r="T2459">
        <v>1</v>
      </c>
      <c r="U2459">
        <v>0</v>
      </c>
      <c r="V2459">
        <v>0</v>
      </c>
      <c r="W2459">
        <v>0.8</v>
      </c>
      <c r="X2459">
        <v>0.8</v>
      </c>
      <c r="Y2459">
        <v>0.45</v>
      </c>
      <c r="Z2459">
        <v>1.25</v>
      </c>
      <c r="AA2459">
        <v>68371</v>
      </c>
      <c r="AB2459">
        <v>6293</v>
      </c>
      <c r="AC2459">
        <v>1821</v>
      </c>
      <c r="AD2459">
        <v>1967</v>
      </c>
      <c r="AE2459">
        <v>78452</v>
      </c>
      <c r="AF2459" t="s">
        <v>84</v>
      </c>
      <c r="AG2459" t="s">
        <v>84</v>
      </c>
      <c r="AH2459" t="s">
        <v>84</v>
      </c>
      <c r="AI2459">
        <v>16224</v>
      </c>
      <c r="AJ2459">
        <v>1500</v>
      </c>
      <c r="AK2459">
        <v>1405</v>
      </c>
      <c r="AL2459">
        <v>19129</v>
      </c>
      <c r="AM2459" t="s">
        <v>84</v>
      </c>
      <c r="AN2459">
        <v>88022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13014</v>
      </c>
      <c r="AV2459">
        <v>29621</v>
      </c>
      <c r="AW2459">
        <v>309</v>
      </c>
      <c r="AX2459">
        <v>4545</v>
      </c>
      <c r="AY2459">
        <v>479</v>
      </c>
      <c r="AZ2459">
        <v>124</v>
      </c>
      <c r="BA2459">
        <v>28</v>
      </c>
      <c r="BB2459">
        <v>62</v>
      </c>
      <c r="BC2459">
        <v>90</v>
      </c>
      <c r="BD2459">
        <v>32</v>
      </c>
      <c r="BE2459">
        <v>1440</v>
      </c>
      <c r="BF2459">
        <v>5393</v>
      </c>
      <c r="BG2459">
        <v>442</v>
      </c>
      <c r="BH2459">
        <v>732</v>
      </c>
      <c r="BI2459">
        <v>9595</v>
      </c>
      <c r="BJ2459">
        <v>624</v>
      </c>
      <c r="BK2459">
        <v>676</v>
      </c>
      <c r="BL2459">
        <v>79</v>
      </c>
      <c r="BM2459">
        <v>36</v>
      </c>
      <c r="BN2459">
        <v>11</v>
      </c>
      <c r="BO2459">
        <v>1361</v>
      </c>
      <c r="BP2459">
        <v>839</v>
      </c>
      <c r="BQ2459">
        <v>54</v>
      </c>
      <c r="BR2459">
        <v>3</v>
      </c>
      <c r="BS2459">
        <v>524</v>
      </c>
      <c r="BT2459">
        <v>319</v>
      </c>
      <c r="BU2459" s="1">
        <v>41640</v>
      </c>
      <c r="BV2459" s="1">
        <v>42004</v>
      </c>
      <c r="BW2459" s="31">
        <v>1</v>
      </c>
    </row>
    <row r="2460" spans="1:75" hidden="1" x14ac:dyDescent="0.25">
      <c r="A2460" t="s">
        <v>9555</v>
      </c>
      <c r="B2460" t="s">
        <v>9832</v>
      </c>
      <c r="C2460">
        <v>2015</v>
      </c>
      <c r="D2460" t="s">
        <v>9833</v>
      </c>
      <c r="E2460" t="s">
        <v>9834</v>
      </c>
      <c r="F2460" t="s">
        <v>483</v>
      </c>
      <c r="G2460">
        <v>46783</v>
      </c>
      <c r="H2460">
        <v>-85.373112000000006</v>
      </c>
      <c r="I2460">
        <v>40.963341</v>
      </c>
      <c r="J2460">
        <v>18</v>
      </c>
      <c r="K2460">
        <v>69</v>
      </c>
      <c r="L2460" t="s">
        <v>9831</v>
      </c>
      <c r="M2460">
        <v>36706</v>
      </c>
      <c r="N2460" t="s">
        <v>80</v>
      </c>
      <c r="O2460" t="s">
        <v>1650</v>
      </c>
      <c r="P2460" t="s">
        <v>82</v>
      </c>
      <c r="Q2460" t="s">
        <v>458</v>
      </c>
      <c r="R2460">
        <v>1722</v>
      </c>
      <c r="S2460">
        <v>1689</v>
      </c>
      <c r="T2460">
        <v>1</v>
      </c>
      <c r="U2460">
        <v>0</v>
      </c>
      <c r="V2460">
        <v>0</v>
      </c>
      <c r="W2460">
        <v>1</v>
      </c>
      <c r="X2460">
        <v>1</v>
      </c>
      <c r="Y2460">
        <v>0.57999999999999996</v>
      </c>
      <c r="Z2460">
        <v>1.58</v>
      </c>
      <c r="AA2460">
        <v>75642</v>
      </c>
      <c r="AB2460">
        <v>7002</v>
      </c>
      <c r="AC2460">
        <v>0</v>
      </c>
      <c r="AD2460">
        <v>5206</v>
      </c>
      <c r="AE2460">
        <v>87850</v>
      </c>
      <c r="AF2460" t="s">
        <v>84</v>
      </c>
      <c r="AG2460" t="s">
        <v>84</v>
      </c>
      <c r="AH2460" t="s">
        <v>84</v>
      </c>
      <c r="AI2460">
        <v>9778</v>
      </c>
      <c r="AJ2460">
        <v>1500</v>
      </c>
      <c r="AK2460">
        <v>1139</v>
      </c>
      <c r="AL2460">
        <v>12417</v>
      </c>
      <c r="AM2460" t="s">
        <v>84</v>
      </c>
      <c r="AN2460">
        <v>81009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18105</v>
      </c>
      <c r="AV2460">
        <v>29621</v>
      </c>
      <c r="AW2460">
        <v>273</v>
      </c>
      <c r="AX2460">
        <v>4545</v>
      </c>
      <c r="AY2460">
        <v>1905</v>
      </c>
      <c r="AZ2460">
        <v>124</v>
      </c>
      <c r="BA2460">
        <v>29</v>
      </c>
      <c r="BB2460">
        <v>62</v>
      </c>
      <c r="BC2460">
        <v>91</v>
      </c>
      <c r="BD2460">
        <v>23</v>
      </c>
      <c r="BE2460">
        <v>2288</v>
      </c>
      <c r="BF2460">
        <v>20072</v>
      </c>
      <c r="BG2460">
        <v>1976</v>
      </c>
      <c r="BH2460">
        <v>770</v>
      </c>
      <c r="BI2460">
        <v>22386</v>
      </c>
      <c r="BJ2460">
        <v>705</v>
      </c>
      <c r="BK2460">
        <v>1316</v>
      </c>
      <c r="BL2460">
        <v>85</v>
      </c>
      <c r="BM2460">
        <v>52</v>
      </c>
      <c r="BN2460">
        <v>2</v>
      </c>
      <c r="BO2460">
        <v>1398</v>
      </c>
      <c r="BP2460">
        <v>1080</v>
      </c>
      <c r="BQ2460">
        <v>7</v>
      </c>
      <c r="BR2460">
        <v>6</v>
      </c>
      <c r="BS2460">
        <v>2856</v>
      </c>
      <c r="BT2460">
        <v>255</v>
      </c>
      <c r="BU2460" s="1">
        <v>41640</v>
      </c>
      <c r="BV2460" s="1">
        <v>42004</v>
      </c>
      <c r="BW2460" s="31">
        <v>1</v>
      </c>
    </row>
    <row r="2461" spans="1:75" hidden="1" x14ac:dyDescent="0.25">
      <c r="A2461" t="s">
        <v>9555</v>
      </c>
      <c r="B2461" t="s">
        <v>9835</v>
      </c>
      <c r="C2461">
        <v>2015</v>
      </c>
      <c r="D2461" t="s">
        <v>9836</v>
      </c>
      <c r="E2461" t="s">
        <v>9837</v>
      </c>
      <c r="F2461" t="s">
        <v>9831</v>
      </c>
      <c r="G2461">
        <v>46750</v>
      </c>
      <c r="H2461">
        <v>-85.498094600000002</v>
      </c>
      <c r="I2461">
        <v>40.882347600000003</v>
      </c>
      <c r="J2461">
        <v>18</v>
      </c>
      <c r="K2461">
        <v>69</v>
      </c>
      <c r="L2461" t="s">
        <v>9831</v>
      </c>
      <c r="M2461">
        <v>36706</v>
      </c>
      <c r="N2461" t="s">
        <v>80</v>
      </c>
      <c r="O2461" t="s">
        <v>1650</v>
      </c>
      <c r="P2461" t="s">
        <v>90</v>
      </c>
      <c r="Q2461" t="s">
        <v>458</v>
      </c>
      <c r="R2461">
        <v>21932</v>
      </c>
      <c r="S2461">
        <v>21511</v>
      </c>
      <c r="T2461">
        <v>1</v>
      </c>
      <c r="U2461">
        <v>1</v>
      </c>
      <c r="V2461">
        <v>0</v>
      </c>
      <c r="W2461">
        <v>3</v>
      </c>
      <c r="X2461">
        <v>4</v>
      </c>
      <c r="Y2461">
        <v>24.08</v>
      </c>
      <c r="Z2461">
        <v>28.08</v>
      </c>
      <c r="AA2461">
        <v>1255131</v>
      </c>
      <c r="AB2461">
        <v>78990</v>
      </c>
      <c r="AC2461">
        <v>0</v>
      </c>
      <c r="AD2461">
        <v>39400</v>
      </c>
      <c r="AE2461">
        <v>1373521</v>
      </c>
      <c r="AF2461">
        <v>889585</v>
      </c>
      <c r="AG2461">
        <v>185242</v>
      </c>
      <c r="AH2461">
        <v>1074827</v>
      </c>
      <c r="AI2461">
        <v>148866</v>
      </c>
      <c r="AJ2461">
        <v>26023</v>
      </c>
      <c r="AK2461">
        <v>33309</v>
      </c>
      <c r="AL2461">
        <v>208198</v>
      </c>
      <c r="AM2461">
        <v>420607</v>
      </c>
      <c r="AN2461">
        <v>1703632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186801</v>
      </c>
      <c r="AV2461">
        <v>6502</v>
      </c>
      <c r="AW2461">
        <v>5078</v>
      </c>
      <c r="AX2461">
        <v>991</v>
      </c>
      <c r="AY2461">
        <v>7820</v>
      </c>
      <c r="AZ2461">
        <v>0</v>
      </c>
      <c r="BA2461">
        <v>30</v>
      </c>
      <c r="BB2461">
        <v>62</v>
      </c>
      <c r="BC2461">
        <v>92</v>
      </c>
      <c r="BD2461">
        <v>172</v>
      </c>
      <c r="BE2461">
        <v>4836</v>
      </c>
      <c r="BF2461">
        <v>119917</v>
      </c>
      <c r="BG2461">
        <v>13696</v>
      </c>
      <c r="BH2461">
        <v>16748</v>
      </c>
      <c r="BI2461">
        <v>131636</v>
      </c>
      <c r="BJ2461">
        <v>944</v>
      </c>
      <c r="BK2461">
        <v>361</v>
      </c>
      <c r="BL2461">
        <v>669</v>
      </c>
      <c r="BM2461">
        <v>536</v>
      </c>
      <c r="BN2461">
        <v>49</v>
      </c>
      <c r="BO2461">
        <v>16750</v>
      </c>
      <c r="BP2461">
        <v>13490</v>
      </c>
      <c r="BQ2461">
        <v>1512</v>
      </c>
      <c r="BR2461">
        <v>25</v>
      </c>
      <c r="BS2461">
        <v>16224</v>
      </c>
      <c r="BT2461">
        <v>411437</v>
      </c>
      <c r="BU2461" s="1">
        <v>41640</v>
      </c>
      <c r="BV2461" s="1">
        <v>42004</v>
      </c>
      <c r="BW2461" s="31">
        <v>1</v>
      </c>
    </row>
    <row r="2462" spans="1:75" hidden="1" x14ac:dyDescent="0.25">
      <c r="A2462" t="s">
        <v>9555</v>
      </c>
      <c r="B2462" t="s">
        <v>9838</v>
      </c>
      <c r="C2462">
        <v>2015</v>
      </c>
      <c r="D2462" t="s">
        <v>3837</v>
      </c>
      <c r="E2462" t="s">
        <v>9839</v>
      </c>
      <c r="F2462" t="s">
        <v>3839</v>
      </c>
      <c r="G2462">
        <v>46792</v>
      </c>
      <c r="H2462">
        <v>-85.425560000000004</v>
      </c>
      <c r="I2462">
        <v>40.683315</v>
      </c>
      <c r="J2462">
        <v>18</v>
      </c>
      <c r="K2462">
        <v>69</v>
      </c>
      <c r="L2462" t="s">
        <v>9831</v>
      </c>
      <c r="M2462">
        <v>36706</v>
      </c>
      <c r="N2462" t="s">
        <v>80</v>
      </c>
      <c r="O2462" t="s">
        <v>1650</v>
      </c>
      <c r="P2462" t="s">
        <v>82</v>
      </c>
      <c r="Q2462" t="s">
        <v>458</v>
      </c>
      <c r="R2462">
        <v>2049</v>
      </c>
      <c r="S2462">
        <v>2010</v>
      </c>
      <c r="T2462">
        <v>1</v>
      </c>
      <c r="U2462">
        <v>0</v>
      </c>
      <c r="V2462">
        <v>0</v>
      </c>
      <c r="W2462">
        <v>0.8</v>
      </c>
      <c r="X2462">
        <v>0.8</v>
      </c>
      <c r="Y2462">
        <v>0.55000000000000004</v>
      </c>
      <c r="Z2462">
        <v>1.35</v>
      </c>
      <c r="AA2462">
        <v>111732</v>
      </c>
      <c r="AB2462">
        <v>8221</v>
      </c>
      <c r="AC2462">
        <v>0</v>
      </c>
      <c r="AD2462">
        <v>4041</v>
      </c>
      <c r="AE2462">
        <v>123994</v>
      </c>
      <c r="AF2462" t="s">
        <v>84</v>
      </c>
      <c r="AG2462" t="s">
        <v>84</v>
      </c>
      <c r="AH2462" t="s">
        <v>84</v>
      </c>
      <c r="AI2462">
        <v>16968</v>
      </c>
      <c r="AJ2462">
        <v>1500</v>
      </c>
      <c r="AK2462">
        <v>7503</v>
      </c>
      <c r="AL2462">
        <v>25971</v>
      </c>
      <c r="AM2462" t="s">
        <v>84</v>
      </c>
      <c r="AN2462">
        <v>112322</v>
      </c>
      <c r="AO2462">
        <v>2000</v>
      </c>
      <c r="AP2462">
        <v>0</v>
      </c>
      <c r="AQ2462">
        <v>0</v>
      </c>
      <c r="AR2462">
        <v>0</v>
      </c>
      <c r="AS2462">
        <v>2000</v>
      </c>
      <c r="AT2462">
        <v>0</v>
      </c>
      <c r="AU2462">
        <v>19913</v>
      </c>
      <c r="AV2462">
        <v>29621</v>
      </c>
      <c r="AW2462">
        <v>615</v>
      </c>
      <c r="AX2462">
        <v>4545</v>
      </c>
      <c r="AY2462">
        <v>1915</v>
      </c>
      <c r="AZ2462">
        <v>124</v>
      </c>
      <c r="BA2462">
        <v>29</v>
      </c>
      <c r="BB2462">
        <v>62</v>
      </c>
      <c r="BC2462">
        <v>91</v>
      </c>
      <c r="BD2462">
        <v>60</v>
      </c>
      <c r="BE2462">
        <v>1664</v>
      </c>
      <c r="BF2462">
        <v>11752</v>
      </c>
      <c r="BG2462">
        <v>884</v>
      </c>
      <c r="BH2462">
        <v>767</v>
      </c>
      <c r="BI2462">
        <v>19470</v>
      </c>
      <c r="BJ2462">
        <v>872</v>
      </c>
      <c r="BK2462">
        <v>1048</v>
      </c>
      <c r="BL2462">
        <v>58</v>
      </c>
      <c r="BM2462">
        <v>18</v>
      </c>
      <c r="BN2462">
        <v>6</v>
      </c>
      <c r="BO2462">
        <v>358</v>
      </c>
      <c r="BP2462">
        <v>91</v>
      </c>
      <c r="BQ2462">
        <v>12</v>
      </c>
      <c r="BR2462">
        <v>7</v>
      </c>
      <c r="BS2462">
        <v>1768</v>
      </c>
      <c r="BT2462">
        <v>1092</v>
      </c>
      <c r="BU2462" s="1">
        <v>41640</v>
      </c>
      <c r="BV2462" s="1">
        <v>42004</v>
      </c>
      <c r="BW2462" s="31">
        <v>1</v>
      </c>
    </row>
    <row r="2463" spans="1:75" hidden="1" x14ac:dyDescent="0.25">
      <c r="A2463" t="s">
        <v>9555</v>
      </c>
      <c r="B2463" t="s">
        <v>9840</v>
      </c>
      <c r="C2463">
        <v>2015</v>
      </c>
      <c r="D2463" t="s">
        <v>9841</v>
      </c>
      <c r="E2463" t="s">
        <v>9842</v>
      </c>
      <c r="F2463" t="s">
        <v>4602</v>
      </c>
      <c r="G2463">
        <v>46761</v>
      </c>
      <c r="H2463">
        <v>-85.419315699999999</v>
      </c>
      <c r="I2463">
        <v>41.643902099999998</v>
      </c>
      <c r="J2463">
        <v>18</v>
      </c>
      <c r="K2463">
        <v>87</v>
      </c>
      <c r="L2463" t="s">
        <v>4602</v>
      </c>
      <c r="M2463">
        <v>38436</v>
      </c>
      <c r="N2463" t="s">
        <v>80</v>
      </c>
      <c r="O2463" t="s">
        <v>1650</v>
      </c>
      <c r="P2463" t="s">
        <v>90</v>
      </c>
      <c r="Q2463" t="s">
        <v>458</v>
      </c>
      <c r="R2463">
        <v>37128</v>
      </c>
      <c r="S2463">
        <v>36416</v>
      </c>
      <c r="T2463">
        <v>1</v>
      </c>
      <c r="U2463">
        <v>2</v>
      </c>
      <c r="V2463">
        <v>1</v>
      </c>
      <c r="W2463">
        <v>0.94</v>
      </c>
      <c r="X2463">
        <v>5.2</v>
      </c>
      <c r="Y2463">
        <v>17.829999999999998</v>
      </c>
      <c r="Z2463">
        <v>23.03</v>
      </c>
      <c r="AA2463">
        <v>823254</v>
      </c>
      <c r="AB2463">
        <v>48307</v>
      </c>
      <c r="AC2463">
        <v>0</v>
      </c>
      <c r="AD2463">
        <v>45457</v>
      </c>
      <c r="AE2463">
        <v>917018</v>
      </c>
      <c r="AF2463">
        <v>458245</v>
      </c>
      <c r="AG2463">
        <v>101029</v>
      </c>
      <c r="AH2463">
        <v>559274</v>
      </c>
      <c r="AI2463">
        <v>80240</v>
      </c>
      <c r="AJ2463">
        <v>3000</v>
      </c>
      <c r="AK2463">
        <v>21985</v>
      </c>
      <c r="AL2463">
        <v>105225</v>
      </c>
      <c r="AM2463">
        <v>656955</v>
      </c>
      <c r="AN2463">
        <v>1321454</v>
      </c>
      <c r="AO2463">
        <v>0</v>
      </c>
      <c r="AP2463">
        <v>0</v>
      </c>
      <c r="AQ2463">
        <v>0</v>
      </c>
      <c r="AR2463">
        <v>464016</v>
      </c>
      <c r="AS2463">
        <v>464016</v>
      </c>
      <c r="AT2463">
        <v>15822</v>
      </c>
      <c r="AU2463">
        <v>92838</v>
      </c>
      <c r="AV2463">
        <v>29621</v>
      </c>
      <c r="AW2463">
        <v>3006</v>
      </c>
      <c r="AX2463">
        <v>4545</v>
      </c>
      <c r="AY2463">
        <v>7800</v>
      </c>
      <c r="AZ2463">
        <v>124</v>
      </c>
      <c r="BA2463">
        <v>2</v>
      </c>
      <c r="BB2463">
        <v>62</v>
      </c>
      <c r="BC2463">
        <v>64</v>
      </c>
      <c r="BD2463">
        <v>196</v>
      </c>
      <c r="BE2463">
        <v>9126</v>
      </c>
      <c r="BF2463">
        <v>159258</v>
      </c>
      <c r="BG2463">
        <v>5134</v>
      </c>
      <c r="BH2463">
        <v>13135</v>
      </c>
      <c r="BI2463">
        <v>433660</v>
      </c>
      <c r="BJ2463">
        <v>3683</v>
      </c>
      <c r="BK2463">
        <v>7828</v>
      </c>
      <c r="BL2463">
        <v>553</v>
      </c>
      <c r="BM2463">
        <v>326</v>
      </c>
      <c r="BN2463">
        <v>77</v>
      </c>
      <c r="BO2463">
        <v>6964</v>
      </c>
      <c r="BP2463">
        <v>4151</v>
      </c>
      <c r="BQ2463">
        <v>283</v>
      </c>
      <c r="BR2463">
        <v>63</v>
      </c>
      <c r="BS2463">
        <v>26154</v>
      </c>
      <c r="BT2463">
        <v>18564</v>
      </c>
      <c r="BU2463" s="1">
        <v>41640</v>
      </c>
      <c r="BV2463" s="1">
        <v>42004</v>
      </c>
      <c r="BW2463" s="31">
        <v>1</v>
      </c>
    </row>
    <row r="2464" spans="1:75" hidden="1" x14ac:dyDescent="0.25">
      <c r="A2464" t="s">
        <v>9555</v>
      </c>
      <c r="B2464" t="s">
        <v>9843</v>
      </c>
      <c r="C2464">
        <v>2015</v>
      </c>
      <c r="D2464" t="s">
        <v>9844</v>
      </c>
      <c r="E2464" t="s">
        <v>9845</v>
      </c>
      <c r="F2464" t="s">
        <v>9846</v>
      </c>
      <c r="G2464">
        <v>46767</v>
      </c>
      <c r="H2464">
        <v>-85.589158100000006</v>
      </c>
      <c r="I2464">
        <v>41.4637119</v>
      </c>
      <c r="J2464">
        <v>18</v>
      </c>
      <c r="K2464">
        <v>113</v>
      </c>
      <c r="L2464" t="s">
        <v>9847</v>
      </c>
      <c r="M2464">
        <v>47618</v>
      </c>
      <c r="N2464" t="s">
        <v>80</v>
      </c>
      <c r="O2464" t="s">
        <v>1650</v>
      </c>
      <c r="P2464" t="s">
        <v>82</v>
      </c>
      <c r="Q2464" t="s">
        <v>458</v>
      </c>
      <c r="R2464">
        <v>6761</v>
      </c>
      <c r="S2464">
        <v>6631</v>
      </c>
      <c r="T2464">
        <v>1</v>
      </c>
      <c r="U2464">
        <v>0</v>
      </c>
      <c r="V2464">
        <v>0</v>
      </c>
      <c r="W2464">
        <v>0</v>
      </c>
      <c r="X2464">
        <v>1</v>
      </c>
      <c r="Y2464">
        <v>3</v>
      </c>
      <c r="Z2464">
        <v>4</v>
      </c>
      <c r="AA2464">
        <v>293957</v>
      </c>
      <c r="AB2464">
        <v>14619</v>
      </c>
      <c r="AC2464">
        <v>0</v>
      </c>
      <c r="AD2464">
        <v>5366</v>
      </c>
      <c r="AE2464">
        <v>313942</v>
      </c>
      <c r="AF2464">
        <v>154118</v>
      </c>
      <c r="AG2464">
        <v>36364</v>
      </c>
      <c r="AH2464">
        <v>190482</v>
      </c>
      <c r="AI2464">
        <v>18848</v>
      </c>
      <c r="AJ2464">
        <v>8366</v>
      </c>
      <c r="AK2464">
        <v>14812</v>
      </c>
      <c r="AL2464">
        <v>42026</v>
      </c>
      <c r="AM2464">
        <v>101973</v>
      </c>
      <c r="AN2464">
        <v>334481</v>
      </c>
      <c r="AO2464">
        <v>0</v>
      </c>
      <c r="AP2464">
        <v>0</v>
      </c>
      <c r="AQ2464">
        <v>0</v>
      </c>
      <c r="AR2464">
        <v>60963</v>
      </c>
      <c r="AS2464">
        <v>60963</v>
      </c>
      <c r="AT2464">
        <v>1473766</v>
      </c>
      <c r="AU2464">
        <v>26724</v>
      </c>
      <c r="AV2464">
        <v>29621</v>
      </c>
      <c r="AW2464">
        <v>948</v>
      </c>
      <c r="AX2464">
        <v>4545</v>
      </c>
      <c r="AY2464">
        <v>1800</v>
      </c>
      <c r="AZ2464">
        <v>124</v>
      </c>
      <c r="BA2464">
        <v>5</v>
      </c>
      <c r="BB2464">
        <v>62</v>
      </c>
      <c r="BC2464">
        <v>67</v>
      </c>
      <c r="BD2464">
        <v>74</v>
      </c>
      <c r="BE2464">
        <v>2340</v>
      </c>
      <c r="BF2464">
        <v>29193</v>
      </c>
      <c r="BG2464">
        <v>185</v>
      </c>
      <c r="BH2464">
        <v>2596</v>
      </c>
      <c r="BI2464">
        <v>26194</v>
      </c>
      <c r="BJ2464">
        <v>933</v>
      </c>
      <c r="BK2464">
        <v>725</v>
      </c>
      <c r="BL2464">
        <v>174</v>
      </c>
      <c r="BM2464">
        <v>73</v>
      </c>
      <c r="BN2464">
        <v>8</v>
      </c>
      <c r="BO2464">
        <v>29836</v>
      </c>
      <c r="BP2464">
        <v>27050</v>
      </c>
      <c r="BQ2464">
        <v>379</v>
      </c>
      <c r="BR2464">
        <v>10</v>
      </c>
      <c r="BS2464">
        <v>6574</v>
      </c>
      <c r="BT2464">
        <v>612</v>
      </c>
      <c r="BU2464" s="1">
        <v>41640</v>
      </c>
      <c r="BV2464" s="1">
        <v>42004</v>
      </c>
      <c r="BW2464" s="31">
        <v>1</v>
      </c>
    </row>
    <row r="2465" spans="1:75" hidden="1" x14ac:dyDescent="0.25">
      <c r="A2465" t="s">
        <v>9555</v>
      </c>
      <c r="B2465" t="s">
        <v>9848</v>
      </c>
      <c r="C2465">
        <v>2015</v>
      </c>
      <c r="D2465" t="s">
        <v>9849</v>
      </c>
      <c r="E2465" t="s">
        <v>9850</v>
      </c>
      <c r="F2465" t="s">
        <v>5426</v>
      </c>
      <c r="G2465">
        <v>46701</v>
      </c>
      <c r="H2465">
        <v>-85.413575499999993</v>
      </c>
      <c r="I2465">
        <v>41.395918999999999</v>
      </c>
      <c r="J2465">
        <v>18</v>
      </c>
      <c r="K2465">
        <v>113</v>
      </c>
      <c r="L2465" t="s">
        <v>9847</v>
      </c>
      <c r="M2465">
        <v>47618</v>
      </c>
      <c r="N2465" t="s">
        <v>80</v>
      </c>
      <c r="O2465" t="s">
        <v>1650</v>
      </c>
      <c r="P2465" t="s">
        <v>90</v>
      </c>
      <c r="Q2465" t="s">
        <v>458</v>
      </c>
      <c r="R2465">
        <v>24218</v>
      </c>
      <c r="S2465">
        <v>23753</v>
      </c>
      <c r="T2465">
        <v>1</v>
      </c>
      <c r="U2465">
        <v>2</v>
      </c>
      <c r="V2465">
        <v>0</v>
      </c>
      <c r="W2465">
        <v>3</v>
      </c>
      <c r="X2465">
        <v>9.9</v>
      </c>
      <c r="Y2465">
        <v>5.0999999999999996</v>
      </c>
      <c r="Z2465">
        <v>15</v>
      </c>
      <c r="AA2465">
        <v>832543</v>
      </c>
      <c r="AB2465">
        <v>58427</v>
      </c>
      <c r="AC2465">
        <v>2899</v>
      </c>
      <c r="AD2465">
        <v>117548</v>
      </c>
      <c r="AE2465">
        <v>1011417</v>
      </c>
      <c r="AF2465">
        <v>504995</v>
      </c>
      <c r="AG2465">
        <v>118305</v>
      </c>
      <c r="AH2465">
        <v>623300</v>
      </c>
      <c r="AI2465">
        <v>47464</v>
      </c>
      <c r="AJ2465">
        <v>26242</v>
      </c>
      <c r="AK2465">
        <v>18459</v>
      </c>
      <c r="AL2465">
        <v>92165</v>
      </c>
      <c r="AM2465">
        <v>171550</v>
      </c>
      <c r="AN2465">
        <v>887015</v>
      </c>
      <c r="AO2465">
        <v>382686</v>
      </c>
      <c r="AP2465">
        <v>0</v>
      </c>
      <c r="AQ2465">
        <v>0</v>
      </c>
      <c r="AR2465">
        <v>0</v>
      </c>
      <c r="AS2465">
        <v>382686</v>
      </c>
      <c r="AT2465">
        <v>440067</v>
      </c>
      <c r="AU2465">
        <v>92131</v>
      </c>
      <c r="AV2465">
        <v>29621</v>
      </c>
      <c r="AW2465">
        <v>4394</v>
      </c>
      <c r="AX2465">
        <v>4545</v>
      </c>
      <c r="AY2465">
        <v>11210</v>
      </c>
      <c r="AZ2465">
        <v>124</v>
      </c>
      <c r="BA2465">
        <v>7</v>
      </c>
      <c r="BB2465">
        <v>62</v>
      </c>
      <c r="BC2465">
        <v>69</v>
      </c>
      <c r="BD2465">
        <v>285</v>
      </c>
      <c r="BE2465">
        <v>7384</v>
      </c>
      <c r="BF2465">
        <v>143467</v>
      </c>
      <c r="BG2465">
        <v>18934</v>
      </c>
      <c r="BH2465">
        <v>12795</v>
      </c>
      <c r="BI2465">
        <v>145591</v>
      </c>
      <c r="BJ2465">
        <v>3800</v>
      </c>
      <c r="BK2465">
        <v>4511</v>
      </c>
      <c r="BL2465">
        <v>568</v>
      </c>
      <c r="BM2465">
        <v>273</v>
      </c>
      <c r="BN2465">
        <v>145</v>
      </c>
      <c r="BO2465">
        <v>9874</v>
      </c>
      <c r="BP2465">
        <v>6666</v>
      </c>
      <c r="BQ2465">
        <v>1459</v>
      </c>
      <c r="BR2465">
        <v>45</v>
      </c>
      <c r="BS2465">
        <v>16441</v>
      </c>
      <c r="BT2465">
        <v>2834</v>
      </c>
      <c r="BU2465" s="1">
        <v>41640</v>
      </c>
      <c r="BV2465" s="1">
        <v>42004</v>
      </c>
      <c r="BW2465" s="31">
        <v>1</v>
      </c>
    </row>
    <row r="2466" spans="1:75" hidden="1" x14ac:dyDescent="0.25">
      <c r="A2466" t="s">
        <v>9555</v>
      </c>
      <c r="B2466" t="s">
        <v>9851</v>
      </c>
      <c r="C2466">
        <v>2015</v>
      </c>
      <c r="D2466" t="s">
        <v>9852</v>
      </c>
      <c r="E2466" t="s">
        <v>9853</v>
      </c>
      <c r="F2466" t="s">
        <v>9854</v>
      </c>
      <c r="G2466">
        <v>46755</v>
      </c>
      <c r="H2466">
        <v>-85.254570999999999</v>
      </c>
      <c r="I2466">
        <v>41.441589</v>
      </c>
      <c r="J2466">
        <v>18</v>
      </c>
      <c r="K2466">
        <v>113</v>
      </c>
      <c r="L2466" t="s">
        <v>9847</v>
      </c>
      <c r="M2466">
        <v>47618</v>
      </c>
      <c r="N2466" t="s">
        <v>80</v>
      </c>
      <c r="O2466" t="s">
        <v>1650</v>
      </c>
      <c r="P2466" t="s">
        <v>90</v>
      </c>
      <c r="Q2466" t="s">
        <v>458</v>
      </c>
      <c r="R2466">
        <v>16557</v>
      </c>
      <c r="S2466">
        <v>16239</v>
      </c>
      <c r="T2466">
        <v>1</v>
      </c>
      <c r="U2466">
        <v>1</v>
      </c>
      <c r="V2466">
        <v>0</v>
      </c>
      <c r="W2466">
        <v>5</v>
      </c>
      <c r="X2466">
        <v>6</v>
      </c>
      <c r="Y2466">
        <v>15.33</v>
      </c>
      <c r="Z2466">
        <v>21.33</v>
      </c>
      <c r="AA2466">
        <v>1306095</v>
      </c>
      <c r="AB2466">
        <v>64574</v>
      </c>
      <c r="AC2466">
        <v>6786</v>
      </c>
      <c r="AD2466">
        <v>74990</v>
      </c>
      <c r="AE2466">
        <v>1452445</v>
      </c>
      <c r="AF2466">
        <v>566722</v>
      </c>
      <c r="AG2466">
        <v>131981</v>
      </c>
      <c r="AH2466">
        <v>698703</v>
      </c>
      <c r="AI2466">
        <v>58077</v>
      </c>
      <c r="AJ2466">
        <v>18492</v>
      </c>
      <c r="AK2466">
        <v>28103</v>
      </c>
      <c r="AL2466">
        <v>104672</v>
      </c>
      <c r="AM2466">
        <v>834869</v>
      </c>
      <c r="AN2466">
        <v>1638244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84074</v>
      </c>
      <c r="AV2466">
        <v>30434</v>
      </c>
      <c r="AW2466">
        <v>6647</v>
      </c>
      <c r="AX2466">
        <v>4545</v>
      </c>
      <c r="AY2466">
        <v>8073</v>
      </c>
      <c r="AZ2466">
        <v>124</v>
      </c>
      <c r="BA2466">
        <v>38</v>
      </c>
      <c r="BB2466">
        <v>62</v>
      </c>
      <c r="BC2466">
        <v>100</v>
      </c>
      <c r="BD2466">
        <v>134</v>
      </c>
      <c r="BE2466">
        <v>5928</v>
      </c>
      <c r="BF2466">
        <v>180384</v>
      </c>
      <c r="BG2466">
        <v>22702</v>
      </c>
      <c r="BH2466">
        <v>10662</v>
      </c>
      <c r="BI2466">
        <v>257095</v>
      </c>
      <c r="BJ2466">
        <v>4566</v>
      </c>
      <c r="BK2466">
        <v>7071</v>
      </c>
      <c r="BL2466">
        <v>2502</v>
      </c>
      <c r="BM2466">
        <v>1552</v>
      </c>
      <c r="BN2466">
        <v>308</v>
      </c>
      <c r="BO2466">
        <v>50395</v>
      </c>
      <c r="BP2466">
        <v>41265</v>
      </c>
      <c r="BQ2466">
        <v>5612</v>
      </c>
      <c r="BR2466">
        <v>31</v>
      </c>
      <c r="BS2466">
        <v>20504</v>
      </c>
      <c r="BT2466">
        <v>43340</v>
      </c>
      <c r="BU2466" s="1">
        <v>41640</v>
      </c>
      <c r="BV2466" s="1">
        <v>42004</v>
      </c>
      <c r="BW2466" s="31">
        <v>1</v>
      </c>
    </row>
    <row r="2467" spans="1:75" hidden="1" x14ac:dyDescent="0.25">
      <c r="A2467" t="s">
        <v>9555</v>
      </c>
      <c r="B2467" t="s">
        <v>9855</v>
      </c>
      <c r="C2467">
        <v>2015</v>
      </c>
      <c r="D2467" t="s">
        <v>9856</v>
      </c>
      <c r="E2467" t="s">
        <v>9857</v>
      </c>
      <c r="F2467" t="s">
        <v>9858</v>
      </c>
      <c r="G2467">
        <v>46703</v>
      </c>
      <c r="H2467">
        <v>-84.999247800000006</v>
      </c>
      <c r="I2467">
        <v>41.632802400000003</v>
      </c>
      <c r="J2467">
        <v>18</v>
      </c>
      <c r="K2467">
        <v>151</v>
      </c>
      <c r="L2467" t="s">
        <v>9859</v>
      </c>
      <c r="M2467">
        <v>34308</v>
      </c>
      <c r="N2467" t="s">
        <v>80</v>
      </c>
      <c r="O2467" t="s">
        <v>1650</v>
      </c>
      <c r="P2467" t="s">
        <v>82</v>
      </c>
      <c r="Q2467" t="s">
        <v>458</v>
      </c>
      <c r="R2467">
        <v>14437</v>
      </c>
      <c r="S2467">
        <v>14160</v>
      </c>
      <c r="T2467">
        <v>1</v>
      </c>
      <c r="U2467">
        <v>0</v>
      </c>
      <c r="V2467">
        <v>0</v>
      </c>
      <c r="W2467">
        <v>1</v>
      </c>
      <c r="X2467">
        <v>1</v>
      </c>
      <c r="Y2467">
        <v>9.8800000000000008</v>
      </c>
      <c r="Z2467">
        <v>10.88</v>
      </c>
      <c r="AA2467">
        <v>606312</v>
      </c>
      <c r="AB2467">
        <v>29088</v>
      </c>
      <c r="AC2467">
        <v>0</v>
      </c>
      <c r="AD2467">
        <v>26592</v>
      </c>
      <c r="AE2467">
        <v>661992</v>
      </c>
      <c r="AF2467">
        <v>353004</v>
      </c>
      <c r="AG2467">
        <v>47197</v>
      </c>
      <c r="AH2467">
        <v>400201</v>
      </c>
      <c r="AI2467">
        <v>50820</v>
      </c>
      <c r="AJ2467">
        <v>3000</v>
      </c>
      <c r="AK2467">
        <v>21837</v>
      </c>
      <c r="AL2467">
        <v>75657</v>
      </c>
      <c r="AM2467">
        <v>209665</v>
      </c>
      <c r="AN2467">
        <v>685523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61723</v>
      </c>
      <c r="AV2467">
        <v>17549</v>
      </c>
      <c r="AW2467">
        <v>3419</v>
      </c>
      <c r="AX2467">
        <v>2979</v>
      </c>
      <c r="AY2467">
        <v>4021</v>
      </c>
      <c r="AZ2467">
        <v>417</v>
      </c>
      <c r="BA2467">
        <v>6</v>
      </c>
      <c r="BB2467">
        <v>62</v>
      </c>
      <c r="BC2467">
        <v>68</v>
      </c>
      <c r="BD2467">
        <v>127</v>
      </c>
      <c r="BE2467">
        <v>3016</v>
      </c>
      <c r="BF2467">
        <v>149605</v>
      </c>
      <c r="BG2467">
        <v>5334</v>
      </c>
      <c r="BH2467">
        <v>5509</v>
      </c>
      <c r="BI2467">
        <v>118836</v>
      </c>
      <c r="BJ2467">
        <v>2769</v>
      </c>
      <c r="BK2467">
        <v>4970</v>
      </c>
      <c r="BL2467">
        <v>567</v>
      </c>
      <c r="BM2467">
        <v>195</v>
      </c>
      <c r="BN2467">
        <v>4</v>
      </c>
      <c r="BO2467">
        <v>5146</v>
      </c>
      <c r="BP2467">
        <v>2297</v>
      </c>
      <c r="BQ2467">
        <v>22</v>
      </c>
      <c r="BR2467">
        <v>31</v>
      </c>
      <c r="BS2467">
        <v>19313</v>
      </c>
      <c r="BT2467">
        <v>15660</v>
      </c>
      <c r="BU2467" s="1">
        <v>41640</v>
      </c>
      <c r="BV2467" s="1">
        <v>42004</v>
      </c>
      <c r="BW2467" s="31">
        <v>1</v>
      </c>
    </row>
    <row r="2468" spans="1:75" hidden="1" x14ac:dyDescent="0.25">
      <c r="A2468" t="s">
        <v>9555</v>
      </c>
      <c r="B2468" t="s">
        <v>9860</v>
      </c>
      <c r="C2468">
        <v>2015</v>
      </c>
      <c r="D2468" t="s">
        <v>9861</v>
      </c>
      <c r="E2468" t="s">
        <v>9862</v>
      </c>
      <c r="F2468" t="s">
        <v>2001</v>
      </c>
      <c r="G2468">
        <v>46737</v>
      </c>
      <c r="H2468">
        <v>-84.934704999999994</v>
      </c>
      <c r="I2468">
        <v>41.731673000000001</v>
      </c>
      <c r="J2468">
        <v>18</v>
      </c>
      <c r="K2468">
        <v>151</v>
      </c>
      <c r="L2468" t="s">
        <v>9859</v>
      </c>
      <c r="M2468">
        <v>34308</v>
      </c>
      <c r="N2468" t="s">
        <v>80</v>
      </c>
      <c r="O2468" t="s">
        <v>1650</v>
      </c>
      <c r="P2468" t="s">
        <v>82</v>
      </c>
      <c r="Q2468" t="s">
        <v>458</v>
      </c>
      <c r="R2468">
        <v>7041</v>
      </c>
      <c r="S2468">
        <v>6906</v>
      </c>
      <c r="T2468">
        <v>1</v>
      </c>
      <c r="U2468">
        <v>0</v>
      </c>
      <c r="V2468">
        <v>0</v>
      </c>
      <c r="W2468">
        <v>1.7</v>
      </c>
      <c r="X2468">
        <v>2.58</v>
      </c>
      <c r="Y2468">
        <v>5.5</v>
      </c>
      <c r="Z2468">
        <v>8.08</v>
      </c>
      <c r="AA2468">
        <v>686576</v>
      </c>
      <c r="AB2468">
        <v>31420</v>
      </c>
      <c r="AC2468">
        <v>2893</v>
      </c>
      <c r="AD2468">
        <v>10629</v>
      </c>
      <c r="AE2468">
        <v>731518</v>
      </c>
      <c r="AF2468">
        <v>257680</v>
      </c>
      <c r="AG2468">
        <v>59116</v>
      </c>
      <c r="AH2468">
        <v>316796</v>
      </c>
      <c r="AI2468">
        <v>66362</v>
      </c>
      <c r="AJ2468">
        <v>10215</v>
      </c>
      <c r="AK2468">
        <v>14310</v>
      </c>
      <c r="AL2468">
        <v>90887</v>
      </c>
      <c r="AM2468">
        <v>179445</v>
      </c>
      <c r="AN2468">
        <v>587128</v>
      </c>
      <c r="AO2468">
        <v>309745</v>
      </c>
      <c r="AP2468">
        <v>0</v>
      </c>
      <c r="AQ2468">
        <v>0</v>
      </c>
      <c r="AR2468">
        <v>0</v>
      </c>
      <c r="AS2468">
        <v>309745</v>
      </c>
      <c r="AT2468">
        <v>0</v>
      </c>
      <c r="AU2468">
        <v>55487</v>
      </c>
      <c r="AV2468">
        <v>6505</v>
      </c>
      <c r="AW2468">
        <v>2701</v>
      </c>
      <c r="AX2468">
        <v>876</v>
      </c>
      <c r="AY2468">
        <v>6833</v>
      </c>
      <c r="AZ2468">
        <v>0</v>
      </c>
      <c r="BA2468">
        <v>2</v>
      </c>
      <c r="BB2468">
        <v>62</v>
      </c>
      <c r="BC2468">
        <v>64</v>
      </c>
      <c r="BD2468">
        <v>134</v>
      </c>
      <c r="BE2468">
        <v>3016</v>
      </c>
      <c r="BF2468">
        <v>52676</v>
      </c>
      <c r="BG2468">
        <v>312</v>
      </c>
      <c r="BH2468">
        <v>3747</v>
      </c>
      <c r="BI2468">
        <v>80961</v>
      </c>
      <c r="BJ2468">
        <v>322</v>
      </c>
      <c r="BK2468">
        <v>194</v>
      </c>
      <c r="BL2468">
        <v>474</v>
      </c>
      <c r="BM2468">
        <v>168</v>
      </c>
      <c r="BN2468">
        <v>52</v>
      </c>
      <c r="BO2468">
        <v>6695</v>
      </c>
      <c r="BP2468">
        <v>2652</v>
      </c>
      <c r="BQ2468">
        <v>803</v>
      </c>
      <c r="BR2468">
        <v>32</v>
      </c>
      <c r="BS2468">
        <v>9319</v>
      </c>
      <c r="BT2468">
        <v>3621</v>
      </c>
      <c r="BU2468" s="1">
        <v>41640</v>
      </c>
      <c r="BV2468" s="1">
        <v>42004</v>
      </c>
      <c r="BW2468" s="31">
        <v>1</v>
      </c>
    </row>
    <row r="2469" spans="1:75" hidden="1" x14ac:dyDescent="0.25">
      <c r="A2469" t="s">
        <v>9555</v>
      </c>
      <c r="B2469" t="s">
        <v>9863</v>
      </c>
      <c r="C2469">
        <v>2015</v>
      </c>
      <c r="D2469" t="s">
        <v>9864</v>
      </c>
      <c r="E2469" t="s">
        <v>9865</v>
      </c>
      <c r="F2469" t="s">
        <v>9866</v>
      </c>
      <c r="G2469">
        <v>46714</v>
      </c>
      <c r="H2469">
        <v>-85.173305999999997</v>
      </c>
      <c r="I2469">
        <v>40.738711000000002</v>
      </c>
      <c r="J2469">
        <v>18</v>
      </c>
      <c r="K2469">
        <v>179</v>
      </c>
      <c r="L2469" t="s">
        <v>9867</v>
      </c>
      <c r="M2469">
        <v>27862</v>
      </c>
      <c r="N2469" t="s">
        <v>80</v>
      </c>
      <c r="O2469" t="s">
        <v>1650</v>
      </c>
      <c r="P2469" t="s">
        <v>90</v>
      </c>
      <c r="Q2469" t="s">
        <v>458</v>
      </c>
      <c r="R2469">
        <v>27188</v>
      </c>
      <c r="S2469">
        <v>26666</v>
      </c>
      <c r="T2469">
        <v>1</v>
      </c>
      <c r="U2469">
        <v>1</v>
      </c>
      <c r="V2469">
        <v>0</v>
      </c>
      <c r="W2469">
        <v>3.8</v>
      </c>
      <c r="X2469">
        <v>11.88</v>
      </c>
      <c r="Y2469">
        <v>15.6</v>
      </c>
      <c r="Z2469">
        <v>27.48</v>
      </c>
      <c r="AA2469">
        <v>1736793</v>
      </c>
      <c r="AB2469">
        <v>114700</v>
      </c>
      <c r="AC2469">
        <v>0</v>
      </c>
      <c r="AD2469">
        <v>59740</v>
      </c>
      <c r="AE2469">
        <v>1911233</v>
      </c>
      <c r="AF2469">
        <v>937481</v>
      </c>
      <c r="AG2469">
        <v>220627</v>
      </c>
      <c r="AH2469">
        <v>1158108</v>
      </c>
      <c r="AI2469">
        <v>145218</v>
      </c>
      <c r="AJ2469">
        <v>81033</v>
      </c>
      <c r="AK2469">
        <v>51721</v>
      </c>
      <c r="AL2469">
        <v>277972</v>
      </c>
      <c r="AM2469">
        <v>320577</v>
      </c>
      <c r="AN2469">
        <v>1756657</v>
      </c>
      <c r="AO2469">
        <v>333365</v>
      </c>
      <c r="AP2469">
        <v>0</v>
      </c>
      <c r="AQ2469">
        <v>0</v>
      </c>
      <c r="AR2469">
        <v>0</v>
      </c>
      <c r="AS2469">
        <v>333365</v>
      </c>
      <c r="AT2469">
        <v>208295</v>
      </c>
      <c r="AU2469">
        <v>95412</v>
      </c>
      <c r="AV2469">
        <v>6831</v>
      </c>
      <c r="AW2469">
        <v>7471</v>
      </c>
      <c r="AX2469">
        <v>876</v>
      </c>
      <c r="AY2469">
        <v>7026</v>
      </c>
      <c r="AZ2469">
        <v>0</v>
      </c>
      <c r="BA2469">
        <v>35</v>
      </c>
      <c r="BB2469">
        <v>62</v>
      </c>
      <c r="BC2469">
        <v>97</v>
      </c>
      <c r="BD2469">
        <v>306</v>
      </c>
      <c r="BE2469">
        <v>6032</v>
      </c>
      <c r="BF2469">
        <v>165726</v>
      </c>
      <c r="BG2469">
        <v>16994</v>
      </c>
      <c r="BH2469">
        <v>19613</v>
      </c>
      <c r="BI2469">
        <v>291147</v>
      </c>
      <c r="BJ2469">
        <v>312</v>
      </c>
      <c r="BK2469">
        <v>504</v>
      </c>
      <c r="BL2469">
        <v>655</v>
      </c>
      <c r="BM2469">
        <v>430</v>
      </c>
      <c r="BN2469">
        <v>82</v>
      </c>
      <c r="BO2469">
        <v>16003</v>
      </c>
      <c r="BP2469">
        <v>11093</v>
      </c>
      <c r="BQ2469">
        <v>2319</v>
      </c>
      <c r="BR2469">
        <v>77</v>
      </c>
      <c r="BS2469">
        <v>34169</v>
      </c>
      <c r="BT2469">
        <v>338074</v>
      </c>
      <c r="BU2469" s="1">
        <v>41640</v>
      </c>
      <c r="BV2469" s="1">
        <v>42004</v>
      </c>
      <c r="BW2469" s="31">
        <v>1</v>
      </c>
    </row>
    <row r="2470" spans="1:75" hidden="1" x14ac:dyDescent="0.25">
      <c r="A2470" t="s">
        <v>9555</v>
      </c>
      <c r="B2470" t="s">
        <v>9868</v>
      </c>
      <c r="C2470">
        <v>2015</v>
      </c>
      <c r="D2470" t="s">
        <v>9869</v>
      </c>
      <c r="E2470" t="s">
        <v>9870</v>
      </c>
      <c r="F2470" t="s">
        <v>9871</v>
      </c>
      <c r="G2470">
        <v>46787</v>
      </c>
      <c r="H2470">
        <v>-85.626137999999997</v>
      </c>
      <c r="I2470">
        <v>41.084589999999999</v>
      </c>
      <c r="J2470">
        <v>18</v>
      </c>
      <c r="K2470">
        <v>183</v>
      </c>
      <c r="L2470" t="s">
        <v>9872</v>
      </c>
      <c r="M2470">
        <v>33403</v>
      </c>
      <c r="N2470" t="s">
        <v>80</v>
      </c>
      <c r="O2470" t="s">
        <v>1650</v>
      </c>
      <c r="P2470" t="s">
        <v>82</v>
      </c>
      <c r="Q2470" t="s">
        <v>458</v>
      </c>
      <c r="R2470">
        <v>5156</v>
      </c>
      <c r="S2470">
        <v>5057</v>
      </c>
      <c r="T2470">
        <v>1</v>
      </c>
      <c r="U2470">
        <v>0</v>
      </c>
      <c r="V2470">
        <v>0</v>
      </c>
      <c r="W2470">
        <v>0</v>
      </c>
      <c r="X2470">
        <v>3.6</v>
      </c>
      <c r="Y2470">
        <v>5.95</v>
      </c>
      <c r="Z2470">
        <v>9.5500000000000007</v>
      </c>
      <c r="AA2470">
        <v>415647</v>
      </c>
      <c r="AB2470">
        <v>28953</v>
      </c>
      <c r="AC2470">
        <v>5580</v>
      </c>
      <c r="AD2470">
        <v>6710</v>
      </c>
      <c r="AE2470">
        <v>456890</v>
      </c>
      <c r="AF2470">
        <v>257620</v>
      </c>
      <c r="AG2470">
        <v>64881</v>
      </c>
      <c r="AH2470">
        <v>322501</v>
      </c>
      <c r="AI2470">
        <v>27660</v>
      </c>
      <c r="AJ2470">
        <v>10799</v>
      </c>
      <c r="AK2470">
        <v>9563</v>
      </c>
      <c r="AL2470">
        <v>48022</v>
      </c>
      <c r="AM2470">
        <v>114156</v>
      </c>
      <c r="AN2470">
        <v>484679</v>
      </c>
      <c r="AO2470">
        <v>0</v>
      </c>
      <c r="AP2470">
        <v>0</v>
      </c>
      <c r="AQ2470">
        <v>5580</v>
      </c>
      <c r="AR2470">
        <v>0</v>
      </c>
      <c r="AS2470">
        <v>5580</v>
      </c>
      <c r="AT2470">
        <v>20763</v>
      </c>
      <c r="AU2470">
        <v>26330</v>
      </c>
      <c r="AV2470">
        <v>29621</v>
      </c>
      <c r="AW2470">
        <v>2405</v>
      </c>
      <c r="AX2470">
        <v>4545</v>
      </c>
      <c r="AY2470">
        <v>4601</v>
      </c>
      <c r="AZ2470">
        <v>124</v>
      </c>
      <c r="BA2470">
        <v>5</v>
      </c>
      <c r="BB2470">
        <v>62</v>
      </c>
      <c r="BC2470">
        <v>67</v>
      </c>
      <c r="BD2470">
        <v>127</v>
      </c>
      <c r="BE2470">
        <v>2600</v>
      </c>
      <c r="BF2470">
        <v>57431</v>
      </c>
      <c r="BG2470">
        <v>1612</v>
      </c>
      <c r="BH2470">
        <v>1985</v>
      </c>
      <c r="BI2470">
        <v>48112</v>
      </c>
      <c r="BJ2470">
        <v>1572</v>
      </c>
      <c r="BK2470">
        <v>1420</v>
      </c>
      <c r="BL2470">
        <v>819</v>
      </c>
      <c r="BM2470">
        <v>402</v>
      </c>
      <c r="BN2470">
        <v>148</v>
      </c>
      <c r="BO2470">
        <v>10090</v>
      </c>
      <c r="BP2470">
        <v>5081</v>
      </c>
      <c r="BQ2470">
        <v>1935</v>
      </c>
      <c r="BR2470">
        <v>37</v>
      </c>
      <c r="BS2470">
        <v>16410</v>
      </c>
      <c r="BT2470">
        <v>33426</v>
      </c>
      <c r="BU2470" s="1">
        <v>41640</v>
      </c>
      <c r="BV2470" s="1">
        <v>42004</v>
      </c>
      <c r="BW2470" s="31">
        <v>1</v>
      </c>
    </row>
    <row r="2471" spans="1:75" hidden="1" x14ac:dyDescent="0.25">
      <c r="A2471" t="s">
        <v>9555</v>
      </c>
      <c r="B2471" t="s">
        <v>9873</v>
      </c>
      <c r="C2471">
        <v>2015</v>
      </c>
      <c r="D2471" t="s">
        <v>9874</v>
      </c>
      <c r="E2471" t="s">
        <v>9875</v>
      </c>
      <c r="F2471" t="s">
        <v>9876</v>
      </c>
      <c r="G2471">
        <v>46725</v>
      </c>
      <c r="H2471">
        <v>-85.468706999999995</v>
      </c>
      <c r="I2471">
        <v>41.159295</v>
      </c>
      <c r="J2471">
        <v>18</v>
      </c>
      <c r="K2471">
        <v>183</v>
      </c>
      <c r="L2471" t="s">
        <v>9872</v>
      </c>
      <c r="M2471">
        <v>33403</v>
      </c>
      <c r="N2471" t="s">
        <v>80</v>
      </c>
      <c r="O2471" t="s">
        <v>1650</v>
      </c>
      <c r="P2471" t="s">
        <v>82</v>
      </c>
      <c r="Q2471" t="s">
        <v>458</v>
      </c>
      <c r="R2471">
        <v>15323</v>
      </c>
      <c r="S2471">
        <v>15029</v>
      </c>
      <c r="T2471">
        <v>1</v>
      </c>
      <c r="U2471">
        <v>0</v>
      </c>
      <c r="V2471">
        <v>0</v>
      </c>
      <c r="W2471">
        <v>4</v>
      </c>
      <c r="X2471">
        <v>4</v>
      </c>
      <c r="Y2471">
        <v>12.1</v>
      </c>
      <c r="Z2471">
        <v>16.100000000000001</v>
      </c>
      <c r="AA2471">
        <v>951323</v>
      </c>
      <c r="AB2471">
        <v>63233</v>
      </c>
      <c r="AC2471">
        <v>0</v>
      </c>
      <c r="AD2471">
        <v>82003</v>
      </c>
      <c r="AE2471">
        <v>1096559</v>
      </c>
      <c r="AF2471">
        <v>454154</v>
      </c>
      <c r="AG2471">
        <v>148387</v>
      </c>
      <c r="AH2471">
        <v>602541</v>
      </c>
      <c r="AI2471">
        <v>47174</v>
      </c>
      <c r="AJ2471">
        <v>27551</v>
      </c>
      <c r="AK2471">
        <v>8573</v>
      </c>
      <c r="AL2471">
        <v>83298</v>
      </c>
      <c r="AM2471">
        <v>306377</v>
      </c>
      <c r="AN2471">
        <v>992216</v>
      </c>
      <c r="AO2471">
        <v>255045</v>
      </c>
      <c r="AP2471">
        <v>28618</v>
      </c>
      <c r="AQ2471">
        <v>0</v>
      </c>
      <c r="AR2471">
        <v>0</v>
      </c>
      <c r="AS2471">
        <v>283663</v>
      </c>
      <c r="AT2471">
        <v>275500</v>
      </c>
      <c r="AU2471">
        <v>89093</v>
      </c>
      <c r="AV2471">
        <v>19477</v>
      </c>
      <c r="AW2471">
        <v>5475</v>
      </c>
      <c r="AX2471">
        <v>3834</v>
      </c>
      <c r="AY2471">
        <v>4633</v>
      </c>
      <c r="AZ2471">
        <v>549</v>
      </c>
      <c r="BA2471">
        <v>16</v>
      </c>
      <c r="BB2471">
        <v>62</v>
      </c>
      <c r="BC2471">
        <v>78</v>
      </c>
      <c r="BD2471">
        <v>230</v>
      </c>
      <c r="BE2471">
        <v>3276</v>
      </c>
      <c r="BF2471">
        <v>161634</v>
      </c>
      <c r="BG2471">
        <v>3798</v>
      </c>
      <c r="BH2471">
        <v>9383</v>
      </c>
      <c r="BI2471">
        <v>171437</v>
      </c>
      <c r="BJ2471">
        <v>5327</v>
      </c>
      <c r="BK2471">
        <v>6043</v>
      </c>
      <c r="BL2471">
        <v>844</v>
      </c>
      <c r="BM2471">
        <v>354</v>
      </c>
      <c r="BN2471">
        <v>86</v>
      </c>
      <c r="BO2471">
        <v>13909</v>
      </c>
      <c r="BP2471">
        <v>8553</v>
      </c>
      <c r="BQ2471">
        <v>1402</v>
      </c>
      <c r="BR2471">
        <v>78</v>
      </c>
      <c r="BS2471">
        <v>17111</v>
      </c>
      <c r="BT2471">
        <v>29940</v>
      </c>
      <c r="BU2471" s="1">
        <v>41640</v>
      </c>
      <c r="BV2471" s="1">
        <v>42004</v>
      </c>
      <c r="BW2471" s="31">
        <v>1</v>
      </c>
    </row>
    <row r="2472" spans="1:75" hidden="1" x14ac:dyDescent="0.25">
      <c r="A2472" t="s">
        <v>9555</v>
      </c>
      <c r="B2472" t="s">
        <v>9877</v>
      </c>
      <c r="C2472">
        <v>2015</v>
      </c>
      <c r="D2472" t="s">
        <v>9878</v>
      </c>
      <c r="E2472" t="s">
        <v>9879</v>
      </c>
      <c r="F2472" t="s">
        <v>9880</v>
      </c>
      <c r="G2472">
        <v>46723</v>
      </c>
      <c r="H2472">
        <v>-85.320533400000002</v>
      </c>
      <c r="I2472">
        <v>41.230253400000002</v>
      </c>
      <c r="J2472">
        <v>18</v>
      </c>
      <c r="K2472">
        <v>183</v>
      </c>
      <c r="L2472" t="s">
        <v>9872</v>
      </c>
      <c r="M2472">
        <v>33403</v>
      </c>
      <c r="N2472" t="s">
        <v>80</v>
      </c>
      <c r="O2472" t="s">
        <v>1650</v>
      </c>
      <c r="P2472" t="s">
        <v>82</v>
      </c>
      <c r="Q2472" t="s">
        <v>458</v>
      </c>
      <c r="R2472">
        <v>5327</v>
      </c>
      <c r="S2472">
        <v>5225</v>
      </c>
      <c r="T2472">
        <v>1</v>
      </c>
      <c r="U2472">
        <v>0</v>
      </c>
      <c r="V2472">
        <v>0</v>
      </c>
      <c r="W2472">
        <v>0</v>
      </c>
      <c r="X2472">
        <v>1</v>
      </c>
      <c r="Y2472">
        <v>1.25</v>
      </c>
      <c r="Z2472">
        <v>2.25</v>
      </c>
      <c r="AA2472">
        <v>97877</v>
      </c>
      <c r="AB2472">
        <v>7548</v>
      </c>
      <c r="AC2472">
        <v>0</v>
      </c>
      <c r="AD2472">
        <v>23138</v>
      </c>
      <c r="AE2472">
        <v>128563</v>
      </c>
      <c r="AF2472">
        <v>68868</v>
      </c>
      <c r="AG2472">
        <v>5161</v>
      </c>
      <c r="AH2472">
        <v>74029</v>
      </c>
      <c r="AI2472">
        <v>16701</v>
      </c>
      <c r="AJ2472">
        <v>1850</v>
      </c>
      <c r="AK2472">
        <v>3463</v>
      </c>
      <c r="AL2472">
        <v>22014</v>
      </c>
      <c r="AM2472">
        <v>34032</v>
      </c>
      <c r="AN2472">
        <v>130075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27188</v>
      </c>
      <c r="AV2472">
        <v>155</v>
      </c>
      <c r="AW2472">
        <v>1629</v>
      </c>
      <c r="AX2472">
        <v>20</v>
      </c>
      <c r="AY2472">
        <v>2447</v>
      </c>
      <c r="AZ2472">
        <v>0</v>
      </c>
      <c r="BA2472">
        <v>0</v>
      </c>
      <c r="BB2472">
        <v>62</v>
      </c>
      <c r="BC2472">
        <v>62</v>
      </c>
      <c r="BD2472">
        <v>75</v>
      </c>
      <c r="BE2472">
        <v>2600</v>
      </c>
      <c r="BF2472">
        <v>39583</v>
      </c>
      <c r="BG2472">
        <v>15452</v>
      </c>
      <c r="BH2472">
        <v>3925</v>
      </c>
      <c r="BI2472">
        <v>40737</v>
      </c>
      <c r="BJ2472">
        <v>0</v>
      </c>
      <c r="BK2472">
        <v>434</v>
      </c>
      <c r="BL2472">
        <v>79</v>
      </c>
      <c r="BM2472">
        <v>48</v>
      </c>
      <c r="BN2472">
        <v>12</v>
      </c>
      <c r="BO2472">
        <v>4511</v>
      </c>
      <c r="BP2472">
        <v>3930</v>
      </c>
      <c r="BQ2472">
        <v>6</v>
      </c>
      <c r="BR2472">
        <v>4</v>
      </c>
      <c r="BS2472">
        <v>2608</v>
      </c>
      <c r="BT2472">
        <v>-1</v>
      </c>
      <c r="BU2472" s="1">
        <v>41640</v>
      </c>
      <c r="BV2472" s="1">
        <v>42004</v>
      </c>
      <c r="BW2472" s="31">
        <v>1</v>
      </c>
    </row>
    <row r="2473" spans="1:75" hidden="1" x14ac:dyDescent="0.25">
      <c r="A2473" t="s">
        <v>9555</v>
      </c>
      <c r="B2473" t="s">
        <v>9881</v>
      </c>
      <c r="C2473">
        <v>2015</v>
      </c>
      <c r="D2473" t="s">
        <v>9090</v>
      </c>
      <c r="E2473" t="s">
        <v>9882</v>
      </c>
      <c r="F2473" t="s">
        <v>9883</v>
      </c>
      <c r="G2473">
        <v>47942</v>
      </c>
      <c r="H2473">
        <v>-87.488816</v>
      </c>
      <c r="I2473">
        <v>40.728200000000001</v>
      </c>
      <c r="J2473">
        <v>18</v>
      </c>
      <c r="K2473">
        <v>7</v>
      </c>
      <c r="L2473" t="s">
        <v>1519</v>
      </c>
      <c r="M2473">
        <v>8700</v>
      </c>
      <c r="N2473" t="s">
        <v>80</v>
      </c>
      <c r="O2473" t="s">
        <v>1650</v>
      </c>
      <c r="P2473" t="s">
        <v>82</v>
      </c>
      <c r="Q2473" t="s">
        <v>83</v>
      </c>
      <c r="R2473">
        <v>181</v>
      </c>
      <c r="S2473">
        <v>178</v>
      </c>
      <c r="T2473">
        <v>1</v>
      </c>
      <c r="U2473">
        <v>0</v>
      </c>
      <c r="V2473">
        <v>0</v>
      </c>
      <c r="W2473">
        <v>0</v>
      </c>
      <c r="X2473">
        <v>0.2</v>
      </c>
      <c r="Y2473">
        <v>0</v>
      </c>
      <c r="Z2473">
        <v>0.2</v>
      </c>
      <c r="AA2473">
        <v>11596</v>
      </c>
      <c r="AB2473">
        <v>223</v>
      </c>
      <c r="AC2473">
        <v>0</v>
      </c>
      <c r="AD2473">
        <v>90</v>
      </c>
      <c r="AE2473">
        <v>11909</v>
      </c>
      <c r="AF2473" t="s">
        <v>84</v>
      </c>
      <c r="AG2473" t="s">
        <v>84</v>
      </c>
      <c r="AH2473" t="s">
        <v>84</v>
      </c>
      <c r="AI2473">
        <v>946</v>
      </c>
      <c r="AJ2473">
        <v>0</v>
      </c>
      <c r="AK2473">
        <v>0</v>
      </c>
      <c r="AL2473">
        <v>946</v>
      </c>
      <c r="AM2473" t="s">
        <v>84</v>
      </c>
      <c r="AN2473">
        <v>8638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8900</v>
      </c>
      <c r="AV2473">
        <v>0</v>
      </c>
      <c r="AW2473">
        <v>195</v>
      </c>
      <c r="AX2473">
        <v>0</v>
      </c>
      <c r="AY2473">
        <v>100</v>
      </c>
      <c r="AZ2473">
        <v>0</v>
      </c>
      <c r="BA2473">
        <v>0</v>
      </c>
      <c r="BB2473">
        <v>62</v>
      </c>
      <c r="BC2473">
        <v>62</v>
      </c>
      <c r="BD2473">
        <v>2</v>
      </c>
      <c r="BE2473">
        <v>416</v>
      </c>
      <c r="BF2473">
        <v>140</v>
      </c>
      <c r="BG2473">
        <v>45</v>
      </c>
      <c r="BH2473">
        <v>42</v>
      </c>
      <c r="BI2473">
        <v>90</v>
      </c>
      <c r="BJ2473">
        <v>0</v>
      </c>
      <c r="BK2473">
        <v>0</v>
      </c>
      <c r="BL2473">
        <v>180</v>
      </c>
      <c r="BM2473">
        <v>45</v>
      </c>
      <c r="BN2473">
        <v>45</v>
      </c>
      <c r="BO2473">
        <v>720</v>
      </c>
      <c r="BP2473">
        <v>135</v>
      </c>
      <c r="BQ2473">
        <v>135</v>
      </c>
      <c r="BR2473">
        <v>1</v>
      </c>
      <c r="BS2473">
        <v>95</v>
      </c>
      <c r="BT2473">
        <v>0</v>
      </c>
      <c r="BU2473" s="1">
        <v>41640</v>
      </c>
      <c r="BV2473" s="1">
        <v>42004</v>
      </c>
      <c r="BW2473" s="31">
        <v>1</v>
      </c>
    </row>
    <row r="2474" spans="1:75" hidden="1" x14ac:dyDescent="0.25">
      <c r="A2474" t="s">
        <v>9555</v>
      </c>
      <c r="B2474" t="s">
        <v>9884</v>
      </c>
      <c r="C2474">
        <v>2015</v>
      </c>
      <c r="D2474" t="s">
        <v>9885</v>
      </c>
      <c r="E2474" t="s">
        <v>9886</v>
      </c>
      <c r="F2474" t="s">
        <v>9883</v>
      </c>
      <c r="G2474">
        <v>47942</v>
      </c>
      <c r="H2474">
        <v>-87.414575999999997</v>
      </c>
      <c r="I2474">
        <v>40.683819</v>
      </c>
      <c r="J2474">
        <v>18</v>
      </c>
      <c r="K2474">
        <v>7</v>
      </c>
      <c r="L2474" t="s">
        <v>1519</v>
      </c>
      <c r="M2474">
        <v>8700</v>
      </c>
      <c r="N2474" t="s">
        <v>80</v>
      </c>
      <c r="O2474" t="s">
        <v>1650</v>
      </c>
      <c r="P2474" t="s">
        <v>82</v>
      </c>
      <c r="Q2474" t="s">
        <v>458</v>
      </c>
      <c r="R2474">
        <v>542</v>
      </c>
      <c r="S2474">
        <v>532</v>
      </c>
      <c r="T2474">
        <v>1</v>
      </c>
      <c r="U2474">
        <v>0</v>
      </c>
      <c r="V2474">
        <v>0</v>
      </c>
      <c r="W2474">
        <v>0</v>
      </c>
      <c r="X2474">
        <v>0.63</v>
      </c>
      <c r="Y2474">
        <v>0.2</v>
      </c>
      <c r="Z2474">
        <v>0.83</v>
      </c>
      <c r="AA2474">
        <v>40115</v>
      </c>
      <c r="AB2474">
        <v>1349</v>
      </c>
      <c r="AC2474">
        <v>0</v>
      </c>
      <c r="AD2474">
        <v>316</v>
      </c>
      <c r="AE2474">
        <v>41780</v>
      </c>
      <c r="AF2474" t="s">
        <v>84</v>
      </c>
      <c r="AG2474" t="s">
        <v>84</v>
      </c>
      <c r="AH2474" t="s">
        <v>84</v>
      </c>
      <c r="AI2474">
        <v>3163</v>
      </c>
      <c r="AJ2474">
        <v>0</v>
      </c>
      <c r="AK2474">
        <v>53</v>
      </c>
      <c r="AL2474">
        <v>3216</v>
      </c>
      <c r="AM2474" t="s">
        <v>84</v>
      </c>
      <c r="AN2474">
        <v>33419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19515</v>
      </c>
      <c r="AV2474">
        <v>0</v>
      </c>
      <c r="AW2474">
        <v>644</v>
      </c>
      <c r="AX2474">
        <v>0</v>
      </c>
      <c r="AY2474">
        <v>1627</v>
      </c>
      <c r="AZ2474">
        <v>0</v>
      </c>
      <c r="BA2474">
        <v>0</v>
      </c>
      <c r="BB2474">
        <v>62</v>
      </c>
      <c r="BC2474">
        <v>62</v>
      </c>
      <c r="BD2474">
        <v>38</v>
      </c>
      <c r="BE2474">
        <v>1300</v>
      </c>
      <c r="BF2474">
        <v>3800</v>
      </c>
      <c r="BG2474">
        <v>28</v>
      </c>
      <c r="BH2474">
        <v>721</v>
      </c>
      <c r="BI2474">
        <v>6527</v>
      </c>
      <c r="BJ2474">
        <v>14</v>
      </c>
      <c r="BK2474">
        <v>12</v>
      </c>
      <c r="BL2474">
        <v>186</v>
      </c>
      <c r="BM2474">
        <v>78</v>
      </c>
      <c r="BN2474">
        <v>26</v>
      </c>
      <c r="BO2474">
        <v>978</v>
      </c>
      <c r="BP2474">
        <v>453</v>
      </c>
      <c r="BQ2474">
        <v>125</v>
      </c>
      <c r="BR2474">
        <v>3</v>
      </c>
      <c r="BS2474">
        <v>1500</v>
      </c>
      <c r="BT2474">
        <v>0</v>
      </c>
      <c r="BU2474" s="1">
        <v>41640</v>
      </c>
      <c r="BV2474" s="1">
        <v>42004</v>
      </c>
      <c r="BW2474" s="31">
        <v>1</v>
      </c>
    </row>
    <row r="2475" spans="1:75" hidden="1" x14ac:dyDescent="0.25">
      <c r="A2475" t="s">
        <v>9555</v>
      </c>
      <c r="B2475" t="s">
        <v>9887</v>
      </c>
      <c r="C2475">
        <v>2015</v>
      </c>
      <c r="D2475" t="s">
        <v>9888</v>
      </c>
      <c r="E2475" t="s">
        <v>9083</v>
      </c>
      <c r="F2475" t="s">
        <v>9889</v>
      </c>
      <c r="G2475">
        <v>47921</v>
      </c>
      <c r="H2475">
        <v>-87.381535</v>
      </c>
      <c r="I2475">
        <v>40.518284000000001</v>
      </c>
      <c r="J2475">
        <v>18</v>
      </c>
      <c r="K2475">
        <v>7</v>
      </c>
      <c r="L2475" t="s">
        <v>1519</v>
      </c>
      <c r="M2475">
        <v>8700</v>
      </c>
      <c r="N2475" t="s">
        <v>80</v>
      </c>
      <c r="O2475" t="s">
        <v>1650</v>
      </c>
      <c r="P2475" t="s">
        <v>82</v>
      </c>
      <c r="Q2475" t="s">
        <v>458</v>
      </c>
      <c r="R2475">
        <v>1056</v>
      </c>
      <c r="S2475">
        <v>1036</v>
      </c>
      <c r="T2475">
        <v>1</v>
      </c>
      <c r="U2475">
        <v>0</v>
      </c>
      <c r="V2475">
        <v>0</v>
      </c>
      <c r="W2475">
        <v>0</v>
      </c>
      <c r="X2475">
        <v>1.65</v>
      </c>
      <c r="Y2475">
        <v>0.38</v>
      </c>
      <c r="Z2475">
        <v>2.0299999999999998</v>
      </c>
      <c r="AA2475">
        <v>109138</v>
      </c>
      <c r="AB2475">
        <v>839</v>
      </c>
      <c r="AC2475">
        <v>0</v>
      </c>
      <c r="AD2475">
        <v>6660</v>
      </c>
      <c r="AE2475">
        <v>116637</v>
      </c>
      <c r="AF2475">
        <v>57385</v>
      </c>
      <c r="AG2475">
        <v>4389</v>
      </c>
      <c r="AH2475">
        <v>61774</v>
      </c>
      <c r="AI2475">
        <v>11500</v>
      </c>
      <c r="AJ2475">
        <v>1500</v>
      </c>
      <c r="AK2475">
        <v>4360</v>
      </c>
      <c r="AL2475">
        <v>17360</v>
      </c>
      <c r="AM2475">
        <v>73210</v>
      </c>
      <c r="AN2475">
        <v>152344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15215</v>
      </c>
      <c r="AV2475">
        <v>29621</v>
      </c>
      <c r="AW2475">
        <v>224</v>
      </c>
      <c r="AX2475">
        <v>4545</v>
      </c>
      <c r="AY2475">
        <v>2256</v>
      </c>
      <c r="AZ2475">
        <v>124</v>
      </c>
      <c r="BA2475">
        <v>0</v>
      </c>
      <c r="BB2475">
        <v>62</v>
      </c>
      <c r="BC2475">
        <v>62</v>
      </c>
      <c r="BD2475">
        <v>100</v>
      </c>
      <c r="BE2475">
        <v>1716</v>
      </c>
      <c r="BF2475">
        <v>7354</v>
      </c>
      <c r="BG2475">
        <v>1200</v>
      </c>
      <c r="BH2475">
        <v>442</v>
      </c>
      <c r="BI2475">
        <v>13220</v>
      </c>
      <c r="BJ2475">
        <v>577</v>
      </c>
      <c r="BK2475">
        <v>453</v>
      </c>
      <c r="BL2475">
        <v>99</v>
      </c>
      <c r="BM2475">
        <v>34</v>
      </c>
      <c r="BN2475">
        <v>28</v>
      </c>
      <c r="BO2475">
        <v>1598</v>
      </c>
      <c r="BP2475">
        <v>1007</v>
      </c>
      <c r="BQ2475">
        <v>151</v>
      </c>
      <c r="BR2475">
        <v>4</v>
      </c>
      <c r="BS2475">
        <v>1326</v>
      </c>
      <c r="BT2475">
        <v>150</v>
      </c>
      <c r="BU2475" s="1">
        <v>41640</v>
      </c>
      <c r="BV2475" s="1">
        <v>42004</v>
      </c>
      <c r="BW2475" s="31">
        <v>1</v>
      </c>
    </row>
    <row r="2476" spans="1:75" hidden="1" x14ac:dyDescent="0.25">
      <c r="A2476" t="s">
        <v>9555</v>
      </c>
      <c r="B2476" t="s">
        <v>9890</v>
      </c>
      <c r="C2476">
        <v>2015</v>
      </c>
      <c r="D2476" t="s">
        <v>9891</v>
      </c>
      <c r="E2476" t="s">
        <v>9892</v>
      </c>
      <c r="F2476" t="s">
        <v>2897</v>
      </c>
      <c r="G2476">
        <v>47944</v>
      </c>
      <c r="H2476">
        <v>-87.319705200000001</v>
      </c>
      <c r="I2476">
        <v>40.6177663</v>
      </c>
      <c r="J2476">
        <v>18</v>
      </c>
      <c r="K2476">
        <v>7</v>
      </c>
      <c r="L2476" t="s">
        <v>1519</v>
      </c>
      <c r="M2476">
        <v>8700</v>
      </c>
      <c r="N2476" t="s">
        <v>80</v>
      </c>
      <c r="O2476" t="s">
        <v>1650</v>
      </c>
      <c r="P2476" t="s">
        <v>82</v>
      </c>
      <c r="Q2476" t="s">
        <v>458</v>
      </c>
      <c r="R2476">
        <v>4242</v>
      </c>
      <c r="S2476">
        <v>4161</v>
      </c>
      <c r="T2476">
        <v>1</v>
      </c>
      <c r="U2476">
        <v>0</v>
      </c>
      <c r="V2476">
        <v>0</v>
      </c>
      <c r="W2476">
        <v>1.68</v>
      </c>
      <c r="X2476">
        <v>1.68</v>
      </c>
      <c r="Y2476">
        <v>2.13</v>
      </c>
      <c r="Z2476">
        <v>3.81</v>
      </c>
      <c r="AA2476">
        <v>251573</v>
      </c>
      <c r="AB2476">
        <v>12940</v>
      </c>
      <c r="AC2476">
        <v>0</v>
      </c>
      <c r="AD2476">
        <v>11657</v>
      </c>
      <c r="AE2476">
        <v>276170</v>
      </c>
      <c r="AF2476">
        <v>90130</v>
      </c>
      <c r="AG2476">
        <v>11831</v>
      </c>
      <c r="AH2476">
        <v>101961</v>
      </c>
      <c r="AI2476">
        <v>36596</v>
      </c>
      <c r="AJ2476">
        <v>300</v>
      </c>
      <c r="AK2476">
        <v>2591</v>
      </c>
      <c r="AL2476">
        <v>39487</v>
      </c>
      <c r="AM2476">
        <v>64048</v>
      </c>
      <c r="AN2476">
        <v>205496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33249</v>
      </c>
      <c r="AV2476">
        <v>29621</v>
      </c>
      <c r="AW2476">
        <v>240</v>
      </c>
      <c r="AX2476">
        <v>4545</v>
      </c>
      <c r="AY2476">
        <v>1402</v>
      </c>
      <c r="AZ2476">
        <v>124</v>
      </c>
      <c r="BA2476">
        <v>1</v>
      </c>
      <c r="BB2476">
        <v>62</v>
      </c>
      <c r="BC2476">
        <v>63</v>
      </c>
      <c r="BD2476">
        <v>36</v>
      </c>
      <c r="BE2476">
        <v>2600</v>
      </c>
      <c r="BF2476">
        <v>20540</v>
      </c>
      <c r="BG2476">
        <v>1040</v>
      </c>
      <c r="BH2476">
        <v>1902</v>
      </c>
      <c r="BI2476">
        <v>26398</v>
      </c>
      <c r="BJ2476">
        <v>1421</v>
      </c>
      <c r="BK2476">
        <v>755</v>
      </c>
      <c r="BL2476">
        <v>102</v>
      </c>
      <c r="BM2476">
        <v>95</v>
      </c>
      <c r="BN2476">
        <v>0</v>
      </c>
      <c r="BO2476">
        <v>1356</v>
      </c>
      <c r="BP2476">
        <v>1085</v>
      </c>
      <c r="BQ2476">
        <v>0</v>
      </c>
      <c r="BR2476">
        <v>7</v>
      </c>
      <c r="BS2476">
        <v>4680</v>
      </c>
      <c r="BT2476">
        <v>780</v>
      </c>
      <c r="BU2476" s="1">
        <v>41640</v>
      </c>
      <c r="BV2476" s="1">
        <v>42004</v>
      </c>
      <c r="BW2476" s="31">
        <v>1</v>
      </c>
    </row>
    <row r="2477" spans="1:75" hidden="1" x14ac:dyDescent="0.25">
      <c r="A2477" t="s">
        <v>9555</v>
      </c>
      <c r="B2477" t="s">
        <v>9893</v>
      </c>
      <c r="C2477">
        <v>2015</v>
      </c>
      <c r="D2477" t="s">
        <v>516</v>
      </c>
      <c r="E2477" t="s">
        <v>9894</v>
      </c>
      <c r="F2477" t="s">
        <v>518</v>
      </c>
      <c r="G2477">
        <v>47971</v>
      </c>
      <c r="H2477">
        <v>-87.248776000000007</v>
      </c>
      <c r="I2477">
        <v>40.520204</v>
      </c>
      <c r="J2477">
        <v>18</v>
      </c>
      <c r="K2477">
        <v>7</v>
      </c>
      <c r="L2477" t="s">
        <v>1519</v>
      </c>
      <c r="M2477">
        <v>8700</v>
      </c>
      <c r="N2477" t="s">
        <v>80</v>
      </c>
      <c r="O2477" t="s">
        <v>1650</v>
      </c>
      <c r="P2477" t="s">
        <v>82</v>
      </c>
      <c r="Q2477" t="s">
        <v>458</v>
      </c>
      <c r="R2477">
        <v>1581</v>
      </c>
      <c r="S2477">
        <v>1551</v>
      </c>
      <c r="T2477">
        <v>1</v>
      </c>
      <c r="U2477">
        <v>0</v>
      </c>
      <c r="V2477">
        <v>0</v>
      </c>
      <c r="W2477">
        <v>0</v>
      </c>
      <c r="X2477">
        <v>0.88</v>
      </c>
      <c r="Y2477">
        <v>2.15</v>
      </c>
      <c r="Z2477">
        <v>3.03</v>
      </c>
      <c r="AA2477">
        <v>151563</v>
      </c>
      <c r="AB2477">
        <v>5636</v>
      </c>
      <c r="AC2477">
        <v>0</v>
      </c>
      <c r="AD2477">
        <v>2315</v>
      </c>
      <c r="AE2477">
        <v>159514</v>
      </c>
      <c r="AF2477">
        <v>78016</v>
      </c>
      <c r="AG2477">
        <v>6199</v>
      </c>
      <c r="AH2477">
        <v>84215</v>
      </c>
      <c r="AI2477">
        <v>19802</v>
      </c>
      <c r="AJ2477">
        <v>3000</v>
      </c>
      <c r="AK2477">
        <v>4434</v>
      </c>
      <c r="AL2477">
        <v>27236</v>
      </c>
      <c r="AM2477">
        <v>33199</v>
      </c>
      <c r="AN2477">
        <v>14465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17045</v>
      </c>
      <c r="AV2477">
        <v>29621</v>
      </c>
      <c r="AW2477">
        <v>402</v>
      </c>
      <c r="AX2477">
        <v>4545</v>
      </c>
      <c r="AY2477">
        <v>3695</v>
      </c>
      <c r="AZ2477">
        <v>124</v>
      </c>
      <c r="BA2477">
        <v>28</v>
      </c>
      <c r="BB2477">
        <v>62</v>
      </c>
      <c r="BC2477">
        <v>90</v>
      </c>
      <c r="BD2477">
        <v>83</v>
      </c>
      <c r="BE2477">
        <v>2392</v>
      </c>
      <c r="BF2477">
        <v>18720</v>
      </c>
      <c r="BG2477">
        <v>2600</v>
      </c>
      <c r="BH2477">
        <v>1275</v>
      </c>
      <c r="BI2477">
        <v>28775</v>
      </c>
      <c r="BJ2477">
        <v>230</v>
      </c>
      <c r="BK2477">
        <v>677</v>
      </c>
      <c r="BL2477">
        <v>407</v>
      </c>
      <c r="BM2477">
        <v>283</v>
      </c>
      <c r="BN2477">
        <v>55</v>
      </c>
      <c r="BO2477">
        <v>7203</v>
      </c>
      <c r="BP2477">
        <v>3391</v>
      </c>
      <c r="BQ2477">
        <v>720</v>
      </c>
      <c r="BR2477">
        <v>7</v>
      </c>
      <c r="BS2477">
        <v>5198</v>
      </c>
      <c r="BT2477">
        <v>172</v>
      </c>
      <c r="BU2477" s="1">
        <v>41640</v>
      </c>
      <c r="BV2477" s="1">
        <v>42004</v>
      </c>
      <c r="BW2477" s="31">
        <v>1</v>
      </c>
    </row>
    <row r="2478" spans="1:75" hidden="1" x14ac:dyDescent="0.25">
      <c r="A2478" t="s">
        <v>9555</v>
      </c>
      <c r="B2478" t="s">
        <v>9895</v>
      </c>
      <c r="C2478">
        <v>2015</v>
      </c>
      <c r="D2478" t="s">
        <v>9896</v>
      </c>
      <c r="E2478" t="s">
        <v>9897</v>
      </c>
      <c r="F2478" t="s">
        <v>9898</v>
      </c>
      <c r="G2478">
        <v>47970</v>
      </c>
      <c r="H2478">
        <v>-87.095048300000002</v>
      </c>
      <c r="I2478">
        <v>40.4897706</v>
      </c>
      <c r="J2478">
        <v>18</v>
      </c>
      <c r="K2478">
        <v>7</v>
      </c>
      <c r="L2478" t="s">
        <v>1519</v>
      </c>
      <c r="M2478">
        <v>8700</v>
      </c>
      <c r="N2478" t="s">
        <v>80</v>
      </c>
      <c r="O2478" t="s">
        <v>1650</v>
      </c>
      <c r="P2478" t="s">
        <v>82</v>
      </c>
      <c r="Q2478" t="s">
        <v>458</v>
      </c>
      <c r="R2478">
        <v>1986</v>
      </c>
      <c r="S2478">
        <v>1948</v>
      </c>
      <c r="T2478">
        <v>1</v>
      </c>
      <c r="U2478">
        <v>0</v>
      </c>
      <c r="V2478">
        <v>0</v>
      </c>
      <c r="W2478">
        <v>0</v>
      </c>
      <c r="X2478">
        <v>1.8</v>
      </c>
      <c r="Y2478">
        <v>0.75</v>
      </c>
      <c r="Z2478">
        <v>2.5499999999999998</v>
      </c>
      <c r="AA2478">
        <v>123024</v>
      </c>
      <c r="AB2478">
        <v>6145</v>
      </c>
      <c r="AC2478">
        <v>0</v>
      </c>
      <c r="AD2478">
        <v>4679</v>
      </c>
      <c r="AE2478">
        <v>133848</v>
      </c>
      <c r="AF2478">
        <v>60215</v>
      </c>
      <c r="AG2478">
        <v>6904</v>
      </c>
      <c r="AH2478">
        <v>67119</v>
      </c>
      <c r="AI2478">
        <v>6025</v>
      </c>
      <c r="AJ2478">
        <v>4218</v>
      </c>
      <c r="AK2478">
        <v>3942</v>
      </c>
      <c r="AL2478">
        <v>14185</v>
      </c>
      <c r="AM2478">
        <v>33913</v>
      </c>
      <c r="AN2478">
        <v>115217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16567</v>
      </c>
      <c r="AV2478">
        <v>29621</v>
      </c>
      <c r="AW2478">
        <v>334</v>
      </c>
      <c r="AX2478">
        <v>4545</v>
      </c>
      <c r="AY2478">
        <v>3198</v>
      </c>
      <c r="AZ2478">
        <v>124</v>
      </c>
      <c r="BA2478">
        <v>1</v>
      </c>
      <c r="BB2478">
        <v>62</v>
      </c>
      <c r="BC2478">
        <v>63</v>
      </c>
      <c r="BD2478">
        <v>28</v>
      </c>
      <c r="BE2478">
        <v>2132</v>
      </c>
      <c r="BF2478">
        <v>26893</v>
      </c>
      <c r="BG2478">
        <v>1432</v>
      </c>
      <c r="BH2478">
        <v>1083</v>
      </c>
      <c r="BI2478">
        <v>24910</v>
      </c>
      <c r="BJ2478">
        <v>956</v>
      </c>
      <c r="BK2478">
        <v>582</v>
      </c>
      <c r="BL2478">
        <v>128</v>
      </c>
      <c r="BM2478">
        <v>84</v>
      </c>
      <c r="BN2478">
        <v>7</v>
      </c>
      <c r="BO2478">
        <v>3424</v>
      </c>
      <c r="BP2478">
        <v>1345</v>
      </c>
      <c r="BQ2478">
        <v>97</v>
      </c>
      <c r="BR2478">
        <v>8</v>
      </c>
      <c r="BS2478">
        <v>5616</v>
      </c>
      <c r="BT2478">
        <v>-1</v>
      </c>
      <c r="BU2478" s="1">
        <v>41640</v>
      </c>
      <c r="BV2478" s="1">
        <v>42004</v>
      </c>
      <c r="BW2478" s="31">
        <v>1</v>
      </c>
    </row>
    <row r="2479" spans="1:75" hidden="1" x14ac:dyDescent="0.25">
      <c r="A2479" t="s">
        <v>9555</v>
      </c>
      <c r="B2479" t="s">
        <v>9899</v>
      </c>
      <c r="C2479">
        <v>2015</v>
      </c>
      <c r="D2479" t="s">
        <v>9900</v>
      </c>
      <c r="E2479" t="s">
        <v>9901</v>
      </c>
      <c r="F2479" t="s">
        <v>9902</v>
      </c>
      <c r="G2479">
        <v>46923</v>
      </c>
      <c r="H2479">
        <v>-86.672624900000002</v>
      </c>
      <c r="I2479">
        <v>40.586638299999997</v>
      </c>
      <c r="J2479">
        <v>18</v>
      </c>
      <c r="K2479">
        <v>15</v>
      </c>
      <c r="L2479" t="s">
        <v>1566</v>
      </c>
      <c r="M2479">
        <v>19923</v>
      </c>
      <c r="N2479" t="s">
        <v>80</v>
      </c>
      <c r="O2479" t="s">
        <v>1650</v>
      </c>
      <c r="P2479" t="s">
        <v>90</v>
      </c>
      <c r="Q2479" t="s">
        <v>458</v>
      </c>
      <c r="R2479">
        <v>7724</v>
      </c>
      <c r="S2479">
        <v>7576</v>
      </c>
      <c r="T2479">
        <v>1</v>
      </c>
      <c r="U2479">
        <v>1</v>
      </c>
      <c r="V2479">
        <v>0</v>
      </c>
      <c r="W2479">
        <v>1</v>
      </c>
      <c r="X2479">
        <v>4</v>
      </c>
      <c r="Y2479">
        <v>6.58</v>
      </c>
      <c r="Z2479">
        <v>10.58</v>
      </c>
      <c r="AA2479">
        <v>751885</v>
      </c>
      <c r="AB2479">
        <v>49984</v>
      </c>
      <c r="AC2479">
        <v>0</v>
      </c>
      <c r="AD2479">
        <v>30424</v>
      </c>
      <c r="AE2479">
        <v>832293</v>
      </c>
      <c r="AF2479">
        <v>329370</v>
      </c>
      <c r="AG2479">
        <v>149871</v>
      </c>
      <c r="AH2479">
        <v>479241</v>
      </c>
      <c r="AI2479">
        <v>97889</v>
      </c>
      <c r="AJ2479">
        <v>18269</v>
      </c>
      <c r="AK2479">
        <v>28924</v>
      </c>
      <c r="AL2479">
        <v>145082</v>
      </c>
      <c r="AM2479">
        <v>125491</v>
      </c>
      <c r="AN2479">
        <v>749814</v>
      </c>
      <c r="AO2479">
        <v>12000</v>
      </c>
      <c r="AP2479">
        <v>0</v>
      </c>
      <c r="AQ2479">
        <v>0</v>
      </c>
      <c r="AR2479">
        <v>3000</v>
      </c>
      <c r="AS2479">
        <v>15000</v>
      </c>
      <c r="AT2479">
        <v>15340</v>
      </c>
      <c r="AU2479">
        <v>59065</v>
      </c>
      <c r="AV2479">
        <v>17549</v>
      </c>
      <c r="AW2479">
        <v>3087</v>
      </c>
      <c r="AX2479">
        <v>2979</v>
      </c>
      <c r="AY2479">
        <v>6161</v>
      </c>
      <c r="AZ2479">
        <v>417</v>
      </c>
      <c r="BA2479">
        <v>37</v>
      </c>
      <c r="BB2479">
        <v>62</v>
      </c>
      <c r="BC2479">
        <v>99</v>
      </c>
      <c r="BD2479">
        <v>203</v>
      </c>
      <c r="BE2479">
        <v>4732</v>
      </c>
      <c r="BF2479">
        <v>93350</v>
      </c>
      <c r="BG2479">
        <v>7302</v>
      </c>
      <c r="BH2479">
        <v>6473</v>
      </c>
      <c r="BI2479">
        <v>104536</v>
      </c>
      <c r="BJ2479">
        <v>0</v>
      </c>
      <c r="BK2479">
        <v>416</v>
      </c>
      <c r="BL2479">
        <v>438</v>
      </c>
      <c r="BM2479">
        <v>228</v>
      </c>
      <c r="BN2479">
        <v>36</v>
      </c>
      <c r="BO2479">
        <v>6071</v>
      </c>
      <c r="BP2479">
        <v>2905</v>
      </c>
      <c r="BQ2479">
        <v>164</v>
      </c>
      <c r="BR2479">
        <v>25</v>
      </c>
      <c r="BS2479">
        <v>12746</v>
      </c>
      <c r="BT2479">
        <v>23214</v>
      </c>
      <c r="BU2479" s="1">
        <v>41640</v>
      </c>
      <c r="BV2479" s="1">
        <v>42004</v>
      </c>
      <c r="BW2479" s="31">
        <v>1</v>
      </c>
    </row>
    <row r="2480" spans="1:75" hidden="1" x14ac:dyDescent="0.25">
      <c r="A2480" t="s">
        <v>9555</v>
      </c>
      <c r="B2480" t="s">
        <v>9903</v>
      </c>
      <c r="C2480">
        <v>2015</v>
      </c>
      <c r="D2480" t="s">
        <v>9904</v>
      </c>
      <c r="E2480" t="s">
        <v>9905</v>
      </c>
      <c r="F2480" t="s">
        <v>1202</v>
      </c>
      <c r="G2480">
        <v>46917</v>
      </c>
      <c r="H2480">
        <v>-86.540357200000003</v>
      </c>
      <c r="I2480">
        <v>40.608567499999999</v>
      </c>
      <c r="J2480">
        <v>18</v>
      </c>
      <c r="K2480">
        <v>15</v>
      </c>
      <c r="L2480" t="s">
        <v>1566</v>
      </c>
      <c r="M2480">
        <v>19923</v>
      </c>
      <c r="N2480" t="s">
        <v>80</v>
      </c>
      <c r="O2480" t="s">
        <v>1650</v>
      </c>
      <c r="P2480" t="s">
        <v>82</v>
      </c>
      <c r="Q2480" t="s">
        <v>458</v>
      </c>
      <c r="R2480">
        <v>1391</v>
      </c>
      <c r="S2480">
        <v>1364</v>
      </c>
      <c r="T2480">
        <v>1</v>
      </c>
      <c r="U2480">
        <v>0</v>
      </c>
      <c r="V2480">
        <v>0</v>
      </c>
      <c r="W2480">
        <v>0</v>
      </c>
      <c r="X2480">
        <v>0.55000000000000004</v>
      </c>
      <c r="Y2480">
        <v>0.55000000000000004</v>
      </c>
      <c r="Z2480">
        <v>1.1000000000000001</v>
      </c>
      <c r="AA2480">
        <v>56611</v>
      </c>
      <c r="AB2480">
        <v>3487</v>
      </c>
      <c r="AC2480">
        <v>0</v>
      </c>
      <c r="AD2480">
        <v>1078</v>
      </c>
      <c r="AE2480">
        <v>61176</v>
      </c>
      <c r="AF2480" t="s">
        <v>84</v>
      </c>
      <c r="AG2480" t="s">
        <v>84</v>
      </c>
      <c r="AH2480" t="s">
        <v>84</v>
      </c>
      <c r="AI2480">
        <v>5356</v>
      </c>
      <c r="AJ2480">
        <v>0</v>
      </c>
      <c r="AK2480">
        <v>1432</v>
      </c>
      <c r="AL2480">
        <v>6788</v>
      </c>
      <c r="AM2480" t="s">
        <v>84</v>
      </c>
      <c r="AN2480">
        <v>54676</v>
      </c>
      <c r="AO2480">
        <v>6000</v>
      </c>
      <c r="AP2480">
        <v>0</v>
      </c>
      <c r="AQ2480">
        <v>0</v>
      </c>
      <c r="AR2480">
        <v>0</v>
      </c>
      <c r="AS2480">
        <v>6000</v>
      </c>
      <c r="AT2480">
        <v>0</v>
      </c>
      <c r="AU2480">
        <v>9175</v>
      </c>
      <c r="AV2480">
        <v>84</v>
      </c>
      <c r="AW2480">
        <v>207</v>
      </c>
      <c r="AX2480">
        <v>0</v>
      </c>
      <c r="AY2480">
        <v>926</v>
      </c>
      <c r="AZ2480">
        <v>0</v>
      </c>
      <c r="BA2480">
        <v>0</v>
      </c>
      <c r="BB2480">
        <v>62</v>
      </c>
      <c r="BC2480">
        <v>62</v>
      </c>
      <c r="BD2480">
        <v>5</v>
      </c>
      <c r="BE2480">
        <v>1144</v>
      </c>
      <c r="BF2480">
        <v>6348</v>
      </c>
      <c r="BG2480">
        <v>1300</v>
      </c>
      <c r="BH2480">
        <v>470</v>
      </c>
      <c r="BI2480">
        <v>7944</v>
      </c>
      <c r="BJ2480">
        <v>759</v>
      </c>
      <c r="BK2480">
        <v>134</v>
      </c>
      <c r="BL2480">
        <v>33</v>
      </c>
      <c r="BM2480">
        <v>29</v>
      </c>
      <c r="BN2480">
        <v>1</v>
      </c>
      <c r="BO2480">
        <v>181</v>
      </c>
      <c r="BP2480">
        <v>130</v>
      </c>
      <c r="BQ2480">
        <v>9</v>
      </c>
      <c r="BR2480">
        <v>2</v>
      </c>
      <c r="BS2480">
        <v>189</v>
      </c>
      <c r="BT2480">
        <v>-1</v>
      </c>
      <c r="BU2480" s="1">
        <v>41640</v>
      </c>
      <c r="BV2480" s="1">
        <v>42004</v>
      </c>
      <c r="BW2480" s="31">
        <v>1</v>
      </c>
    </row>
    <row r="2481" spans="1:75" hidden="1" x14ac:dyDescent="0.25">
      <c r="A2481" t="s">
        <v>9555</v>
      </c>
      <c r="B2481" t="s">
        <v>9906</v>
      </c>
      <c r="C2481">
        <v>2015</v>
      </c>
      <c r="D2481" t="s">
        <v>9907</v>
      </c>
      <c r="E2481" t="s">
        <v>9908</v>
      </c>
      <c r="F2481" t="s">
        <v>7859</v>
      </c>
      <c r="G2481">
        <v>46929</v>
      </c>
      <c r="H2481">
        <v>-86.523753799999994</v>
      </c>
      <c r="I2481">
        <v>40.548708499999996</v>
      </c>
      <c r="J2481">
        <v>18</v>
      </c>
      <c r="K2481">
        <v>15</v>
      </c>
      <c r="L2481" t="s">
        <v>1566</v>
      </c>
      <c r="M2481">
        <v>19923</v>
      </c>
      <c r="N2481" t="s">
        <v>80</v>
      </c>
      <c r="O2481" t="s">
        <v>1650</v>
      </c>
      <c r="P2481" t="s">
        <v>82</v>
      </c>
      <c r="Q2481" t="s">
        <v>458</v>
      </c>
      <c r="R2481">
        <v>2797</v>
      </c>
      <c r="S2481">
        <v>2743</v>
      </c>
      <c r="T2481">
        <v>1</v>
      </c>
      <c r="U2481">
        <v>0</v>
      </c>
      <c r="V2481">
        <v>0</v>
      </c>
      <c r="W2481">
        <v>1</v>
      </c>
      <c r="X2481">
        <v>2</v>
      </c>
      <c r="Y2481">
        <v>1.78</v>
      </c>
      <c r="Z2481">
        <v>3.78</v>
      </c>
      <c r="AA2481">
        <v>215160</v>
      </c>
      <c r="AB2481">
        <v>12302</v>
      </c>
      <c r="AC2481">
        <v>0</v>
      </c>
      <c r="AD2481">
        <v>4463</v>
      </c>
      <c r="AE2481">
        <v>231925</v>
      </c>
      <c r="AF2481">
        <v>97053</v>
      </c>
      <c r="AG2481">
        <v>24710</v>
      </c>
      <c r="AH2481">
        <v>121763</v>
      </c>
      <c r="AI2481">
        <v>21119</v>
      </c>
      <c r="AJ2481">
        <v>3156</v>
      </c>
      <c r="AK2481">
        <v>2849</v>
      </c>
      <c r="AL2481">
        <v>27124</v>
      </c>
      <c r="AM2481">
        <v>77044</v>
      </c>
      <c r="AN2481">
        <v>225931</v>
      </c>
      <c r="AO2481">
        <v>129020</v>
      </c>
      <c r="AP2481">
        <v>0</v>
      </c>
      <c r="AQ2481">
        <v>0</v>
      </c>
      <c r="AR2481">
        <v>0</v>
      </c>
      <c r="AS2481">
        <v>129020</v>
      </c>
      <c r="AT2481">
        <v>147400</v>
      </c>
      <c r="AU2481">
        <v>31784</v>
      </c>
      <c r="AV2481">
        <v>29621</v>
      </c>
      <c r="AW2481">
        <v>461</v>
      </c>
      <c r="AX2481">
        <v>4545</v>
      </c>
      <c r="AY2481">
        <v>1539</v>
      </c>
      <c r="AZ2481">
        <v>124</v>
      </c>
      <c r="BA2481">
        <v>28</v>
      </c>
      <c r="BB2481">
        <v>62</v>
      </c>
      <c r="BC2481">
        <v>90</v>
      </c>
      <c r="BD2481">
        <v>64</v>
      </c>
      <c r="BE2481">
        <v>2366</v>
      </c>
      <c r="BF2481">
        <v>30576</v>
      </c>
      <c r="BG2481">
        <v>5976</v>
      </c>
      <c r="BH2481">
        <v>1573</v>
      </c>
      <c r="BI2481">
        <v>30020</v>
      </c>
      <c r="BJ2481">
        <v>837</v>
      </c>
      <c r="BK2481">
        <v>661</v>
      </c>
      <c r="BL2481">
        <v>143</v>
      </c>
      <c r="BM2481">
        <v>117</v>
      </c>
      <c r="BN2481">
        <v>10</v>
      </c>
      <c r="BO2481">
        <v>3598</v>
      </c>
      <c r="BP2481">
        <v>3097</v>
      </c>
      <c r="BQ2481">
        <v>223</v>
      </c>
      <c r="BR2481">
        <v>12</v>
      </c>
      <c r="BS2481">
        <v>4249</v>
      </c>
      <c r="BT2481">
        <v>647</v>
      </c>
      <c r="BU2481" s="1">
        <v>41640</v>
      </c>
      <c r="BV2481" s="1">
        <v>42004</v>
      </c>
      <c r="BW2481" s="31">
        <v>1</v>
      </c>
    </row>
    <row r="2482" spans="1:75" hidden="1" x14ac:dyDescent="0.25">
      <c r="A2482" t="s">
        <v>9555</v>
      </c>
      <c r="B2482" t="s">
        <v>9909</v>
      </c>
      <c r="C2482">
        <v>2015</v>
      </c>
      <c r="D2482" t="s">
        <v>9910</v>
      </c>
      <c r="E2482" t="s">
        <v>9911</v>
      </c>
      <c r="F2482" t="s">
        <v>6542</v>
      </c>
      <c r="G2482">
        <v>46035</v>
      </c>
      <c r="H2482">
        <v>-86.666447000000005</v>
      </c>
      <c r="I2482">
        <v>40.193050999999997</v>
      </c>
      <c r="J2482">
        <v>18</v>
      </c>
      <c r="K2482">
        <v>23</v>
      </c>
      <c r="L2482" t="s">
        <v>3338</v>
      </c>
      <c r="M2482">
        <v>32776</v>
      </c>
      <c r="N2482" t="s">
        <v>80</v>
      </c>
      <c r="O2482" t="s">
        <v>1650</v>
      </c>
      <c r="P2482" t="s">
        <v>82</v>
      </c>
      <c r="Q2482" t="s">
        <v>458</v>
      </c>
      <c r="R2482">
        <v>1459</v>
      </c>
      <c r="S2482">
        <v>1431</v>
      </c>
      <c r="T2482">
        <v>1</v>
      </c>
      <c r="U2482">
        <v>0</v>
      </c>
      <c r="V2482">
        <v>0</v>
      </c>
      <c r="W2482">
        <v>0</v>
      </c>
      <c r="X2482">
        <v>1.45</v>
      </c>
      <c r="Y2482">
        <v>0.25</v>
      </c>
      <c r="Z2482">
        <v>1.7</v>
      </c>
      <c r="AA2482">
        <v>126120</v>
      </c>
      <c r="AB2482">
        <v>7154</v>
      </c>
      <c r="AC2482">
        <v>0</v>
      </c>
      <c r="AD2482">
        <v>1031</v>
      </c>
      <c r="AE2482">
        <v>134305</v>
      </c>
      <c r="AF2482" t="s">
        <v>84</v>
      </c>
      <c r="AG2482" t="s">
        <v>84</v>
      </c>
      <c r="AH2482" t="s">
        <v>84</v>
      </c>
      <c r="AI2482">
        <v>5078</v>
      </c>
      <c r="AJ2482">
        <v>0</v>
      </c>
      <c r="AK2482">
        <v>5830</v>
      </c>
      <c r="AL2482">
        <v>10908</v>
      </c>
      <c r="AM2482" t="s">
        <v>84</v>
      </c>
      <c r="AN2482">
        <v>99465</v>
      </c>
      <c r="AO2482">
        <v>83964</v>
      </c>
      <c r="AP2482">
        <v>0</v>
      </c>
      <c r="AQ2482">
        <v>0</v>
      </c>
      <c r="AR2482">
        <v>0</v>
      </c>
      <c r="AS2482">
        <v>83964</v>
      </c>
      <c r="AT2482">
        <v>0</v>
      </c>
      <c r="AU2482">
        <v>20441</v>
      </c>
      <c r="AV2482">
        <v>0</v>
      </c>
      <c r="AW2482">
        <v>0</v>
      </c>
      <c r="AX2482">
        <v>0</v>
      </c>
      <c r="AY2482">
        <v>2787</v>
      </c>
      <c r="AZ2482">
        <v>0</v>
      </c>
      <c r="BA2482">
        <v>0</v>
      </c>
      <c r="BB2482">
        <v>62</v>
      </c>
      <c r="BC2482">
        <v>62</v>
      </c>
      <c r="BD2482">
        <v>31</v>
      </c>
      <c r="BE2482">
        <v>1924</v>
      </c>
      <c r="BF2482">
        <v>7670</v>
      </c>
      <c r="BG2482">
        <v>454</v>
      </c>
      <c r="BH2482">
        <v>544</v>
      </c>
      <c r="BI2482">
        <v>9883</v>
      </c>
      <c r="BJ2482">
        <v>420</v>
      </c>
      <c r="BK2482">
        <v>174</v>
      </c>
      <c r="BL2482">
        <v>63</v>
      </c>
      <c r="BM2482">
        <v>27</v>
      </c>
      <c r="BN2482">
        <v>1</v>
      </c>
      <c r="BO2482">
        <v>452</v>
      </c>
      <c r="BP2482">
        <v>263</v>
      </c>
      <c r="BQ2482">
        <v>2</v>
      </c>
      <c r="BR2482">
        <v>6</v>
      </c>
      <c r="BS2482">
        <v>1990</v>
      </c>
      <c r="BT2482">
        <v>2184</v>
      </c>
      <c r="BU2482" s="1">
        <v>41640</v>
      </c>
      <c r="BV2482" s="1">
        <v>42004</v>
      </c>
      <c r="BW2482" s="31">
        <v>1</v>
      </c>
    </row>
    <row r="2483" spans="1:75" hidden="1" x14ac:dyDescent="0.25">
      <c r="A2483" t="s">
        <v>9555</v>
      </c>
      <c r="B2483" t="s">
        <v>9912</v>
      </c>
      <c r="C2483">
        <v>2015</v>
      </c>
      <c r="D2483" t="s">
        <v>9913</v>
      </c>
      <c r="E2483" t="s">
        <v>9914</v>
      </c>
      <c r="F2483" t="s">
        <v>7902</v>
      </c>
      <c r="G2483">
        <v>46041</v>
      </c>
      <c r="H2483">
        <v>-86.513729999999995</v>
      </c>
      <c r="I2483">
        <v>40.280662</v>
      </c>
      <c r="J2483">
        <v>18</v>
      </c>
      <c r="K2483">
        <v>23</v>
      </c>
      <c r="L2483" t="s">
        <v>3338</v>
      </c>
      <c r="M2483">
        <v>32776</v>
      </c>
      <c r="N2483" t="s">
        <v>80</v>
      </c>
      <c r="O2483" t="s">
        <v>1650</v>
      </c>
      <c r="P2483" t="s">
        <v>90</v>
      </c>
      <c r="Q2483" t="s">
        <v>458</v>
      </c>
      <c r="R2483">
        <v>30385</v>
      </c>
      <c r="S2483">
        <v>29802</v>
      </c>
      <c r="T2483">
        <v>1</v>
      </c>
      <c r="U2483">
        <v>3</v>
      </c>
      <c r="V2483">
        <v>1</v>
      </c>
      <c r="W2483">
        <v>7.48</v>
      </c>
      <c r="X2483">
        <v>11.9</v>
      </c>
      <c r="Y2483">
        <v>17.149999999999999</v>
      </c>
      <c r="Z2483">
        <v>29.05</v>
      </c>
      <c r="AA2483">
        <v>1939351</v>
      </c>
      <c r="AB2483">
        <v>177402</v>
      </c>
      <c r="AC2483">
        <v>7713</v>
      </c>
      <c r="AD2483">
        <v>76569</v>
      </c>
      <c r="AE2483">
        <v>2201035</v>
      </c>
      <c r="AF2483">
        <v>979622</v>
      </c>
      <c r="AG2483">
        <v>315251</v>
      </c>
      <c r="AH2483">
        <v>1294873</v>
      </c>
      <c r="AI2483">
        <v>190875</v>
      </c>
      <c r="AJ2483">
        <v>30706</v>
      </c>
      <c r="AK2483">
        <v>59115</v>
      </c>
      <c r="AL2483">
        <v>280696</v>
      </c>
      <c r="AM2483">
        <v>499605</v>
      </c>
      <c r="AN2483">
        <v>2075174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168519</v>
      </c>
      <c r="AV2483">
        <v>11832</v>
      </c>
      <c r="AW2483">
        <v>8566</v>
      </c>
      <c r="AX2483">
        <v>4417</v>
      </c>
      <c r="AY2483">
        <v>12316</v>
      </c>
      <c r="AZ2483">
        <v>297</v>
      </c>
      <c r="BA2483">
        <v>6</v>
      </c>
      <c r="BB2483">
        <v>62</v>
      </c>
      <c r="BC2483">
        <v>68</v>
      </c>
      <c r="BD2483">
        <v>312</v>
      </c>
      <c r="BE2483">
        <v>8788</v>
      </c>
      <c r="BF2483">
        <v>215440</v>
      </c>
      <c r="BG2483">
        <v>10192</v>
      </c>
      <c r="BH2483">
        <v>22477</v>
      </c>
      <c r="BI2483">
        <v>271234</v>
      </c>
      <c r="BJ2483">
        <v>1</v>
      </c>
      <c r="BK2483">
        <v>363</v>
      </c>
      <c r="BL2483">
        <v>1320</v>
      </c>
      <c r="BM2483">
        <v>1017</v>
      </c>
      <c r="BN2483">
        <v>171</v>
      </c>
      <c r="BO2483">
        <v>26032</v>
      </c>
      <c r="BP2483">
        <v>22192</v>
      </c>
      <c r="BQ2483">
        <v>1919</v>
      </c>
      <c r="BR2483">
        <v>57</v>
      </c>
      <c r="BS2483">
        <v>31600</v>
      </c>
      <c r="BT2483">
        <v>4126</v>
      </c>
      <c r="BU2483" s="1">
        <v>41640</v>
      </c>
      <c r="BV2483" s="1">
        <v>42004</v>
      </c>
      <c r="BW2483" s="31">
        <v>1</v>
      </c>
    </row>
    <row r="2484" spans="1:75" hidden="1" x14ac:dyDescent="0.25">
      <c r="A2484" t="s">
        <v>9555</v>
      </c>
      <c r="B2484" t="s">
        <v>9915</v>
      </c>
      <c r="C2484">
        <v>2015</v>
      </c>
      <c r="D2484" t="s">
        <v>9916</v>
      </c>
      <c r="E2484" t="s">
        <v>9917</v>
      </c>
      <c r="F2484" t="s">
        <v>9918</v>
      </c>
      <c r="G2484">
        <v>46050</v>
      </c>
      <c r="H2484">
        <v>-86.360262000000006</v>
      </c>
      <c r="I2484">
        <v>40.193030999999998</v>
      </c>
      <c r="J2484">
        <v>18</v>
      </c>
      <c r="K2484">
        <v>23</v>
      </c>
      <c r="L2484" t="s">
        <v>3338</v>
      </c>
      <c r="M2484">
        <v>32776</v>
      </c>
      <c r="N2484" t="s">
        <v>80</v>
      </c>
      <c r="O2484" t="s">
        <v>1650</v>
      </c>
      <c r="P2484" t="s">
        <v>82</v>
      </c>
      <c r="Q2484" t="s">
        <v>458</v>
      </c>
      <c r="R2484">
        <v>1380</v>
      </c>
      <c r="S2484">
        <v>1354</v>
      </c>
      <c r="T2484">
        <v>1</v>
      </c>
      <c r="U2484">
        <v>0</v>
      </c>
      <c r="V2484">
        <v>0</v>
      </c>
      <c r="W2484">
        <v>0</v>
      </c>
      <c r="X2484">
        <v>0.88</v>
      </c>
      <c r="Y2484">
        <v>1.88</v>
      </c>
      <c r="Z2484">
        <v>2.76</v>
      </c>
      <c r="AA2484">
        <v>130966</v>
      </c>
      <c r="AB2484">
        <v>9435</v>
      </c>
      <c r="AC2484">
        <v>0</v>
      </c>
      <c r="AD2484">
        <v>3682</v>
      </c>
      <c r="AE2484">
        <v>144083</v>
      </c>
      <c r="AF2484">
        <v>67234</v>
      </c>
      <c r="AG2484">
        <v>5129</v>
      </c>
      <c r="AH2484">
        <v>72363</v>
      </c>
      <c r="AI2484">
        <v>8333</v>
      </c>
      <c r="AJ2484">
        <v>1500</v>
      </c>
      <c r="AK2484">
        <v>2160</v>
      </c>
      <c r="AL2484">
        <v>11993</v>
      </c>
      <c r="AM2484">
        <v>36650</v>
      </c>
      <c r="AN2484">
        <v>121006</v>
      </c>
      <c r="AO2484">
        <v>74366</v>
      </c>
      <c r="AP2484">
        <v>0</v>
      </c>
      <c r="AQ2484">
        <v>0</v>
      </c>
      <c r="AR2484">
        <v>0</v>
      </c>
      <c r="AS2484">
        <v>74366</v>
      </c>
      <c r="AT2484">
        <v>65050</v>
      </c>
      <c r="AU2484">
        <v>26629</v>
      </c>
      <c r="AV2484">
        <v>59242</v>
      </c>
      <c r="AW2484">
        <v>354</v>
      </c>
      <c r="AX2484">
        <v>4545</v>
      </c>
      <c r="AY2484">
        <v>2128</v>
      </c>
      <c r="AZ2484">
        <v>124</v>
      </c>
      <c r="BA2484">
        <v>28</v>
      </c>
      <c r="BB2484">
        <v>62</v>
      </c>
      <c r="BC2484">
        <v>90</v>
      </c>
      <c r="BD2484">
        <v>56</v>
      </c>
      <c r="BE2484">
        <v>1976</v>
      </c>
      <c r="BF2484">
        <v>12000</v>
      </c>
      <c r="BG2484">
        <v>753</v>
      </c>
      <c r="BH2484">
        <v>731</v>
      </c>
      <c r="BI2484">
        <v>13441</v>
      </c>
      <c r="BJ2484">
        <v>782</v>
      </c>
      <c r="BK2484">
        <v>481</v>
      </c>
      <c r="BL2484">
        <v>204</v>
      </c>
      <c r="BM2484">
        <v>90</v>
      </c>
      <c r="BN2484">
        <v>2</v>
      </c>
      <c r="BO2484">
        <v>1477</v>
      </c>
      <c r="BP2484">
        <v>1063</v>
      </c>
      <c r="BQ2484">
        <v>20</v>
      </c>
      <c r="BR2484">
        <v>5</v>
      </c>
      <c r="BS2484">
        <v>4615</v>
      </c>
      <c r="BT2484">
        <v>150</v>
      </c>
      <c r="BU2484" s="1">
        <v>41640</v>
      </c>
      <c r="BV2484" s="1">
        <v>42004</v>
      </c>
      <c r="BW2484" s="31">
        <v>1</v>
      </c>
    </row>
    <row r="2485" spans="1:75" hidden="1" x14ac:dyDescent="0.25">
      <c r="A2485" t="s">
        <v>9555</v>
      </c>
      <c r="B2485" t="s">
        <v>9919</v>
      </c>
      <c r="C2485">
        <v>2015</v>
      </c>
      <c r="D2485" t="s">
        <v>9920</v>
      </c>
      <c r="E2485" t="s">
        <v>9921</v>
      </c>
      <c r="F2485" t="s">
        <v>9922</v>
      </c>
      <c r="G2485">
        <v>47918</v>
      </c>
      <c r="H2485">
        <v>-87.249966000000001</v>
      </c>
      <c r="I2485">
        <v>40.291936</v>
      </c>
      <c r="J2485">
        <v>18</v>
      </c>
      <c r="K2485">
        <v>45</v>
      </c>
      <c r="L2485" t="s">
        <v>9923</v>
      </c>
      <c r="M2485">
        <v>16658</v>
      </c>
      <c r="N2485" t="s">
        <v>80</v>
      </c>
      <c r="O2485" t="s">
        <v>1650</v>
      </c>
      <c r="P2485" t="s">
        <v>82</v>
      </c>
      <c r="Q2485" t="s">
        <v>458</v>
      </c>
      <c r="R2485">
        <v>4354</v>
      </c>
      <c r="S2485">
        <v>4270</v>
      </c>
      <c r="T2485">
        <v>1</v>
      </c>
      <c r="U2485">
        <v>0</v>
      </c>
      <c r="V2485">
        <v>0</v>
      </c>
      <c r="W2485">
        <v>1</v>
      </c>
      <c r="X2485">
        <v>1</v>
      </c>
      <c r="Y2485">
        <v>2.98</v>
      </c>
      <c r="Z2485">
        <v>3.98</v>
      </c>
      <c r="AA2485">
        <v>204276</v>
      </c>
      <c r="AB2485">
        <v>8605</v>
      </c>
      <c r="AC2485">
        <v>0</v>
      </c>
      <c r="AD2485">
        <v>7068</v>
      </c>
      <c r="AE2485">
        <v>219949</v>
      </c>
      <c r="AF2485">
        <v>102286</v>
      </c>
      <c r="AG2485">
        <v>24594</v>
      </c>
      <c r="AH2485">
        <v>126880</v>
      </c>
      <c r="AI2485">
        <v>17120</v>
      </c>
      <c r="AJ2485">
        <v>2250</v>
      </c>
      <c r="AK2485">
        <v>3019</v>
      </c>
      <c r="AL2485">
        <v>22389</v>
      </c>
      <c r="AM2485">
        <v>50066</v>
      </c>
      <c r="AN2485">
        <v>199335</v>
      </c>
      <c r="AO2485">
        <v>0</v>
      </c>
      <c r="AP2485">
        <v>0</v>
      </c>
      <c r="AQ2485">
        <v>0</v>
      </c>
      <c r="AR2485">
        <v>1091</v>
      </c>
      <c r="AS2485">
        <v>1091</v>
      </c>
      <c r="AT2485">
        <v>15085</v>
      </c>
      <c r="AU2485">
        <v>28210</v>
      </c>
      <c r="AV2485">
        <v>29621</v>
      </c>
      <c r="AW2485">
        <v>1400</v>
      </c>
      <c r="AX2485">
        <v>4545</v>
      </c>
      <c r="AY2485">
        <v>1415</v>
      </c>
      <c r="AZ2485">
        <v>124</v>
      </c>
      <c r="BA2485">
        <v>0</v>
      </c>
      <c r="BB2485">
        <v>62</v>
      </c>
      <c r="BC2485">
        <v>62</v>
      </c>
      <c r="BD2485">
        <v>55</v>
      </c>
      <c r="BE2485">
        <v>2600</v>
      </c>
      <c r="BF2485">
        <v>30056</v>
      </c>
      <c r="BG2485">
        <v>1456</v>
      </c>
      <c r="BH2485">
        <v>1384</v>
      </c>
      <c r="BI2485">
        <v>25273</v>
      </c>
      <c r="BJ2485">
        <v>2285</v>
      </c>
      <c r="BK2485">
        <v>1113</v>
      </c>
      <c r="BL2485">
        <v>314</v>
      </c>
      <c r="BM2485">
        <v>171</v>
      </c>
      <c r="BN2485">
        <v>53</v>
      </c>
      <c r="BO2485">
        <v>3777</v>
      </c>
      <c r="BP2485">
        <v>1928</v>
      </c>
      <c r="BQ2485">
        <v>420</v>
      </c>
      <c r="BR2485">
        <v>12</v>
      </c>
      <c r="BS2485">
        <v>9108</v>
      </c>
      <c r="BT2485">
        <v>4680</v>
      </c>
      <c r="BU2485" s="1">
        <v>41640</v>
      </c>
      <c r="BV2485" s="1">
        <v>42004</v>
      </c>
      <c r="BW2485" s="31">
        <v>1</v>
      </c>
    </row>
    <row r="2486" spans="1:75" hidden="1" x14ac:dyDescent="0.25">
      <c r="A2486" t="s">
        <v>9555</v>
      </c>
      <c r="B2486" t="s">
        <v>9924</v>
      </c>
      <c r="C2486">
        <v>2015</v>
      </c>
      <c r="D2486" t="s">
        <v>9925</v>
      </c>
      <c r="E2486" t="s">
        <v>9926</v>
      </c>
      <c r="F2486" t="s">
        <v>576</v>
      </c>
      <c r="G2486">
        <v>47932</v>
      </c>
      <c r="H2486">
        <v>-87.3959428</v>
      </c>
      <c r="I2486">
        <v>40.139833400000001</v>
      </c>
      <c r="J2486">
        <v>18</v>
      </c>
      <c r="K2486">
        <v>45</v>
      </c>
      <c r="L2486" t="s">
        <v>9923</v>
      </c>
      <c r="M2486">
        <v>16658</v>
      </c>
      <c r="N2486" t="s">
        <v>80</v>
      </c>
      <c r="O2486" t="s">
        <v>1650</v>
      </c>
      <c r="P2486" t="s">
        <v>90</v>
      </c>
      <c r="Q2486" t="s">
        <v>458</v>
      </c>
      <c r="R2486">
        <v>6683</v>
      </c>
      <c r="S2486">
        <v>6555</v>
      </c>
      <c r="T2486">
        <v>1</v>
      </c>
      <c r="U2486">
        <v>1</v>
      </c>
      <c r="V2486">
        <v>0</v>
      </c>
      <c r="W2486">
        <v>1</v>
      </c>
      <c r="X2486">
        <v>3.3</v>
      </c>
      <c r="Y2486">
        <v>3.83</v>
      </c>
      <c r="Z2486">
        <v>7.13</v>
      </c>
      <c r="AA2486">
        <v>297923</v>
      </c>
      <c r="AB2486">
        <v>34250</v>
      </c>
      <c r="AC2486">
        <v>0</v>
      </c>
      <c r="AD2486">
        <v>12275</v>
      </c>
      <c r="AE2486">
        <v>344448</v>
      </c>
      <c r="AF2486">
        <v>171487</v>
      </c>
      <c r="AG2486">
        <v>7980</v>
      </c>
      <c r="AH2486">
        <v>179467</v>
      </c>
      <c r="AI2486">
        <v>24315</v>
      </c>
      <c r="AJ2486">
        <v>5711</v>
      </c>
      <c r="AK2486">
        <v>9397</v>
      </c>
      <c r="AL2486">
        <v>39423</v>
      </c>
      <c r="AM2486">
        <v>98845</v>
      </c>
      <c r="AN2486">
        <v>317735</v>
      </c>
      <c r="AO2486">
        <v>0</v>
      </c>
      <c r="AP2486">
        <v>0</v>
      </c>
      <c r="AQ2486">
        <v>0</v>
      </c>
      <c r="AR2486">
        <v>11580</v>
      </c>
      <c r="AS2486">
        <v>11580</v>
      </c>
      <c r="AT2486">
        <v>15219</v>
      </c>
      <c r="AU2486">
        <v>42492</v>
      </c>
      <c r="AV2486">
        <v>17628</v>
      </c>
      <c r="AW2486">
        <v>1569</v>
      </c>
      <c r="AX2486">
        <v>2986</v>
      </c>
      <c r="AY2486">
        <v>7426</v>
      </c>
      <c r="AZ2486">
        <v>417</v>
      </c>
      <c r="BA2486">
        <v>1</v>
      </c>
      <c r="BB2486">
        <v>62</v>
      </c>
      <c r="BC2486">
        <v>63</v>
      </c>
      <c r="BD2486">
        <v>43</v>
      </c>
      <c r="BE2486">
        <v>4940</v>
      </c>
      <c r="BF2486">
        <v>70069</v>
      </c>
      <c r="BG2486">
        <v>4784</v>
      </c>
      <c r="BH2486">
        <v>4049</v>
      </c>
      <c r="BI2486">
        <v>86958</v>
      </c>
      <c r="BJ2486">
        <v>2337</v>
      </c>
      <c r="BK2486">
        <v>2755</v>
      </c>
      <c r="BL2486">
        <v>656</v>
      </c>
      <c r="BM2486">
        <v>365</v>
      </c>
      <c r="BN2486">
        <v>52</v>
      </c>
      <c r="BO2486">
        <v>13132</v>
      </c>
      <c r="BP2486">
        <v>7222</v>
      </c>
      <c r="BQ2486">
        <v>1244</v>
      </c>
      <c r="BR2486">
        <v>15</v>
      </c>
      <c r="BS2486">
        <v>11973</v>
      </c>
      <c r="BT2486">
        <v>-1</v>
      </c>
      <c r="BU2486" s="1">
        <v>41640</v>
      </c>
      <c r="BV2486" s="1">
        <v>42004</v>
      </c>
      <c r="BW2486" s="31">
        <v>1</v>
      </c>
    </row>
    <row r="2487" spans="1:75" hidden="1" x14ac:dyDescent="0.25">
      <c r="A2487" t="s">
        <v>9555</v>
      </c>
      <c r="B2487" t="s">
        <v>9927</v>
      </c>
      <c r="C2487">
        <v>2015</v>
      </c>
      <c r="D2487" t="s">
        <v>9928</v>
      </c>
      <c r="E2487" t="s">
        <v>9929</v>
      </c>
      <c r="F2487" t="s">
        <v>1713</v>
      </c>
      <c r="G2487">
        <v>47952</v>
      </c>
      <c r="H2487">
        <v>-87.277946</v>
      </c>
      <c r="I2487">
        <v>39.967491000000003</v>
      </c>
      <c r="J2487">
        <v>18</v>
      </c>
      <c r="K2487">
        <v>45</v>
      </c>
      <c r="L2487" t="s">
        <v>9923</v>
      </c>
      <c r="M2487">
        <v>16658</v>
      </c>
      <c r="N2487" t="s">
        <v>80</v>
      </c>
      <c r="O2487" t="s">
        <v>1650</v>
      </c>
      <c r="P2487" t="s">
        <v>82</v>
      </c>
      <c r="Q2487" t="s">
        <v>458</v>
      </c>
      <c r="R2487">
        <v>1406</v>
      </c>
      <c r="S2487">
        <v>1379</v>
      </c>
      <c r="T2487">
        <v>1</v>
      </c>
      <c r="U2487">
        <v>0</v>
      </c>
      <c r="V2487">
        <v>0</v>
      </c>
      <c r="W2487">
        <v>0</v>
      </c>
      <c r="X2487">
        <v>0.8</v>
      </c>
      <c r="Y2487">
        <v>0.99</v>
      </c>
      <c r="Z2487">
        <v>1.79</v>
      </c>
      <c r="AA2487">
        <v>80215</v>
      </c>
      <c r="AB2487">
        <v>513</v>
      </c>
      <c r="AC2487">
        <v>0</v>
      </c>
      <c r="AD2487">
        <v>9132</v>
      </c>
      <c r="AE2487">
        <v>89860</v>
      </c>
      <c r="AF2487" t="s">
        <v>84</v>
      </c>
      <c r="AG2487" t="s">
        <v>84</v>
      </c>
      <c r="AH2487" t="s">
        <v>84</v>
      </c>
      <c r="AI2487">
        <v>5085</v>
      </c>
      <c r="AJ2487">
        <v>0</v>
      </c>
      <c r="AK2487">
        <v>686</v>
      </c>
      <c r="AL2487">
        <v>5771</v>
      </c>
      <c r="AM2487" t="s">
        <v>84</v>
      </c>
      <c r="AN2487">
        <v>76211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4445</v>
      </c>
      <c r="AU2487">
        <v>17500</v>
      </c>
      <c r="AV2487">
        <v>0</v>
      </c>
      <c r="AW2487">
        <v>138</v>
      </c>
      <c r="AX2487">
        <v>0</v>
      </c>
      <c r="AY2487">
        <v>1845</v>
      </c>
      <c r="AZ2487">
        <v>0</v>
      </c>
      <c r="BA2487">
        <v>1</v>
      </c>
      <c r="BB2487">
        <v>62</v>
      </c>
      <c r="BC2487">
        <v>63</v>
      </c>
      <c r="BD2487">
        <v>42</v>
      </c>
      <c r="BE2487">
        <v>1664</v>
      </c>
      <c r="BF2487">
        <v>5499</v>
      </c>
      <c r="BG2487">
        <v>897</v>
      </c>
      <c r="BH2487">
        <v>303</v>
      </c>
      <c r="BI2487">
        <v>3874</v>
      </c>
      <c r="BJ2487">
        <v>0</v>
      </c>
      <c r="BK2487">
        <v>40</v>
      </c>
      <c r="BL2487">
        <v>237</v>
      </c>
      <c r="BM2487">
        <v>119</v>
      </c>
      <c r="BN2487">
        <v>24</v>
      </c>
      <c r="BO2487">
        <v>748</v>
      </c>
      <c r="BP2487">
        <v>557</v>
      </c>
      <c r="BQ2487">
        <v>28</v>
      </c>
      <c r="BR2487">
        <v>2</v>
      </c>
      <c r="BS2487">
        <v>1742</v>
      </c>
      <c r="BT2487">
        <v>354</v>
      </c>
      <c r="BU2487" s="1">
        <v>41640</v>
      </c>
      <c r="BV2487" s="1">
        <v>42004</v>
      </c>
      <c r="BW2487" s="31">
        <v>1</v>
      </c>
    </row>
    <row r="2488" spans="1:75" hidden="1" x14ac:dyDescent="0.25">
      <c r="A2488" t="s">
        <v>9555</v>
      </c>
      <c r="B2488" t="s">
        <v>9930</v>
      </c>
      <c r="C2488">
        <v>2015</v>
      </c>
      <c r="D2488" t="s">
        <v>9931</v>
      </c>
      <c r="E2488" t="s">
        <v>9932</v>
      </c>
      <c r="F2488" t="s">
        <v>9933</v>
      </c>
      <c r="G2488">
        <v>47933</v>
      </c>
      <c r="H2488">
        <v>-86.901425200000006</v>
      </c>
      <c r="I2488">
        <v>40.040480000000002</v>
      </c>
      <c r="J2488">
        <v>18</v>
      </c>
      <c r="K2488">
        <v>107</v>
      </c>
      <c r="L2488" t="s">
        <v>1158</v>
      </c>
      <c r="M2488">
        <v>38146</v>
      </c>
      <c r="N2488" t="s">
        <v>80</v>
      </c>
      <c r="O2488" t="s">
        <v>1650</v>
      </c>
      <c r="P2488" t="s">
        <v>90</v>
      </c>
      <c r="Q2488" t="s">
        <v>458</v>
      </c>
      <c r="R2488">
        <v>24587</v>
      </c>
      <c r="S2488">
        <v>24115</v>
      </c>
      <c r="T2488">
        <v>1</v>
      </c>
      <c r="U2488">
        <v>1</v>
      </c>
      <c r="V2488">
        <v>0</v>
      </c>
      <c r="W2488">
        <v>4.88</v>
      </c>
      <c r="X2488">
        <v>6.78</v>
      </c>
      <c r="Y2488">
        <v>8.93</v>
      </c>
      <c r="Z2488">
        <v>15.71</v>
      </c>
      <c r="AA2488">
        <v>1220570</v>
      </c>
      <c r="AB2488">
        <v>51773</v>
      </c>
      <c r="AC2488">
        <v>0</v>
      </c>
      <c r="AD2488">
        <v>17654</v>
      </c>
      <c r="AE2488">
        <v>1289997</v>
      </c>
      <c r="AF2488">
        <v>575804</v>
      </c>
      <c r="AG2488">
        <v>170164</v>
      </c>
      <c r="AH2488">
        <v>745968</v>
      </c>
      <c r="AI2488">
        <v>102728</v>
      </c>
      <c r="AJ2488">
        <v>28436</v>
      </c>
      <c r="AK2488">
        <v>13461</v>
      </c>
      <c r="AL2488">
        <v>144625</v>
      </c>
      <c r="AM2488">
        <v>512417</v>
      </c>
      <c r="AN2488">
        <v>140301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94484</v>
      </c>
      <c r="AV2488">
        <v>375</v>
      </c>
      <c r="AW2488">
        <v>4463</v>
      </c>
      <c r="AX2488">
        <v>4658</v>
      </c>
      <c r="AY2488">
        <v>4214</v>
      </c>
      <c r="AZ2488">
        <v>0</v>
      </c>
      <c r="BA2488">
        <v>36</v>
      </c>
      <c r="BB2488">
        <v>62</v>
      </c>
      <c r="BC2488">
        <v>98</v>
      </c>
      <c r="BD2488">
        <v>206</v>
      </c>
      <c r="BE2488">
        <v>4768</v>
      </c>
      <c r="BF2488">
        <v>156119</v>
      </c>
      <c r="BG2488">
        <v>21424</v>
      </c>
      <c r="BH2488">
        <v>14198</v>
      </c>
      <c r="BI2488">
        <v>157118</v>
      </c>
      <c r="BJ2488">
        <v>1569</v>
      </c>
      <c r="BK2488">
        <v>1808</v>
      </c>
      <c r="BL2488">
        <v>690</v>
      </c>
      <c r="BM2488">
        <v>380</v>
      </c>
      <c r="BN2488">
        <v>3</v>
      </c>
      <c r="BO2488">
        <v>15741</v>
      </c>
      <c r="BP2488">
        <v>9835</v>
      </c>
      <c r="BQ2488">
        <v>7</v>
      </c>
      <c r="BR2488">
        <v>36</v>
      </c>
      <c r="BS2488">
        <v>32965</v>
      </c>
      <c r="BT2488">
        <v>10872</v>
      </c>
      <c r="BU2488" s="1">
        <v>41640</v>
      </c>
      <c r="BV2488" s="1">
        <v>42004</v>
      </c>
      <c r="BW2488" s="31">
        <v>1</v>
      </c>
    </row>
    <row r="2489" spans="1:75" hidden="1" x14ac:dyDescent="0.25">
      <c r="A2489" t="s">
        <v>9555</v>
      </c>
      <c r="B2489" t="s">
        <v>9934</v>
      </c>
      <c r="C2489">
        <v>2015</v>
      </c>
      <c r="D2489" t="s">
        <v>9935</v>
      </c>
      <c r="E2489" t="s">
        <v>9936</v>
      </c>
      <c r="F2489" t="s">
        <v>9937</v>
      </c>
      <c r="G2489">
        <v>47989</v>
      </c>
      <c r="H2489">
        <v>-87.044369000000003</v>
      </c>
      <c r="I2489">
        <v>39.878450000000001</v>
      </c>
      <c r="J2489">
        <v>18</v>
      </c>
      <c r="K2489">
        <v>107</v>
      </c>
      <c r="L2489" t="s">
        <v>1158</v>
      </c>
      <c r="M2489">
        <v>38146</v>
      </c>
      <c r="N2489" t="s">
        <v>80</v>
      </c>
      <c r="O2489" t="s">
        <v>1650</v>
      </c>
      <c r="P2489" t="s">
        <v>82</v>
      </c>
      <c r="Q2489" t="s">
        <v>458</v>
      </c>
      <c r="R2489">
        <v>1719</v>
      </c>
      <c r="S2489">
        <v>1686</v>
      </c>
      <c r="T2489">
        <v>1</v>
      </c>
      <c r="U2489">
        <v>0</v>
      </c>
      <c r="V2489">
        <v>0</v>
      </c>
      <c r="W2489">
        <v>0</v>
      </c>
      <c r="X2489">
        <v>0.75</v>
      </c>
      <c r="Y2489">
        <v>1</v>
      </c>
      <c r="Z2489">
        <v>1.75</v>
      </c>
      <c r="AA2489">
        <v>94624</v>
      </c>
      <c r="AB2489">
        <v>6184</v>
      </c>
      <c r="AC2489">
        <v>0</v>
      </c>
      <c r="AD2489">
        <v>1954</v>
      </c>
      <c r="AE2489">
        <v>102762</v>
      </c>
      <c r="AF2489" t="s">
        <v>84</v>
      </c>
      <c r="AG2489" t="s">
        <v>84</v>
      </c>
      <c r="AH2489" t="s">
        <v>84</v>
      </c>
      <c r="AI2489">
        <v>9325</v>
      </c>
      <c r="AJ2489">
        <v>0</v>
      </c>
      <c r="AK2489">
        <v>2320</v>
      </c>
      <c r="AL2489">
        <v>11645</v>
      </c>
      <c r="AM2489" t="s">
        <v>84</v>
      </c>
      <c r="AN2489">
        <v>91064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12226</v>
      </c>
      <c r="AV2489">
        <v>0</v>
      </c>
      <c r="AW2489">
        <v>41</v>
      </c>
      <c r="AX2489">
        <v>0</v>
      </c>
      <c r="AY2489">
        <v>1901</v>
      </c>
      <c r="AZ2489">
        <v>0</v>
      </c>
      <c r="BA2489">
        <v>0</v>
      </c>
      <c r="BB2489">
        <v>62</v>
      </c>
      <c r="BC2489">
        <v>62</v>
      </c>
      <c r="BD2489">
        <v>43</v>
      </c>
      <c r="BE2489">
        <v>1664</v>
      </c>
      <c r="BF2489">
        <v>8990</v>
      </c>
      <c r="BG2489">
        <v>1500</v>
      </c>
      <c r="BH2489">
        <v>559</v>
      </c>
      <c r="BI2489">
        <v>10726</v>
      </c>
      <c r="BJ2489">
        <v>755</v>
      </c>
      <c r="BK2489">
        <v>254</v>
      </c>
      <c r="BL2489">
        <v>42</v>
      </c>
      <c r="BM2489">
        <v>37</v>
      </c>
      <c r="BN2489">
        <v>0</v>
      </c>
      <c r="BO2489">
        <v>697</v>
      </c>
      <c r="BP2489">
        <v>629</v>
      </c>
      <c r="BQ2489">
        <v>0</v>
      </c>
      <c r="BR2489">
        <v>5</v>
      </c>
      <c r="BS2489">
        <v>2700</v>
      </c>
      <c r="BT2489">
        <v>3500</v>
      </c>
      <c r="BU2489" s="1">
        <v>41640</v>
      </c>
      <c r="BV2489" s="1">
        <v>42004</v>
      </c>
      <c r="BW2489" s="31">
        <v>1</v>
      </c>
    </row>
    <row r="2490" spans="1:75" hidden="1" x14ac:dyDescent="0.25">
      <c r="A2490" t="s">
        <v>9555</v>
      </c>
      <c r="B2490" t="s">
        <v>9938</v>
      </c>
      <c r="C2490">
        <v>2015</v>
      </c>
      <c r="D2490" t="s">
        <v>9939</v>
      </c>
      <c r="E2490" t="s">
        <v>9256</v>
      </c>
      <c r="F2490" t="s">
        <v>915</v>
      </c>
      <c r="G2490">
        <v>47955</v>
      </c>
      <c r="H2490">
        <v>-86.903890000000004</v>
      </c>
      <c r="I2490">
        <v>40.187984999999998</v>
      </c>
      <c r="J2490">
        <v>18</v>
      </c>
      <c r="K2490">
        <v>107</v>
      </c>
      <c r="L2490" t="s">
        <v>1158</v>
      </c>
      <c r="M2490">
        <v>38146</v>
      </c>
      <c r="N2490" t="s">
        <v>80</v>
      </c>
      <c r="O2490" t="s">
        <v>1650</v>
      </c>
      <c r="P2490" t="s">
        <v>82</v>
      </c>
      <c r="Q2490" t="s">
        <v>458</v>
      </c>
      <c r="R2490">
        <v>1272</v>
      </c>
      <c r="S2490">
        <v>1248</v>
      </c>
      <c r="T2490">
        <v>1</v>
      </c>
      <c r="U2490">
        <v>0</v>
      </c>
      <c r="V2490">
        <v>0</v>
      </c>
      <c r="W2490">
        <v>0</v>
      </c>
      <c r="X2490">
        <v>1</v>
      </c>
      <c r="Y2490">
        <v>1.1299999999999999</v>
      </c>
      <c r="Z2490">
        <v>2.13</v>
      </c>
      <c r="AA2490">
        <v>102344</v>
      </c>
      <c r="AB2490">
        <v>4642</v>
      </c>
      <c r="AC2490">
        <v>0</v>
      </c>
      <c r="AD2490">
        <v>1229</v>
      </c>
      <c r="AE2490">
        <v>108215</v>
      </c>
      <c r="AF2490">
        <v>56078</v>
      </c>
      <c r="AG2490">
        <v>4423</v>
      </c>
      <c r="AH2490">
        <v>60501</v>
      </c>
      <c r="AI2490">
        <v>13127</v>
      </c>
      <c r="AJ2490">
        <v>0</v>
      </c>
      <c r="AK2490">
        <v>4477</v>
      </c>
      <c r="AL2490">
        <v>17604</v>
      </c>
      <c r="AM2490">
        <v>34524</v>
      </c>
      <c r="AN2490">
        <v>112629</v>
      </c>
      <c r="AO2490">
        <v>76478</v>
      </c>
      <c r="AP2490">
        <v>0</v>
      </c>
      <c r="AQ2490">
        <v>0</v>
      </c>
      <c r="AR2490">
        <v>0</v>
      </c>
      <c r="AS2490">
        <v>76478</v>
      </c>
      <c r="AT2490">
        <v>65815</v>
      </c>
      <c r="AU2490">
        <v>28073</v>
      </c>
      <c r="AV2490">
        <v>0</v>
      </c>
      <c r="AW2490">
        <v>650</v>
      </c>
      <c r="AX2490">
        <v>0</v>
      </c>
      <c r="AY2490">
        <v>3581</v>
      </c>
      <c r="AZ2490">
        <v>0</v>
      </c>
      <c r="BA2490">
        <v>0</v>
      </c>
      <c r="BB2490">
        <v>62</v>
      </c>
      <c r="BC2490">
        <v>62</v>
      </c>
      <c r="BD2490">
        <v>30</v>
      </c>
      <c r="BE2490">
        <v>1560</v>
      </c>
      <c r="BF2490">
        <v>11000</v>
      </c>
      <c r="BG2490">
        <v>1800</v>
      </c>
      <c r="BH2490">
        <v>590</v>
      </c>
      <c r="BI2490">
        <v>11237</v>
      </c>
      <c r="BJ2490">
        <v>872</v>
      </c>
      <c r="BK2490">
        <v>740</v>
      </c>
      <c r="BL2490">
        <v>122</v>
      </c>
      <c r="BM2490">
        <v>62</v>
      </c>
      <c r="BN2490">
        <v>10</v>
      </c>
      <c r="BO2490">
        <v>932</v>
      </c>
      <c r="BP2490">
        <v>461</v>
      </c>
      <c r="BQ2490">
        <v>56</v>
      </c>
      <c r="BR2490">
        <v>8</v>
      </c>
      <c r="BS2490">
        <v>2500</v>
      </c>
      <c r="BT2490">
        <v>800</v>
      </c>
      <c r="BU2490" s="1">
        <v>41640</v>
      </c>
      <c r="BV2490" s="1">
        <v>42004</v>
      </c>
      <c r="BW2490" s="31">
        <v>1</v>
      </c>
    </row>
    <row r="2491" spans="1:75" hidden="1" x14ac:dyDescent="0.25">
      <c r="A2491" t="s">
        <v>9555</v>
      </c>
      <c r="B2491" t="s">
        <v>9940</v>
      </c>
      <c r="C2491">
        <v>2015</v>
      </c>
      <c r="D2491" t="s">
        <v>9941</v>
      </c>
      <c r="E2491" t="s">
        <v>9942</v>
      </c>
      <c r="F2491" t="s">
        <v>9943</v>
      </c>
      <c r="G2491">
        <v>47940</v>
      </c>
      <c r="H2491">
        <v>-86.776082000000002</v>
      </c>
      <c r="I2491">
        <v>40.109639999999999</v>
      </c>
      <c r="J2491">
        <v>18</v>
      </c>
      <c r="K2491">
        <v>107</v>
      </c>
      <c r="L2491" t="s">
        <v>1158</v>
      </c>
      <c r="M2491">
        <v>38146</v>
      </c>
      <c r="N2491" t="s">
        <v>80</v>
      </c>
      <c r="O2491" t="s">
        <v>1650</v>
      </c>
      <c r="P2491" t="s">
        <v>82</v>
      </c>
      <c r="Q2491" t="s">
        <v>458</v>
      </c>
      <c r="R2491">
        <v>1915</v>
      </c>
      <c r="S2491">
        <v>1878</v>
      </c>
      <c r="T2491">
        <v>1</v>
      </c>
      <c r="U2491">
        <v>0</v>
      </c>
      <c r="V2491">
        <v>0</v>
      </c>
      <c r="W2491">
        <v>0</v>
      </c>
      <c r="X2491">
        <v>0.85</v>
      </c>
      <c r="Y2491">
        <v>0.08</v>
      </c>
      <c r="Z2491">
        <v>0.93</v>
      </c>
      <c r="AA2491">
        <v>81369</v>
      </c>
      <c r="AB2491">
        <v>6638</v>
      </c>
      <c r="AC2491">
        <v>0</v>
      </c>
      <c r="AD2491">
        <v>860</v>
      </c>
      <c r="AE2491">
        <v>88867</v>
      </c>
      <c r="AF2491" t="s">
        <v>84</v>
      </c>
      <c r="AG2491" t="s">
        <v>84</v>
      </c>
      <c r="AH2491" t="s">
        <v>84</v>
      </c>
      <c r="AI2491">
        <v>4760</v>
      </c>
      <c r="AJ2491">
        <v>0</v>
      </c>
      <c r="AK2491">
        <v>2388</v>
      </c>
      <c r="AL2491">
        <v>7148</v>
      </c>
      <c r="AM2491" t="s">
        <v>84</v>
      </c>
      <c r="AN2491">
        <v>69442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6873</v>
      </c>
      <c r="AU2491">
        <v>15155</v>
      </c>
      <c r="AV2491">
        <v>0</v>
      </c>
      <c r="AW2491">
        <v>672</v>
      </c>
      <c r="AX2491">
        <v>0</v>
      </c>
      <c r="AY2491">
        <v>688</v>
      </c>
      <c r="AZ2491">
        <v>0</v>
      </c>
      <c r="BA2491">
        <v>0</v>
      </c>
      <c r="BB2491">
        <v>62</v>
      </c>
      <c r="BC2491">
        <v>62</v>
      </c>
      <c r="BD2491">
        <v>15</v>
      </c>
      <c r="BE2491">
        <v>1560</v>
      </c>
      <c r="BF2491">
        <v>15600</v>
      </c>
      <c r="BG2491">
        <v>208</v>
      </c>
      <c r="BH2491">
        <v>1270</v>
      </c>
      <c r="BI2491">
        <v>18998</v>
      </c>
      <c r="BJ2491">
        <v>0</v>
      </c>
      <c r="BK2491">
        <v>0</v>
      </c>
      <c r="BL2491">
        <v>30</v>
      </c>
      <c r="BM2491">
        <v>21</v>
      </c>
      <c r="BN2491">
        <v>2</v>
      </c>
      <c r="BO2491">
        <v>3209</v>
      </c>
      <c r="BP2491">
        <v>156</v>
      </c>
      <c r="BQ2491">
        <v>11</v>
      </c>
      <c r="BR2491">
        <v>4</v>
      </c>
      <c r="BS2491">
        <v>1560</v>
      </c>
      <c r="BT2491">
        <v>52</v>
      </c>
      <c r="BU2491" s="1">
        <v>41640</v>
      </c>
      <c r="BV2491" s="1">
        <v>42004</v>
      </c>
      <c r="BW2491" s="31">
        <v>1</v>
      </c>
    </row>
    <row r="2492" spans="1:75" hidden="1" x14ac:dyDescent="0.25">
      <c r="A2492" t="s">
        <v>9555</v>
      </c>
      <c r="B2492" t="s">
        <v>9944</v>
      </c>
      <c r="C2492">
        <v>2015</v>
      </c>
      <c r="D2492" t="s">
        <v>9945</v>
      </c>
      <c r="E2492" t="s">
        <v>9946</v>
      </c>
      <c r="F2492" t="s">
        <v>9947</v>
      </c>
      <c r="G2492">
        <v>47954</v>
      </c>
      <c r="H2492">
        <v>-86.799985000000007</v>
      </c>
      <c r="I2492">
        <v>39.913677999999997</v>
      </c>
      <c r="J2492">
        <v>18</v>
      </c>
      <c r="K2492">
        <v>107</v>
      </c>
      <c r="L2492" t="s">
        <v>1158</v>
      </c>
      <c r="M2492">
        <v>38146</v>
      </c>
      <c r="N2492" t="s">
        <v>80</v>
      </c>
      <c r="O2492" t="s">
        <v>1650</v>
      </c>
      <c r="P2492" t="s">
        <v>82</v>
      </c>
      <c r="Q2492" t="s">
        <v>458</v>
      </c>
      <c r="R2492">
        <v>1841</v>
      </c>
      <c r="S2492">
        <v>1806</v>
      </c>
      <c r="T2492">
        <v>1</v>
      </c>
      <c r="U2492">
        <v>0</v>
      </c>
      <c r="V2492">
        <v>0</v>
      </c>
      <c r="W2492">
        <v>0</v>
      </c>
      <c r="X2492">
        <v>1</v>
      </c>
      <c r="Y2492">
        <v>0.6</v>
      </c>
      <c r="Z2492">
        <v>1.6</v>
      </c>
      <c r="AA2492">
        <v>68509</v>
      </c>
      <c r="AB2492">
        <v>4686</v>
      </c>
      <c r="AC2492">
        <v>0</v>
      </c>
      <c r="AD2492">
        <v>1282</v>
      </c>
      <c r="AE2492">
        <v>74477</v>
      </c>
      <c r="AF2492" t="s">
        <v>84</v>
      </c>
      <c r="AG2492" t="s">
        <v>84</v>
      </c>
      <c r="AH2492" t="s">
        <v>84</v>
      </c>
      <c r="AI2492">
        <v>9617</v>
      </c>
      <c r="AJ2492">
        <v>0</v>
      </c>
      <c r="AK2492">
        <v>0</v>
      </c>
      <c r="AL2492">
        <v>9617</v>
      </c>
      <c r="AM2492" t="s">
        <v>84</v>
      </c>
      <c r="AN2492">
        <v>66342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17899</v>
      </c>
      <c r="AV2492">
        <v>0</v>
      </c>
      <c r="AW2492">
        <v>346</v>
      </c>
      <c r="AX2492">
        <v>0</v>
      </c>
      <c r="AY2492">
        <v>30</v>
      </c>
      <c r="AZ2492">
        <v>0</v>
      </c>
      <c r="BA2492">
        <v>0</v>
      </c>
      <c r="BB2492">
        <v>62</v>
      </c>
      <c r="BC2492">
        <v>62</v>
      </c>
      <c r="BD2492">
        <v>28</v>
      </c>
      <c r="BE2492">
        <v>1820</v>
      </c>
      <c r="BF2492">
        <v>8333</v>
      </c>
      <c r="BG2492">
        <v>20</v>
      </c>
      <c r="BH2492">
        <v>817</v>
      </c>
      <c r="BI2492">
        <v>9678</v>
      </c>
      <c r="BJ2492">
        <v>266</v>
      </c>
      <c r="BK2492">
        <v>473</v>
      </c>
      <c r="BL2492">
        <v>96</v>
      </c>
      <c r="BM2492">
        <v>66</v>
      </c>
      <c r="BN2492">
        <v>8</v>
      </c>
      <c r="BO2492">
        <v>1967</v>
      </c>
      <c r="BP2492">
        <v>1112</v>
      </c>
      <c r="BQ2492">
        <v>66</v>
      </c>
      <c r="BR2492">
        <v>4</v>
      </c>
      <c r="BS2492">
        <v>1495</v>
      </c>
      <c r="BT2492">
        <v>-1</v>
      </c>
      <c r="BU2492" s="1">
        <v>41640</v>
      </c>
      <c r="BV2492" s="1">
        <v>42004</v>
      </c>
      <c r="BW2492" s="31">
        <v>1</v>
      </c>
    </row>
    <row r="2493" spans="1:75" hidden="1" x14ac:dyDescent="0.25">
      <c r="A2493" t="s">
        <v>9555</v>
      </c>
      <c r="B2493" t="s">
        <v>9948</v>
      </c>
      <c r="C2493">
        <v>2015</v>
      </c>
      <c r="D2493" t="s">
        <v>9949</v>
      </c>
      <c r="E2493" t="s">
        <v>9950</v>
      </c>
      <c r="F2493" t="s">
        <v>9951</v>
      </c>
      <c r="G2493">
        <v>47906</v>
      </c>
      <c r="H2493">
        <v>-86.9070447</v>
      </c>
      <c r="I2493">
        <v>40.424845400000002</v>
      </c>
      <c r="J2493">
        <v>18</v>
      </c>
      <c r="K2493">
        <v>157</v>
      </c>
      <c r="L2493" t="s">
        <v>9952</v>
      </c>
      <c r="M2493">
        <v>183074</v>
      </c>
      <c r="N2493" t="s">
        <v>80</v>
      </c>
      <c r="O2493" t="s">
        <v>1650</v>
      </c>
      <c r="P2493" t="s">
        <v>82</v>
      </c>
      <c r="Q2493" t="s">
        <v>458</v>
      </c>
      <c r="R2493">
        <v>29596</v>
      </c>
      <c r="S2493">
        <v>29028</v>
      </c>
      <c r="T2493">
        <v>1</v>
      </c>
      <c r="U2493">
        <v>0</v>
      </c>
      <c r="V2493">
        <v>0</v>
      </c>
      <c r="W2493">
        <v>3</v>
      </c>
      <c r="X2493">
        <v>7.25</v>
      </c>
      <c r="Y2493">
        <v>5.46</v>
      </c>
      <c r="Z2493">
        <v>12.71</v>
      </c>
      <c r="AA2493">
        <v>743355</v>
      </c>
      <c r="AB2493">
        <v>26595</v>
      </c>
      <c r="AC2493">
        <v>0</v>
      </c>
      <c r="AD2493">
        <v>120469</v>
      </c>
      <c r="AE2493">
        <v>890419</v>
      </c>
      <c r="AF2493">
        <v>427527</v>
      </c>
      <c r="AG2493">
        <v>133429</v>
      </c>
      <c r="AH2493">
        <v>560956</v>
      </c>
      <c r="AI2493">
        <v>50568</v>
      </c>
      <c r="AJ2493">
        <v>17939</v>
      </c>
      <c r="AK2493">
        <v>9168</v>
      </c>
      <c r="AL2493">
        <v>77675</v>
      </c>
      <c r="AM2493">
        <v>265310</v>
      </c>
      <c r="AN2493">
        <v>903941</v>
      </c>
      <c r="AO2493">
        <v>982704</v>
      </c>
      <c r="AP2493">
        <v>50005</v>
      </c>
      <c r="AQ2493">
        <v>0</v>
      </c>
      <c r="AR2493">
        <v>0</v>
      </c>
      <c r="AS2493">
        <v>1032709</v>
      </c>
      <c r="AT2493">
        <v>59201</v>
      </c>
      <c r="AU2493">
        <v>147027</v>
      </c>
      <c r="AV2493">
        <v>17551</v>
      </c>
      <c r="AW2493">
        <v>9111</v>
      </c>
      <c r="AX2493">
        <v>2979</v>
      </c>
      <c r="AY2493">
        <v>12859</v>
      </c>
      <c r="AZ2493">
        <v>417</v>
      </c>
      <c r="BA2493">
        <v>9</v>
      </c>
      <c r="BB2493">
        <v>62</v>
      </c>
      <c r="BC2493">
        <v>71</v>
      </c>
      <c r="BD2493">
        <v>121</v>
      </c>
      <c r="BE2493">
        <v>3068</v>
      </c>
      <c r="BF2493">
        <v>325562</v>
      </c>
      <c r="BG2493">
        <v>5591</v>
      </c>
      <c r="BH2493">
        <v>29256</v>
      </c>
      <c r="BI2493">
        <v>232043</v>
      </c>
      <c r="BJ2493">
        <v>6743</v>
      </c>
      <c r="BK2493">
        <v>4438</v>
      </c>
      <c r="BL2493">
        <v>700</v>
      </c>
      <c r="BM2493">
        <v>472</v>
      </c>
      <c r="BN2493">
        <v>18</v>
      </c>
      <c r="BO2493">
        <v>26958</v>
      </c>
      <c r="BP2493">
        <v>17273</v>
      </c>
      <c r="BQ2493">
        <v>176</v>
      </c>
      <c r="BR2493">
        <v>41</v>
      </c>
      <c r="BS2493">
        <v>12609</v>
      </c>
      <c r="BT2493">
        <v>-1</v>
      </c>
      <c r="BU2493" s="1">
        <v>41640</v>
      </c>
      <c r="BV2493" s="1">
        <v>42004</v>
      </c>
      <c r="BW2493" s="31">
        <v>1</v>
      </c>
    </row>
    <row r="2494" spans="1:75" hidden="1" x14ac:dyDescent="0.25">
      <c r="A2494" t="s">
        <v>9555</v>
      </c>
      <c r="B2494" t="s">
        <v>9953</v>
      </c>
      <c r="C2494">
        <v>2015</v>
      </c>
      <c r="D2494" t="s">
        <v>9954</v>
      </c>
      <c r="E2494" t="s">
        <v>9955</v>
      </c>
      <c r="F2494" t="s">
        <v>1584</v>
      </c>
      <c r="G2494">
        <v>47901</v>
      </c>
      <c r="H2494">
        <v>-86.889278000000004</v>
      </c>
      <c r="I2494">
        <v>40.417330999999997</v>
      </c>
      <c r="J2494">
        <v>18</v>
      </c>
      <c r="K2494">
        <v>157</v>
      </c>
      <c r="L2494" t="s">
        <v>9952</v>
      </c>
      <c r="M2494">
        <v>183074</v>
      </c>
      <c r="N2494" t="s">
        <v>80</v>
      </c>
      <c r="O2494" t="s">
        <v>1650</v>
      </c>
      <c r="P2494" t="s">
        <v>90</v>
      </c>
      <c r="Q2494" t="s">
        <v>458</v>
      </c>
      <c r="R2494">
        <v>142817</v>
      </c>
      <c r="S2494">
        <v>140077</v>
      </c>
      <c r="T2494">
        <v>1</v>
      </c>
      <c r="U2494">
        <v>2</v>
      </c>
      <c r="V2494">
        <v>1</v>
      </c>
      <c r="W2494">
        <v>19.88</v>
      </c>
      <c r="X2494">
        <v>19.88</v>
      </c>
      <c r="Y2494">
        <v>41.48</v>
      </c>
      <c r="Z2494">
        <v>61.36</v>
      </c>
      <c r="AA2494">
        <v>5054933</v>
      </c>
      <c r="AB2494">
        <v>440341</v>
      </c>
      <c r="AC2494">
        <v>0</v>
      </c>
      <c r="AD2494">
        <v>289127</v>
      </c>
      <c r="AE2494">
        <v>5784401</v>
      </c>
      <c r="AF2494">
        <v>2248079</v>
      </c>
      <c r="AG2494">
        <v>476990</v>
      </c>
      <c r="AH2494">
        <v>2725069</v>
      </c>
      <c r="AI2494">
        <v>582591</v>
      </c>
      <c r="AJ2494">
        <v>130725</v>
      </c>
      <c r="AK2494">
        <v>166759</v>
      </c>
      <c r="AL2494">
        <v>880075</v>
      </c>
      <c r="AM2494">
        <v>722076</v>
      </c>
      <c r="AN2494">
        <v>432722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326270</v>
      </c>
      <c r="AV2494">
        <v>15901</v>
      </c>
      <c r="AW2494">
        <v>22309</v>
      </c>
      <c r="AX2494">
        <v>5709</v>
      </c>
      <c r="AY2494">
        <v>44138</v>
      </c>
      <c r="AZ2494">
        <v>110</v>
      </c>
      <c r="BA2494">
        <v>23</v>
      </c>
      <c r="BB2494">
        <v>62</v>
      </c>
      <c r="BC2494">
        <v>85</v>
      </c>
      <c r="BD2494">
        <v>680</v>
      </c>
      <c r="BE2494">
        <v>10775</v>
      </c>
      <c r="BF2494">
        <v>714300</v>
      </c>
      <c r="BG2494">
        <v>86787</v>
      </c>
      <c r="BH2494">
        <v>84919</v>
      </c>
      <c r="BI2494">
        <v>1549026</v>
      </c>
      <c r="BJ2494">
        <v>1</v>
      </c>
      <c r="BK2494">
        <v>2260</v>
      </c>
      <c r="BL2494">
        <v>981</v>
      </c>
      <c r="BM2494">
        <v>780</v>
      </c>
      <c r="BN2494">
        <v>36</v>
      </c>
      <c r="BO2494">
        <v>32234</v>
      </c>
      <c r="BP2494">
        <v>22347</v>
      </c>
      <c r="BQ2494">
        <v>3386</v>
      </c>
      <c r="BR2494">
        <v>128</v>
      </c>
      <c r="BS2494">
        <v>99549</v>
      </c>
      <c r="BT2494">
        <v>39997</v>
      </c>
      <c r="BU2494" s="1">
        <v>41640</v>
      </c>
      <c r="BV2494" s="1">
        <v>42004</v>
      </c>
      <c r="BW2494" s="31">
        <v>2</v>
      </c>
    </row>
    <row r="2495" spans="1:75" hidden="1" x14ac:dyDescent="0.25">
      <c r="A2495" t="s">
        <v>9555</v>
      </c>
      <c r="B2495" t="s">
        <v>9956</v>
      </c>
      <c r="C2495">
        <v>2015</v>
      </c>
      <c r="D2495" t="s">
        <v>9957</v>
      </c>
      <c r="E2495" t="s">
        <v>9958</v>
      </c>
      <c r="F2495" t="s">
        <v>9959</v>
      </c>
      <c r="G2495">
        <v>47991</v>
      </c>
      <c r="H2495">
        <v>-87.406317999999999</v>
      </c>
      <c r="I2495">
        <v>40.274726000000001</v>
      </c>
      <c r="J2495">
        <v>18</v>
      </c>
      <c r="K2495">
        <v>171</v>
      </c>
      <c r="L2495" t="s">
        <v>3839</v>
      </c>
      <c r="M2495">
        <v>8352</v>
      </c>
      <c r="N2495" t="s">
        <v>80</v>
      </c>
      <c r="O2495" t="s">
        <v>1650</v>
      </c>
      <c r="P2495" t="s">
        <v>82</v>
      </c>
      <c r="Q2495" t="s">
        <v>458</v>
      </c>
      <c r="R2495">
        <v>1221</v>
      </c>
      <c r="S2495">
        <v>1198</v>
      </c>
      <c r="T2495">
        <v>1</v>
      </c>
      <c r="U2495">
        <v>0</v>
      </c>
      <c r="V2495">
        <v>0</v>
      </c>
      <c r="W2495">
        <v>0</v>
      </c>
      <c r="X2495">
        <v>0.88</v>
      </c>
      <c r="Y2495">
        <v>0.55000000000000004</v>
      </c>
      <c r="Z2495">
        <v>1.43</v>
      </c>
      <c r="AA2495">
        <v>97604</v>
      </c>
      <c r="AB2495">
        <v>6696</v>
      </c>
      <c r="AC2495">
        <v>0</v>
      </c>
      <c r="AD2495">
        <v>2544</v>
      </c>
      <c r="AE2495">
        <v>106844</v>
      </c>
      <c r="AF2495" t="s">
        <v>84</v>
      </c>
      <c r="AG2495" t="s">
        <v>84</v>
      </c>
      <c r="AH2495" t="s">
        <v>84</v>
      </c>
      <c r="AI2495">
        <v>10856</v>
      </c>
      <c r="AJ2495">
        <v>0</v>
      </c>
      <c r="AK2495">
        <v>1719</v>
      </c>
      <c r="AL2495">
        <v>12575</v>
      </c>
      <c r="AM2495" t="s">
        <v>84</v>
      </c>
      <c r="AN2495">
        <v>81634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12810</v>
      </c>
      <c r="AV2495">
        <v>0</v>
      </c>
      <c r="AW2495">
        <v>35</v>
      </c>
      <c r="AX2495">
        <v>0</v>
      </c>
      <c r="AY2495">
        <v>924</v>
      </c>
      <c r="AZ2495">
        <v>0</v>
      </c>
      <c r="BA2495">
        <v>0</v>
      </c>
      <c r="BB2495">
        <v>62</v>
      </c>
      <c r="BC2495">
        <v>62</v>
      </c>
      <c r="BD2495">
        <v>38</v>
      </c>
      <c r="BE2495">
        <v>2028</v>
      </c>
      <c r="BF2495">
        <v>6084</v>
      </c>
      <c r="BG2495">
        <v>624</v>
      </c>
      <c r="BH2495">
        <v>338</v>
      </c>
      <c r="BI2495">
        <v>6957</v>
      </c>
      <c r="BJ2495">
        <v>570</v>
      </c>
      <c r="BK2495">
        <v>160</v>
      </c>
      <c r="BL2495">
        <v>15</v>
      </c>
      <c r="BM2495">
        <v>9</v>
      </c>
      <c r="BN2495">
        <v>0</v>
      </c>
      <c r="BO2495">
        <v>105</v>
      </c>
      <c r="BP2495">
        <v>41</v>
      </c>
      <c r="BQ2495">
        <v>0</v>
      </c>
      <c r="BR2495">
        <v>10</v>
      </c>
      <c r="BS2495">
        <v>2392</v>
      </c>
      <c r="BT2495">
        <v>-1</v>
      </c>
      <c r="BU2495" s="1">
        <v>41640</v>
      </c>
      <c r="BV2495" s="1">
        <v>42004</v>
      </c>
      <c r="BW2495" s="31">
        <v>1</v>
      </c>
    </row>
    <row r="2496" spans="1:75" hidden="1" x14ac:dyDescent="0.25">
      <c r="A2496" t="s">
        <v>9555</v>
      </c>
      <c r="B2496" t="s">
        <v>9960</v>
      </c>
      <c r="C2496">
        <v>2015</v>
      </c>
      <c r="D2496" t="s">
        <v>9961</v>
      </c>
      <c r="E2496" t="s">
        <v>9962</v>
      </c>
      <c r="F2496" t="s">
        <v>9963</v>
      </c>
      <c r="G2496">
        <v>47993</v>
      </c>
      <c r="H2496">
        <v>-87.294095799999994</v>
      </c>
      <c r="I2496">
        <v>40.288134999999997</v>
      </c>
      <c r="J2496">
        <v>18</v>
      </c>
      <c r="K2496">
        <v>171</v>
      </c>
      <c r="L2496" t="s">
        <v>3839</v>
      </c>
      <c r="M2496">
        <v>8352</v>
      </c>
      <c r="N2496" t="s">
        <v>80</v>
      </c>
      <c r="O2496" t="s">
        <v>1650</v>
      </c>
      <c r="P2496" t="s">
        <v>82</v>
      </c>
      <c r="Q2496" t="s">
        <v>458</v>
      </c>
      <c r="R2496">
        <v>2298</v>
      </c>
      <c r="S2496">
        <v>2254</v>
      </c>
      <c r="T2496">
        <v>1</v>
      </c>
      <c r="U2496">
        <v>0</v>
      </c>
      <c r="V2496">
        <v>0</v>
      </c>
      <c r="W2496">
        <v>1</v>
      </c>
      <c r="X2496">
        <v>1.4</v>
      </c>
      <c r="Y2496">
        <v>1.85</v>
      </c>
      <c r="Z2496">
        <v>3.25</v>
      </c>
      <c r="AA2496">
        <v>173209</v>
      </c>
      <c r="AB2496">
        <v>17663</v>
      </c>
      <c r="AC2496">
        <v>0</v>
      </c>
      <c r="AD2496">
        <v>6722</v>
      </c>
      <c r="AE2496">
        <v>197594</v>
      </c>
      <c r="AF2496">
        <v>106855</v>
      </c>
      <c r="AG2496">
        <v>16084</v>
      </c>
      <c r="AH2496">
        <v>122939</v>
      </c>
      <c r="AI2496">
        <v>19751</v>
      </c>
      <c r="AJ2496">
        <v>4170</v>
      </c>
      <c r="AK2496">
        <v>8550</v>
      </c>
      <c r="AL2496">
        <v>32471</v>
      </c>
      <c r="AM2496">
        <v>43443</v>
      </c>
      <c r="AN2496">
        <v>198853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32643</v>
      </c>
      <c r="AV2496">
        <v>0</v>
      </c>
      <c r="AW2496">
        <v>3582</v>
      </c>
      <c r="AX2496">
        <v>0</v>
      </c>
      <c r="AY2496">
        <v>3274</v>
      </c>
      <c r="AZ2496">
        <v>0</v>
      </c>
      <c r="BA2496">
        <v>1</v>
      </c>
      <c r="BB2496">
        <v>62</v>
      </c>
      <c r="BC2496">
        <v>63</v>
      </c>
      <c r="BD2496">
        <v>72</v>
      </c>
      <c r="BE2496">
        <v>2444</v>
      </c>
      <c r="BF2496">
        <v>43420</v>
      </c>
      <c r="BG2496">
        <v>13276</v>
      </c>
      <c r="BH2496">
        <v>3609</v>
      </c>
      <c r="BI2496">
        <v>27611</v>
      </c>
      <c r="BJ2496">
        <v>0</v>
      </c>
      <c r="BK2496">
        <v>46</v>
      </c>
      <c r="BL2496">
        <v>116</v>
      </c>
      <c r="BM2496">
        <v>64</v>
      </c>
      <c r="BN2496">
        <v>34</v>
      </c>
      <c r="BO2496">
        <v>5210</v>
      </c>
      <c r="BP2496">
        <v>2412</v>
      </c>
      <c r="BQ2496">
        <v>799</v>
      </c>
      <c r="BR2496">
        <v>14</v>
      </c>
      <c r="BS2496">
        <v>34336</v>
      </c>
      <c r="BT2496">
        <v>36840</v>
      </c>
      <c r="BU2496" s="1">
        <v>41640</v>
      </c>
      <c r="BV2496" s="1">
        <v>42004</v>
      </c>
      <c r="BW2496" s="31">
        <v>1</v>
      </c>
    </row>
    <row r="2497" spans="1:75" hidden="1" x14ac:dyDescent="0.25">
      <c r="A2497" t="s">
        <v>9555</v>
      </c>
      <c r="B2497" t="s">
        <v>9964</v>
      </c>
      <c r="C2497">
        <v>2015</v>
      </c>
      <c r="D2497" t="s">
        <v>9965</v>
      </c>
      <c r="E2497" t="s">
        <v>9966</v>
      </c>
      <c r="F2497" t="s">
        <v>3912</v>
      </c>
      <c r="G2497">
        <v>47995</v>
      </c>
      <c r="H2497">
        <v>-87.039848000000006</v>
      </c>
      <c r="I2497">
        <v>40.760154</v>
      </c>
      <c r="J2497">
        <v>18</v>
      </c>
      <c r="K2497">
        <v>181</v>
      </c>
      <c r="L2497" t="s">
        <v>1464</v>
      </c>
      <c r="M2497">
        <v>24453</v>
      </c>
      <c r="N2497" t="s">
        <v>80</v>
      </c>
      <c r="O2497" t="s">
        <v>1650</v>
      </c>
      <c r="P2497" t="s">
        <v>82</v>
      </c>
      <c r="Q2497" t="s">
        <v>458</v>
      </c>
      <c r="R2497">
        <v>1553</v>
      </c>
      <c r="S2497">
        <v>1523</v>
      </c>
      <c r="T2497">
        <v>1</v>
      </c>
      <c r="U2497">
        <v>0</v>
      </c>
      <c r="V2497">
        <v>0</v>
      </c>
      <c r="W2497">
        <v>0</v>
      </c>
      <c r="X2497">
        <v>1.05</v>
      </c>
      <c r="Y2497">
        <v>0.8</v>
      </c>
      <c r="Z2497">
        <v>1.85</v>
      </c>
      <c r="AA2497">
        <v>96264</v>
      </c>
      <c r="AB2497">
        <v>7377</v>
      </c>
      <c r="AC2497">
        <v>0</v>
      </c>
      <c r="AD2497">
        <v>1125</v>
      </c>
      <c r="AE2497">
        <v>104766</v>
      </c>
      <c r="AF2497" t="s">
        <v>84</v>
      </c>
      <c r="AG2497" t="s">
        <v>84</v>
      </c>
      <c r="AH2497" t="s">
        <v>84</v>
      </c>
      <c r="AI2497">
        <v>7242</v>
      </c>
      <c r="AJ2497">
        <v>1000</v>
      </c>
      <c r="AK2497">
        <v>1398</v>
      </c>
      <c r="AL2497">
        <v>9640</v>
      </c>
      <c r="AM2497" t="s">
        <v>84</v>
      </c>
      <c r="AN2497">
        <v>94151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25203</v>
      </c>
      <c r="AV2497">
        <v>29621</v>
      </c>
      <c r="AW2497">
        <v>743</v>
      </c>
      <c r="AX2497">
        <v>4545</v>
      </c>
      <c r="AY2497">
        <v>1192</v>
      </c>
      <c r="AZ2497">
        <v>124</v>
      </c>
      <c r="BA2497">
        <v>0</v>
      </c>
      <c r="BB2497">
        <v>62</v>
      </c>
      <c r="BC2497">
        <v>62</v>
      </c>
      <c r="BD2497">
        <v>22</v>
      </c>
      <c r="BE2497">
        <v>1716</v>
      </c>
      <c r="BF2497">
        <v>12428</v>
      </c>
      <c r="BG2497">
        <v>275</v>
      </c>
      <c r="BH2497">
        <v>714</v>
      </c>
      <c r="BI2497">
        <v>14944</v>
      </c>
      <c r="BJ2497">
        <v>544</v>
      </c>
      <c r="BK2497">
        <v>726</v>
      </c>
      <c r="BL2497">
        <v>46</v>
      </c>
      <c r="BM2497">
        <v>30</v>
      </c>
      <c r="BN2497">
        <v>7</v>
      </c>
      <c r="BO2497">
        <v>1033</v>
      </c>
      <c r="BP2497">
        <v>760</v>
      </c>
      <c r="BQ2497">
        <v>120</v>
      </c>
      <c r="BR2497">
        <v>5</v>
      </c>
      <c r="BS2497">
        <v>1096</v>
      </c>
      <c r="BT2497">
        <v>49</v>
      </c>
      <c r="BU2497" s="1">
        <v>41640</v>
      </c>
      <c r="BV2497" s="1">
        <v>42004</v>
      </c>
      <c r="BW2497" s="31">
        <v>1</v>
      </c>
    </row>
    <row r="2498" spans="1:75" hidden="1" x14ac:dyDescent="0.25">
      <c r="A2498" t="s">
        <v>9555</v>
      </c>
      <c r="B2498" t="s">
        <v>9967</v>
      </c>
      <c r="C2498">
        <v>2015</v>
      </c>
      <c r="D2498" t="s">
        <v>9968</v>
      </c>
      <c r="E2498" t="s">
        <v>9969</v>
      </c>
      <c r="F2498" t="s">
        <v>9970</v>
      </c>
      <c r="G2498">
        <v>47923</v>
      </c>
      <c r="H2498">
        <v>-86.868264999999994</v>
      </c>
      <c r="I2498">
        <v>40.603676499999999</v>
      </c>
      <c r="J2498">
        <v>18</v>
      </c>
      <c r="K2498">
        <v>181</v>
      </c>
      <c r="L2498" t="s">
        <v>1464</v>
      </c>
      <c r="M2498">
        <v>24453</v>
      </c>
      <c r="N2498" t="s">
        <v>80</v>
      </c>
      <c r="O2498" t="s">
        <v>1650</v>
      </c>
      <c r="P2498" t="s">
        <v>82</v>
      </c>
      <c r="Q2498" t="s">
        <v>458</v>
      </c>
      <c r="R2498">
        <v>3180</v>
      </c>
      <c r="S2498">
        <v>3119</v>
      </c>
      <c r="T2498">
        <v>1</v>
      </c>
      <c r="U2498">
        <v>0</v>
      </c>
      <c r="V2498">
        <v>0</v>
      </c>
      <c r="W2498">
        <v>0</v>
      </c>
      <c r="X2498">
        <v>1</v>
      </c>
      <c r="Y2498">
        <v>2.58</v>
      </c>
      <c r="Z2498">
        <v>3.58</v>
      </c>
      <c r="AA2498">
        <v>134187</v>
      </c>
      <c r="AB2498">
        <v>11577</v>
      </c>
      <c r="AC2498">
        <v>0</v>
      </c>
      <c r="AD2498">
        <v>4871</v>
      </c>
      <c r="AE2498">
        <v>150635</v>
      </c>
      <c r="AF2498">
        <v>80423</v>
      </c>
      <c r="AG2498">
        <v>14830</v>
      </c>
      <c r="AH2498">
        <v>95253</v>
      </c>
      <c r="AI2498">
        <v>16216</v>
      </c>
      <c r="AJ2498">
        <v>1800</v>
      </c>
      <c r="AK2498">
        <v>5656</v>
      </c>
      <c r="AL2498">
        <v>23672</v>
      </c>
      <c r="AM2498">
        <v>54056</v>
      </c>
      <c r="AN2498">
        <v>172981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60683</v>
      </c>
      <c r="AU2498">
        <v>32448</v>
      </c>
      <c r="AV2498">
        <v>29621</v>
      </c>
      <c r="AW2498">
        <v>776</v>
      </c>
      <c r="AX2498">
        <v>4545</v>
      </c>
      <c r="AY2498">
        <v>2294</v>
      </c>
      <c r="AZ2498">
        <v>124</v>
      </c>
      <c r="BA2498">
        <v>0</v>
      </c>
      <c r="BB2498">
        <v>62</v>
      </c>
      <c r="BC2498">
        <v>62</v>
      </c>
      <c r="BD2498">
        <v>63</v>
      </c>
      <c r="BE2498">
        <v>2080</v>
      </c>
      <c r="BF2498">
        <v>16429</v>
      </c>
      <c r="BG2498">
        <v>791</v>
      </c>
      <c r="BH2498">
        <v>666</v>
      </c>
      <c r="BI2498">
        <v>22882</v>
      </c>
      <c r="BJ2498">
        <v>1287</v>
      </c>
      <c r="BK2498">
        <v>570</v>
      </c>
      <c r="BL2498">
        <v>277</v>
      </c>
      <c r="BM2498">
        <v>78</v>
      </c>
      <c r="BN2498">
        <v>4</v>
      </c>
      <c r="BO2498">
        <v>3017</v>
      </c>
      <c r="BP2498">
        <v>520</v>
      </c>
      <c r="BQ2498">
        <v>17</v>
      </c>
      <c r="BR2498">
        <v>23</v>
      </c>
      <c r="BS2498">
        <v>1385</v>
      </c>
      <c r="BT2498">
        <v>503</v>
      </c>
      <c r="BU2498" s="1">
        <v>41640</v>
      </c>
      <c r="BV2498" s="1">
        <v>42004</v>
      </c>
      <c r="BW2498" s="31">
        <v>1</v>
      </c>
    </row>
    <row r="2499" spans="1:75" hidden="1" x14ac:dyDescent="0.25">
      <c r="A2499" t="s">
        <v>9555</v>
      </c>
      <c r="B2499" t="s">
        <v>9971</v>
      </c>
      <c r="C2499">
        <v>2015</v>
      </c>
      <c r="D2499" t="s">
        <v>9972</v>
      </c>
      <c r="E2499" t="s">
        <v>9973</v>
      </c>
      <c r="F2499" t="s">
        <v>9974</v>
      </c>
      <c r="G2499">
        <v>47959</v>
      </c>
      <c r="H2499">
        <v>-86.879043300000006</v>
      </c>
      <c r="I2499">
        <v>40.863199700000003</v>
      </c>
      <c r="J2499">
        <v>18</v>
      </c>
      <c r="K2499">
        <v>181</v>
      </c>
      <c r="L2499" t="s">
        <v>1464</v>
      </c>
      <c r="M2499">
        <v>24453</v>
      </c>
      <c r="N2499" t="s">
        <v>80</v>
      </c>
      <c r="O2499" t="s">
        <v>1650</v>
      </c>
      <c r="P2499" t="s">
        <v>82</v>
      </c>
      <c r="Q2499" t="s">
        <v>458</v>
      </c>
      <c r="R2499">
        <v>3282</v>
      </c>
      <c r="S2499">
        <v>3219</v>
      </c>
      <c r="T2499">
        <v>1</v>
      </c>
      <c r="U2499">
        <v>0</v>
      </c>
      <c r="V2499">
        <v>0</v>
      </c>
      <c r="W2499">
        <v>0</v>
      </c>
      <c r="X2499">
        <v>1.58</v>
      </c>
      <c r="Y2499">
        <v>2.4</v>
      </c>
      <c r="Z2499">
        <v>3.98</v>
      </c>
      <c r="AA2499">
        <v>216632</v>
      </c>
      <c r="AB2499">
        <v>12260</v>
      </c>
      <c r="AC2499">
        <v>0</v>
      </c>
      <c r="AD2499">
        <v>137793</v>
      </c>
      <c r="AE2499">
        <v>366685</v>
      </c>
      <c r="AF2499">
        <v>108064</v>
      </c>
      <c r="AG2499">
        <v>14923</v>
      </c>
      <c r="AH2499">
        <v>122987</v>
      </c>
      <c r="AI2499">
        <v>20605</v>
      </c>
      <c r="AJ2499">
        <v>1500</v>
      </c>
      <c r="AK2499">
        <v>3339</v>
      </c>
      <c r="AL2499">
        <v>25444</v>
      </c>
      <c r="AM2499">
        <v>59273</v>
      </c>
      <c r="AN2499">
        <v>207704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34177</v>
      </c>
      <c r="AV2499">
        <v>29621</v>
      </c>
      <c r="AW2499">
        <v>701</v>
      </c>
      <c r="AX2499">
        <v>4545</v>
      </c>
      <c r="AY2499">
        <v>3589</v>
      </c>
      <c r="AZ2499">
        <v>124</v>
      </c>
      <c r="BA2499">
        <v>28</v>
      </c>
      <c r="BB2499">
        <v>62</v>
      </c>
      <c r="BC2499">
        <v>90</v>
      </c>
      <c r="BD2499">
        <v>106</v>
      </c>
      <c r="BE2499">
        <v>2548</v>
      </c>
      <c r="BF2499">
        <v>22828</v>
      </c>
      <c r="BG2499">
        <v>208</v>
      </c>
      <c r="BH2499">
        <v>1521</v>
      </c>
      <c r="BI2499">
        <v>18464</v>
      </c>
      <c r="BJ2499">
        <v>1323</v>
      </c>
      <c r="BK2499">
        <v>654</v>
      </c>
      <c r="BL2499">
        <v>93</v>
      </c>
      <c r="BM2499">
        <v>67</v>
      </c>
      <c r="BN2499">
        <v>9</v>
      </c>
      <c r="BO2499">
        <v>1824</v>
      </c>
      <c r="BP2499">
        <v>1583</v>
      </c>
      <c r="BQ2499">
        <v>58</v>
      </c>
      <c r="BR2499">
        <v>11</v>
      </c>
      <c r="BS2499">
        <v>3900</v>
      </c>
      <c r="BT2499">
        <v>265</v>
      </c>
      <c r="BU2499" s="1">
        <v>41640</v>
      </c>
      <c r="BV2499" s="1">
        <v>42004</v>
      </c>
      <c r="BW2499" s="31">
        <v>1</v>
      </c>
    </row>
    <row r="2500" spans="1:75" hidden="1" x14ac:dyDescent="0.25">
      <c r="A2500" t="s">
        <v>9555</v>
      </c>
      <c r="B2500" t="s">
        <v>9975</v>
      </c>
      <c r="C2500">
        <v>2015</v>
      </c>
      <c r="D2500" t="s">
        <v>9976</v>
      </c>
      <c r="E2500" t="s">
        <v>9977</v>
      </c>
      <c r="F2500" t="s">
        <v>1445</v>
      </c>
      <c r="G2500">
        <v>47960</v>
      </c>
      <c r="H2500">
        <v>-86.765100700000005</v>
      </c>
      <c r="I2500">
        <v>40.744909300000003</v>
      </c>
      <c r="J2500">
        <v>18</v>
      </c>
      <c r="K2500">
        <v>181</v>
      </c>
      <c r="L2500" t="s">
        <v>1464</v>
      </c>
      <c r="M2500">
        <v>24453</v>
      </c>
      <c r="N2500" t="s">
        <v>80</v>
      </c>
      <c r="O2500" t="s">
        <v>1650</v>
      </c>
      <c r="P2500" t="s">
        <v>82</v>
      </c>
      <c r="Q2500" t="s">
        <v>458</v>
      </c>
      <c r="R2500">
        <v>10561</v>
      </c>
      <c r="S2500">
        <v>10358</v>
      </c>
      <c r="T2500">
        <v>1</v>
      </c>
      <c r="U2500">
        <v>0</v>
      </c>
      <c r="V2500">
        <v>0</v>
      </c>
      <c r="W2500">
        <v>3.15</v>
      </c>
      <c r="X2500">
        <v>4.03</v>
      </c>
      <c r="Y2500">
        <v>6.53</v>
      </c>
      <c r="Z2500">
        <v>10.56</v>
      </c>
      <c r="AA2500">
        <v>490462</v>
      </c>
      <c r="AB2500">
        <v>38383</v>
      </c>
      <c r="AC2500">
        <v>7730</v>
      </c>
      <c r="AD2500">
        <v>16301</v>
      </c>
      <c r="AE2500">
        <v>552876</v>
      </c>
      <c r="AF2500">
        <v>267217</v>
      </c>
      <c r="AG2500">
        <v>29047</v>
      </c>
      <c r="AH2500">
        <v>296264</v>
      </c>
      <c r="AI2500">
        <v>45865</v>
      </c>
      <c r="AJ2500">
        <v>6477</v>
      </c>
      <c r="AK2500">
        <v>17224</v>
      </c>
      <c r="AL2500">
        <v>69566</v>
      </c>
      <c r="AM2500">
        <v>89562</v>
      </c>
      <c r="AN2500">
        <v>455392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45856</v>
      </c>
      <c r="AV2500">
        <v>29621</v>
      </c>
      <c r="AW2500">
        <v>3788</v>
      </c>
      <c r="AX2500">
        <v>4545</v>
      </c>
      <c r="AY2500">
        <v>4552</v>
      </c>
      <c r="AZ2500">
        <v>124</v>
      </c>
      <c r="BA2500">
        <v>3</v>
      </c>
      <c r="BB2500">
        <v>62</v>
      </c>
      <c r="BC2500">
        <v>65</v>
      </c>
      <c r="BD2500">
        <v>129</v>
      </c>
      <c r="BE2500">
        <v>3120</v>
      </c>
      <c r="BF2500">
        <v>114477</v>
      </c>
      <c r="BG2500">
        <v>3888</v>
      </c>
      <c r="BH2500">
        <v>5409</v>
      </c>
      <c r="BI2500">
        <v>107707</v>
      </c>
      <c r="BJ2500">
        <v>2778</v>
      </c>
      <c r="BK2500">
        <v>3178</v>
      </c>
      <c r="BL2500">
        <v>676</v>
      </c>
      <c r="BM2500">
        <v>230</v>
      </c>
      <c r="BN2500">
        <v>75</v>
      </c>
      <c r="BO2500">
        <v>6984</v>
      </c>
      <c r="BP2500">
        <v>3335</v>
      </c>
      <c r="BQ2500">
        <v>1778</v>
      </c>
      <c r="BR2500">
        <v>35</v>
      </c>
      <c r="BS2500">
        <v>17749</v>
      </c>
      <c r="BT2500">
        <v>6067</v>
      </c>
      <c r="BU2500" s="1">
        <v>41640</v>
      </c>
      <c r="BV2500" s="1">
        <v>42004</v>
      </c>
      <c r="BW2500" s="31">
        <v>1</v>
      </c>
    </row>
    <row r="2501" spans="1:75" hidden="1" x14ac:dyDescent="0.25">
      <c r="A2501" t="s">
        <v>9555</v>
      </c>
      <c r="B2501" t="s">
        <v>9978</v>
      </c>
      <c r="C2501">
        <v>2015</v>
      </c>
      <c r="D2501" t="s">
        <v>9979</v>
      </c>
      <c r="E2501" t="s">
        <v>9980</v>
      </c>
      <c r="F2501" t="s">
        <v>9981</v>
      </c>
      <c r="G2501">
        <v>46978</v>
      </c>
      <c r="H2501">
        <v>-86.5009771</v>
      </c>
      <c r="I2501">
        <v>40.865603499999999</v>
      </c>
      <c r="J2501">
        <v>18</v>
      </c>
      <c r="K2501">
        <v>17</v>
      </c>
      <c r="L2501" t="s">
        <v>6312</v>
      </c>
      <c r="M2501">
        <v>38438</v>
      </c>
      <c r="N2501" t="s">
        <v>80</v>
      </c>
      <c r="O2501" t="s">
        <v>1650</v>
      </c>
      <c r="P2501" t="s">
        <v>82</v>
      </c>
      <c r="Q2501" t="s">
        <v>458</v>
      </c>
      <c r="R2501">
        <v>1484</v>
      </c>
      <c r="S2501">
        <v>1456</v>
      </c>
      <c r="T2501">
        <v>1</v>
      </c>
      <c r="U2501">
        <v>0</v>
      </c>
      <c r="V2501">
        <v>0</v>
      </c>
      <c r="W2501">
        <v>0.76</v>
      </c>
      <c r="X2501">
        <v>0.76</v>
      </c>
      <c r="Y2501">
        <v>1.1000000000000001</v>
      </c>
      <c r="Z2501">
        <v>1.86</v>
      </c>
      <c r="AA2501">
        <v>108659</v>
      </c>
      <c r="AB2501">
        <v>6013</v>
      </c>
      <c r="AC2501">
        <v>0</v>
      </c>
      <c r="AD2501">
        <v>2304</v>
      </c>
      <c r="AE2501">
        <v>116976</v>
      </c>
      <c r="AF2501" t="s">
        <v>84</v>
      </c>
      <c r="AG2501" t="s">
        <v>84</v>
      </c>
      <c r="AH2501" t="s">
        <v>84</v>
      </c>
      <c r="AI2501">
        <v>6617</v>
      </c>
      <c r="AJ2501">
        <v>0</v>
      </c>
      <c r="AK2501">
        <v>4326</v>
      </c>
      <c r="AL2501">
        <v>10943</v>
      </c>
      <c r="AM2501" t="s">
        <v>84</v>
      </c>
      <c r="AN2501">
        <v>96243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20721</v>
      </c>
      <c r="AV2501">
        <v>0</v>
      </c>
      <c r="AW2501">
        <v>1932</v>
      </c>
      <c r="AX2501">
        <v>0</v>
      </c>
      <c r="AY2501">
        <v>1404</v>
      </c>
      <c r="AZ2501">
        <v>0</v>
      </c>
      <c r="BA2501">
        <v>0</v>
      </c>
      <c r="BB2501">
        <v>62</v>
      </c>
      <c r="BC2501">
        <v>62</v>
      </c>
      <c r="BD2501">
        <v>0</v>
      </c>
      <c r="BE2501">
        <v>1586</v>
      </c>
      <c r="BF2501">
        <v>6500</v>
      </c>
      <c r="BG2501">
        <v>175</v>
      </c>
      <c r="BH2501">
        <v>556</v>
      </c>
      <c r="BI2501">
        <v>15388</v>
      </c>
      <c r="BJ2501">
        <v>28</v>
      </c>
      <c r="BK2501">
        <v>10</v>
      </c>
      <c r="BL2501">
        <v>302</v>
      </c>
      <c r="BM2501">
        <v>182</v>
      </c>
      <c r="BN2501">
        <v>2</v>
      </c>
      <c r="BO2501">
        <v>282</v>
      </c>
      <c r="BP2501">
        <v>98</v>
      </c>
      <c r="BQ2501">
        <v>0</v>
      </c>
      <c r="BR2501">
        <v>5</v>
      </c>
      <c r="BS2501">
        <v>352</v>
      </c>
      <c r="BT2501">
        <v>75</v>
      </c>
      <c r="BU2501" s="1">
        <v>41640</v>
      </c>
      <c r="BV2501" s="1">
        <v>42004</v>
      </c>
      <c r="BW2501" s="31">
        <v>1</v>
      </c>
    </row>
    <row r="2502" spans="1:75" hidden="1" x14ac:dyDescent="0.25">
      <c r="A2502" t="s">
        <v>9555</v>
      </c>
      <c r="B2502" t="s">
        <v>9982</v>
      </c>
      <c r="C2502">
        <v>2015</v>
      </c>
      <c r="D2502" t="s">
        <v>9983</v>
      </c>
      <c r="E2502" t="s">
        <v>9984</v>
      </c>
      <c r="F2502" t="s">
        <v>9985</v>
      </c>
      <c r="G2502">
        <v>46947</v>
      </c>
      <c r="H2502">
        <v>-86.362092000000004</v>
      </c>
      <c r="I2502">
        <v>40.754643000000002</v>
      </c>
      <c r="J2502">
        <v>18</v>
      </c>
      <c r="K2502">
        <v>17</v>
      </c>
      <c r="L2502" t="s">
        <v>6312</v>
      </c>
      <c r="M2502">
        <v>38438</v>
      </c>
      <c r="N2502" t="s">
        <v>80</v>
      </c>
      <c r="O2502" t="s">
        <v>1650</v>
      </c>
      <c r="P2502" t="s">
        <v>90</v>
      </c>
      <c r="Q2502" t="s">
        <v>458</v>
      </c>
      <c r="R2502">
        <v>34992</v>
      </c>
      <c r="S2502">
        <v>34321</v>
      </c>
      <c r="T2502">
        <v>1</v>
      </c>
      <c r="U2502">
        <v>1</v>
      </c>
      <c r="V2502">
        <v>0</v>
      </c>
      <c r="W2502">
        <v>3.75</v>
      </c>
      <c r="X2502">
        <v>4.38</v>
      </c>
      <c r="Y2502">
        <v>11.35</v>
      </c>
      <c r="Z2502">
        <v>15.73</v>
      </c>
      <c r="AA2502">
        <v>1312682</v>
      </c>
      <c r="AB2502">
        <v>95365</v>
      </c>
      <c r="AC2502">
        <v>0</v>
      </c>
      <c r="AD2502">
        <v>51023</v>
      </c>
      <c r="AE2502">
        <v>1459070</v>
      </c>
      <c r="AF2502">
        <v>560149</v>
      </c>
      <c r="AG2502">
        <v>148986</v>
      </c>
      <c r="AH2502">
        <v>709135</v>
      </c>
      <c r="AI2502">
        <v>127476</v>
      </c>
      <c r="AJ2502">
        <v>48453</v>
      </c>
      <c r="AK2502">
        <v>88072</v>
      </c>
      <c r="AL2502">
        <v>264001</v>
      </c>
      <c r="AM2502">
        <v>397893</v>
      </c>
      <c r="AN2502">
        <v>1371029</v>
      </c>
      <c r="AO2502">
        <v>25000</v>
      </c>
      <c r="AP2502">
        <v>0</v>
      </c>
      <c r="AQ2502">
        <v>0</v>
      </c>
      <c r="AR2502">
        <v>0</v>
      </c>
      <c r="AS2502">
        <v>25000</v>
      </c>
      <c r="AT2502">
        <v>223634</v>
      </c>
      <c r="AU2502">
        <v>182646</v>
      </c>
      <c r="AV2502">
        <v>6615</v>
      </c>
      <c r="AW2502">
        <v>8339</v>
      </c>
      <c r="AX2502">
        <v>0</v>
      </c>
      <c r="AY2502">
        <v>33960</v>
      </c>
      <c r="AZ2502">
        <v>0</v>
      </c>
      <c r="BA2502">
        <v>4</v>
      </c>
      <c r="BB2502">
        <v>62</v>
      </c>
      <c r="BC2502">
        <v>66</v>
      </c>
      <c r="BD2502">
        <v>289</v>
      </c>
      <c r="BE2502">
        <v>5772</v>
      </c>
      <c r="BF2502">
        <v>297245</v>
      </c>
      <c r="BG2502">
        <v>7032</v>
      </c>
      <c r="BH2502">
        <v>18538</v>
      </c>
      <c r="BI2502">
        <v>643309</v>
      </c>
      <c r="BJ2502">
        <v>0</v>
      </c>
      <c r="BK2502">
        <v>16</v>
      </c>
      <c r="BL2502">
        <v>256</v>
      </c>
      <c r="BM2502">
        <v>227</v>
      </c>
      <c r="BN2502">
        <v>4</v>
      </c>
      <c r="BO2502">
        <v>9090</v>
      </c>
      <c r="BP2502">
        <v>7982</v>
      </c>
      <c r="BQ2502">
        <v>152</v>
      </c>
      <c r="BR2502">
        <v>40</v>
      </c>
      <c r="BS2502">
        <v>104377</v>
      </c>
      <c r="BT2502">
        <v>31584</v>
      </c>
      <c r="BU2502" s="1">
        <v>41640</v>
      </c>
      <c r="BV2502" s="1">
        <v>42004</v>
      </c>
      <c r="BW2502" s="31">
        <v>1</v>
      </c>
    </row>
    <row r="2503" spans="1:75" hidden="1" x14ac:dyDescent="0.25">
      <c r="A2503" t="s">
        <v>9555</v>
      </c>
      <c r="B2503" t="s">
        <v>9986</v>
      </c>
      <c r="C2503">
        <v>2015</v>
      </c>
      <c r="D2503" t="s">
        <v>9987</v>
      </c>
      <c r="E2503" t="s">
        <v>9391</v>
      </c>
      <c r="F2503" t="s">
        <v>4247</v>
      </c>
      <c r="G2503">
        <v>46994</v>
      </c>
      <c r="H2503">
        <v>-86.245065299999993</v>
      </c>
      <c r="I2503">
        <v>40.6638977</v>
      </c>
      <c r="J2503">
        <v>18</v>
      </c>
      <c r="K2503">
        <v>17</v>
      </c>
      <c r="L2503" t="s">
        <v>6312</v>
      </c>
      <c r="M2503">
        <v>38438</v>
      </c>
      <c r="N2503" t="s">
        <v>80</v>
      </c>
      <c r="O2503" t="s">
        <v>1650</v>
      </c>
      <c r="P2503" t="s">
        <v>82</v>
      </c>
      <c r="Q2503" t="s">
        <v>458</v>
      </c>
      <c r="R2503">
        <v>2490</v>
      </c>
      <c r="S2503">
        <v>2442</v>
      </c>
      <c r="T2503">
        <v>1</v>
      </c>
      <c r="U2503">
        <v>0</v>
      </c>
      <c r="V2503">
        <v>0</v>
      </c>
      <c r="W2503">
        <v>0</v>
      </c>
      <c r="X2503">
        <v>3.28</v>
      </c>
      <c r="Y2503">
        <v>0.38</v>
      </c>
      <c r="Z2503">
        <v>3.66</v>
      </c>
      <c r="AA2503">
        <v>135986</v>
      </c>
      <c r="AB2503">
        <v>7610</v>
      </c>
      <c r="AC2503">
        <v>0</v>
      </c>
      <c r="AD2503">
        <v>2700</v>
      </c>
      <c r="AE2503">
        <v>146296</v>
      </c>
      <c r="AF2503">
        <v>69587</v>
      </c>
      <c r="AG2503">
        <v>5749</v>
      </c>
      <c r="AH2503">
        <v>75336</v>
      </c>
      <c r="AI2503">
        <v>9189</v>
      </c>
      <c r="AJ2503">
        <v>1261</v>
      </c>
      <c r="AK2503">
        <v>3537</v>
      </c>
      <c r="AL2503">
        <v>13987</v>
      </c>
      <c r="AM2503">
        <v>52165</v>
      </c>
      <c r="AN2503">
        <v>141488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12973</v>
      </c>
      <c r="AU2503">
        <v>32018</v>
      </c>
      <c r="AV2503">
        <v>17549</v>
      </c>
      <c r="AW2503">
        <v>397</v>
      </c>
      <c r="AX2503">
        <v>2979</v>
      </c>
      <c r="AY2503">
        <v>2353</v>
      </c>
      <c r="AZ2503">
        <v>417</v>
      </c>
      <c r="BA2503">
        <v>0</v>
      </c>
      <c r="BB2503">
        <v>62</v>
      </c>
      <c r="BC2503">
        <v>62</v>
      </c>
      <c r="BD2503">
        <v>33</v>
      </c>
      <c r="BE2503">
        <v>2184</v>
      </c>
      <c r="BF2503">
        <v>21149</v>
      </c>
      <c r="BG2503">
        <v>59</v>
      </c>
      <c r="BH2503">
        <v>1251</v>
      </c>
      <c r="BI2503">
        <v>46088</v>
      </c>
      <c r="BJ2503">
        <v>0</v>
      </c>
      <c r="BK2503">
        <v>866</v>
      </c>
      <c r="BL2503">
        <v>184</v>
      </c>
      <c r="BM2503">
        <v>102</v>
      </c>
      <c r="BN2503">
        <v>13</v>
      </c>
      <c r="BO2503">
        <v>5127</v>
      </c>
      <c r="BP2503">
        <v>2501</v>
      </c>
      <c r="BQ2503">
        <v>276</v>
      </c>
      <c r="BR2503">
        <v>16</v>
      </c>
      <c r="BS2503">
        <v>12430</v>
      </c>
      <c r="BT2503">
        <v>860</v>
      </c>
      <c r="BU2503" s="1">
        <v>41640</v>
      </c>
      <c r="BV2503" s="1">
        <v>42004</v>
      </c>
      <c r="BW2503" s="31">
        <v>1</v>
      </c>
    </row>
    <row r="2504" spans="1:75" hidden="1" x14ac:dyDescent="0.25">
      <c r="A2504" t="s">
        <v>9555</v>
      </c>
      <c r="B2504" t="s">
        <v>9988</v>
      </c>
      <c r="C2504">
        <v>2015</v>
      </c>
      <c r="D2504" t="s">
        <v>9989</v>
      </c>
      <c r="E2504" t="s">
        <v>9990</v>
      </c>
      <c r="F2504" t="s">
        <v>9991</v>
      </c>
      <c r="G2504">
        <v>46939</v>
      </c>
      <c r="H2504">
        <v>-86.412366000000006</v>
      </c>
      <c r="I2504">
        <v>41.018582000000002</v>
      </c>
      <c r="J2504">
        <v>18</v>
      </c>
      <c r="K2504">
        <v>49</v>
      </c>
      <c r="L2504" t="s">
        <v>4488</v>
      </c>
      <c r="M2504">
        <v>20500</v>
      </c>
      <c r="N2504" t="s">
        <v>80</v>
      </c>
      <c r="O2504" t="s">
        <v>1650</v>
      </c>
      <c r="P2504" t="s">
        <v>82</v>
      </c>
      <c r="Q2504" t="s">
        <v>458</v>
      </c>
      <c r="R2504">
        <v>1397</v>
      </c>
      <c r="S2504">
        <v>1370</v>
      </c>
      <c r="T2504">
        <v>1</v>
      </c>
      <c r="U2504">
        <v>0</v>
      </c>
      <c r="V2504">
        <v>0</v>
      </c>
      <c r="W2504">
        <v>0</v>
      </c>
      <c r="X2504">
        <v>1</v>
      </c>
      <c r="Y2504">
        <v>1.85</v>
      </c>
      <c r="Z2504">
        <v>2.85</v>
      </c>
      <c r="AA2504">
        <v>105179</v>
      </c>
      <c r="AB2504">
        <v>2315</v>
      </c>
      <c r="AC2504">
        <v>0</v>
      </c>
      <c r="AD2504">
        <v>5666</v>
      </c>
      <c r="AE2504">
        <v>113160</v>
      </c>
      <c r="AF2504">
        <v>58824</v>
      </c>
      <c r="AG2504">
        <v>8436</v>
      </c>
      <c r="AH2504">
        <v>67260</v>
      </c>
      <c r="AI2504">
        <v>16998</v>
      </c>
      <c r="AJ2504">
        <v>1500</v>
      </c>
      <c r="AK2504">
        <v>5999</v>
      </c>
      <c r="AL2504">
        <v>24497</v>
      </c>
      <c r="AM2504">
        <v>40194</v>
      </c>
      <c r="AN2504">
        <v>131951</v>
      </c>
      <c r="AO2504">
        <v>4301</v>
      </c>
      <c r="AP2504">
        <v>110209</v>
      </c>
      <c r="AQ2504">
        <v>0</v>
      </c>
      <c r="AR2504">
        <v>0</v>
      </c>
      <c r="AS2504">
        <v>114510</v>
      </c>
      <c r="AT2504">
        <v>20841</v>
      </c>
      <c r="AU2504">
        <v>23371</v>
      </c>
      <c r="AV2504">
        <v>29621</v>
      </c>
      <c r="AW2504">
        <v>294</v>
      </c>
      <c r="AX2504">
        <v>4545</v>
      </c>
      <c r="AY2504">
        <v>3761</v>
      </c>
      <c r="AZ2504">
        <v>124</v>
      </c>
      <c r="BA2504">
        <v>28</v>
      </c>
      <c r="BB2504">
        <v>62</v>
      </c>
      <c r="BC2504">
        <v>90</v>
      </c>
      <c r="BD2504">
        <v>30</v>
      </c>
      <c r="BE2504">
        <v>2496</v>
      </c>
      <c r="BF2504">
        <v>13473</v>
      </c>
      <c r="BG2504">
        <v>498</v>
      </c>
      <c r="BH2504">
        <v>665</v>
      </c>
      <c r="BI2504">
        <v>13373</v>
      </c>
      <c r="BJ2504">
        <v>1030</v>
      </c>
      <c r="BK2504">
        <v>233</v>
      </c>
      <c r="BL2504">
        <v>498</v>
      </c>
      <c r="BM2504">
        <v>171</v>
      </c>
      <c r="BN2504">
        <v>69</v>
      </c>
      <c r="BO2504">
        <v>4437</v>
      </c>
      <c r="BP2504">
        <v>2098</v>
      </c>
      <c r="BQ2504">
        <v>245</v>
      </c>
      <c r="BR2504">
        <v>10</v>
      </c>
      <c r="BS2504">
        <v>3023</v>
      </c>
      <c r="BT2504">
        <v>-1</v>
      </c>
      <c r="BU2504" s="1">
        <v>41640</v>
      </c>
      <c r="BV2504" s="1">
        <v>42004</v>
      </c>
      <c r="BW2504" s="31">
        <v>1</v>
      </c>
    </row>
    <row r="2505" spans="1:75" hidden="1" x14ac:dyDescent="0.25">
      <c r="A2505" t="s">
        <v>9555</v>
      </c>
      <c r="B2505" t="s">
        <v>9992</v>
      </c>
      <c r="C2505">
        <v>2015</v>
      </c>
      <c r="D2505" t="s">
        <v>9993</v>
      </c>
      <c r="E2505" t="s">
        <v>9994</v>
      </c>
      <c r="F2505" t="s">
        <v>8871</v>
      </c>
      <c r="G2505">
        <v>46975</v>
      </c>
      <c r="H2505">
        <v>-86.219364999999996</v>
      </c>
      <c r="I2505">
        <v>41.067256</v>
      </c>
      <c r="J2505">
        <v>18</v>
      </c>
      <c r="K2505">
        <v>49</v>
      </c>
      <c r="L2505" t="s">
        <v>4488</v>
      </c>
      <c r="M2505">
        <v>20500</v>
      </c>
      <c r="N2505" t="s">
        <v>80</v>
      </c>
      <c r="O2505" t="s">
        <v>1650</v>
      </c>
      <c r="P2505" t="s">
        <v>90</v>
      </c>
      <c r="Q2505" t="s">
        <v>458</v>
      </c>
      <c r="R2505">
        <v>16391</v>
      </c>
      <c r="S2505">
        <v>16077</v>
      </c>
      <c r="T2505">
        <v>1</v>
      </c>
      <c r="U2505">
        <v>2</v>
      </c>
      <c r="V2505">
        <v>0</v>
      </c>
      <c r="W2505">
        <v>1</v>
      </c>
      <c r="X2505">
        <v>6</v>
      </c>
      <c r="Y2505">
        <v>23.93</v>
      </c>
      <c r="Z2505">
        <v>29.93</v>
      </c>
      <c r="AA2505">
        <v>1321490</v>
      </c>
      <c r="AB2505">
        <v>98763</v>
      </c>
      <c r="AC2505">
        <v>0</v>
      </c>
      <c r="AD2505">
        <v>32485</v>
      </c>
      <c r="AE2505">
        <v>1452738</v>
      </c>
      <c r="AF2505">
        <v>770225</v>
      </c>
      <c r="AG2505">
        <v>221008</v>
      </c>
      <c r="AH2505">
        <v>991233</v>
      </c>
      <c r="AI2505">
        <v>107089</v>
      </c>
      <c r="AJ2505">
        <v>11312</v>
      </c>
      <c r="AK2505">
        <v>72223</v>
      </c>
      <c r="AL2505">
        <v>190624</v>
      </c>
      <c r="AM2505">
        <v>258989</v>
      </c>
      <c r="AN2505">
        <v>1440846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139400</v>
      </c>
      <c r="AV2505">
        <v>30670</v>
      </c>
      <c r="AW2505">
        <v>11342</v>
      </c>
      <c r="AX2505">
        <v>5108</v>
      </c>
      <c r="AY2505">
        <v>23767</v>
      </c>
      <c r="AZ2505">
        <v>137</v>
      </c>
      <c r="BA2505">
        <v>43</v>
      </c>
      <c r="BB2505">
        <v>62</v>
      </c>
      <c r="BC2505">
        <v>105</v>
      </c>
      <c r="BD2505">
        <v>308</v>
      </c>
      <c r="BE2505">
        <v>7592</v>
      </c>
      <c r="BF2505">
        <v>129056</v>
      </c>
      <c r="BG2505">
        <v>10064</v>
      </c>
      <c r="BH2505">
        <v>9543</v>
      </c>
      <c r="BI2505">
        <v>359439</v>
      </c>
      <c r="BJ2505">
        <v>9168</v>
      </c>
      <c r="BK2505">
        <v>5921</v>
      </c>
      <c r="BL2505">
        <v>1611</v>
      </c>
      <c r="BM2505">
        <v>835</v>
      </c>
      <c r="BN2505">
        <v>326</v>
      </c>
      <c r="BO2505">
        <v>32750</v>
      </c>
      <c r="BP2505">
        <v>23902</v>
      </c>
      <c r="BQ2505">
        <v>2879</v>
      </c>
      <c r="BR2505">
        <v>50</v>
      </c>
      <c r="BS2505">
        <v>25156</v>
      </c>
      <c r="BT2505">
        <v>25026</v>
      </c>
      <c r="BU2505" s="1">
        <v>41640</v>
      </c>
      <c r="BV2505" s="1">
        <v>42004</v>
      </c>
      <c r="BW2505" s="31">
        <v>1</v>
      </c>
    </row>
    <row r="2506" spans="1:75" hidden="1" x14ac:dyDescent="0.25">
      <c r="A2506" t="s">
        <v>9555</v>
      </c>
      <c r="B2506" t="s">
        <v>9995</v>
      </c>
      <c r="C2506">
        <v>2015</v>
      </c>
      <c r="D2506" t="s">
        <v>9996</v>
      </c>
      <c r="E2506" t="s">
        <v>9997</v>
      </c>
      <c r="F2506" t="s">
        <v>1035</v>
      </c>
      <c r="G2506">
        <v>46910</v>
      </c>
      <c r="H2506">
        <v>-86.027158400000005</v>
      </c>
      <c r="I2506">
        <v>41.038724600000002</v>
      </c>
      <c r="J2506">
        <v>18</v>
      </c>
      <c r="K2506">
        <v>49</v>
      </c>
      <c r="L2506" t="s">
        <v>4488</v>
      </c>
      <c r="M2506">
        <v>20500</v>
      </c>
      <c r="N2506" t="s">
        <v>80</v>
      </c>
      <c r="O2506" t="s">
        <v>1650</v>
      </c>
      <c r="P2506" t="s">
        <v>82</v>
      </c>
      <c r="Q2506" t="s">
        <v>458</v>
      </c>
      <c r="R2506">
        <v>3048</v>
      </c>
      <c r="S2506">
        <v>2990</v>
      </c>
      <c r="T2506">
        <v>1</v>
      </c>
      <c r="U2506">
        <v>0</v>
      </c>
      <c r="V2506">
        <v>0</v>
      </c>
      <c r="W2506">
        <v>0</v>
      </c>
      <c r="X2506">
        <v>1</v>
      </c>
      <c r="Y2506">
        <v>2.4300000000000002</v>
      </c>
      <c r="Z2506">
        <v>3.43</v>
      </c>
      <c r="AA2506">
        <v>199207</v>
      </c>
      <c r="AB2506">
        <v>27939</v>
      </c>
      <c r="AC2506">
        <v>0</v>
      </c>
      <c r="AD2506">
        <v>5454</v>
      </c>
      <c r="AE2506">
        <v>232600</v>
      </c>
      <c r="AF2506">
        <v>96594</v>
      </c>
      <c r="AG2506">
        <v>11866</v>
      </c>
      <c r="AH2506">
        <v>108460</v>
      </c>
      <c r="AI2506">
        <v>16088</v>
      </c>
      <c r="AJ2506">
        <v>4111</v>
      </c>
      <c r="AK2506">
        <v>4981</v>
      </c>
      <c r="AL2506">
        <v>25180</v>
      </c>
      <c r="AM2506">
        <v>75769</v>
      </c>
      <c r="AN2506">
        <v>209409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34255</v>
      </c>
      <c r="AV2506">
        <v>29621</v>
      </c>
      <c r="AW2506">
        <v>270</v>
      </c>
      <c r="AX2506">
        <v>4545</v>
      </c>
      <c r="AY2506">
        <v>2548</v>
      </c>
      <c r="AZ2506">
        <v>125</v>
      </c>
      <c r="BA2506">
        <v>65</v>
      </c>
      <c r="BB2506">
        <v>62</v>
      </c>
      <c r="BC2506">
        <v>127</v>
      </c>
      <c r="BD2506">
        <v>93</v>
      </c>
      <c r="BE2506">
        <v>2652</v>
      </c>
      <c r="BF2506">
        <v>26728</v>
      </c>
      <c r="BG2506">
        <v>1150</v>
      </c>
      <c r="BH2506">
        <v>1810</v>
      </c>
      <c r="BI2506">
        <v>31253</v>
      </c>
      <c r="BJ2506">
        <v>838</v>
      </c>
      <c r="BK2506">
        <v>767</v>
      </c>
      <c r="BL2506">
        <v>116</v>
      </c>
      <c r="BM2506">
        <v>74</v>
      </c>
      <c r="BN2506">
        <v>4</v>
      </c>
      <c r="BO2506">
        <v>2077</v>
      </c>
      <c r="BP2506">
        <v>1425</v>
      </c>
      <c r="BQ2506">
        <v>90</v>
      </c>
      <c r="BR2506">
        <v>13</v>
      </c>
      <c r="BS2506">
        <v>3388</v>
      </c>
      <c r="BT2506">
        <v>4197</v>
      </c>
      <c r="BU2506" s="1">
        <v>41640</v>
      </c>
      <c r="BV2506" s="1">
        <v>42004</v>
      </c>
      <c r="BW2506" s="31">
        <v>1</v>
      </c>
    </row>
    <row r="2507" spans="1:75" hidden="1" x14ac:dyDescent="0.25">
      <c r="A2507" t="s">
        <v>9555</v>
      </c>
      <c r="B2507" t="s">
        <v>9998</v>
      </c>
      <c r="C2507">
        <v>2015</v>
      </c>
      <c r="D2507" t="s">
        <v>9999</v>
      </c>
      <c r="E2507" t="s">
        <v>10000</v>
      </c>
      <c r="F2507" t="s">
        <v>10001</v>
      </c>
      <c r="G2507">
        <v>46901</v>
      </c>
      <c r="H2507">
        <v>-86.130017100000003</v>
      </c>
      <c r="I2507">
        <v>40.4876401</v>
      </c>
      <c r="J2507">
        <v>18</v>
      </c>
      <c r="K2507">
        <v>67</v>
      </c>
      <c r="L2507" t="s">
        <v>1638</v>
      </c>
      <c r="M2507">
        <v>82982</v>
      </c>
      <c r="N2507" t="s">
        <v>80</v>
      </c>
      <c r="O2507" t="s">
        <v>1650</v>
      </c>
      <c r="P2507" t="s">
        <v>90</v>
      </c>
      <c r="Q2507" t="s">
        <v>458</v>
      </c>
      <c r="R2507">
        <v>76265</v>
      </c>
      <c r="S2507">
        <v>74802</v>
      </c>
      <c r="T2507">
        <v>1</v>
      </c>
      <c r="U2507">
        <v>2</v>
      </c>
      <c r="V2507">
        <v>2</v>
      </c>
      <c r="W2507">
        <v>20.61</v>
      </c>
      <c r="X2507">
        <v>20.61</v>
      </c>
      <c r="Y2507">
        <v>50.55</v>
      </c>
      <c r="Z2507">
        <v>71.16</v>
      </c>
      <c r="AA2507">
        <v>4858077</v>
      </c>
      <c r="AB2507">
        <v>353082</v>
      </c>
      <c r="AC2507">
        <v>10000</v>
      </c>
      <c r="AD2507">
        <v>162982</v>
      </c>
      <c r="AE2507">
        <v>5384141</v>
      </c>
      <c r="AF2507">
        <v>2352624</v>
      </c>
      <c r="AG2507">
        <v>751248</v>
      </c>
      <c r="AH2507">
        <v>3103872</v>
      </c>
      <c r="AI2507">
        <v>384955</v>
      </c>
      <c r="AJ2507">
        <v>179548</v>
      </c>
      <c r="AK2507">
        <v>151514</v>
      </c>
      <c r="AL2507">
        <v>716017</v>
      </c>
      <c r="AM2507">
        <v>950887</v>
      </c>
      <c r="AN2507">
        <v>4770776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270014</v>
      </c>
      <c r="AV2507">
        <v>22166</v>
      </c>
      <c r="AW2507">
        <v>25733</v>
      </c>
      <c r="AX2507">
        <v>5874</v>
      </c>
      <c r="AY2507">
        <v>25760</v>
      </c>
      <c r="AZ2507">
        <v>297</v>
      </c>
      <c r="BA2507">
        <v>38</v>
      </c>
      <c r="BB2507">
        <v>62</v>
      </c>
      <c r="BC2507">
        <v>100</v>
      </c>
      <c r="BD2507">
        <v>548</v>
      </c>
      <c r="BE2507">
        <v>11215</v>
      </c>
      <c r="BF2507">
        <v>511198</v>
      </c>
      <c r="BG2507">
        <v>105883</v>
      </c>
      <c r="BH2507">
        <v>51104</v>
      </c>
      <c r="BI2507">
        <v>919492</v>
      </c>
      <c r="BJ2507">
        <v>4109</v>
      </c>
      <c r="BK2507">
        <v>2463</v>
      </c>
      <c r="BL2507">
        <v>650</v>
      </c>
      <c r="BM2507">
        <v>469</v>
      </c>
      <c r="BN2507">
        <v>11</v>
      </c>
      <c r="BO2507">
        <v>22998</v>
      </c>
      <c r="BP2507">
        <v>12183</v>
      </c>
      <c r="BQ2507">
        <v>372</v>
      </c>
      <c r="BR2507">
        <v>82</v>
      </c>
      <c r="BS2507">
        <v>78092</v>
      </c>
      <c r="BT2507">
        <v>-1</v>
      </c>
      <c r="BU2507" s="1">
        <v>41640</v>
      </c>
      <c r="BV2507" s="1">
        <v>42004</v>
      </c>
      <c r="BW2507" s="31">
        <v>2</v>
      </c>
    </row>
    <row r="2508" spans="1:75" hidden="1" x14ac:dyDescent="0.25">
      <c r="A2508" t="s">
        <v>9555</v>
      </c>
      <c r="B2508" t="s">
        <v>10002</v>
      </c>
      <c r="C2508">
        <v>2015</v>
      </c>
      <c r="D2508" t="s">
        <v>10003</v>
      </c>
      <c r="E2508" t="s">
        <v>10004</v>
      </c>
      <c r="F2508" t="s">
        <v>10005</v>
      </c>
      <c r="G2508">
        <v>46936</v>
      </c>
      <c r="H2508">
        <v>-85.970404700000003</v>
      </c>
      <c r="I2508">
        <v>40.473596000000001</v>
      </c>
      <c r="J2508">
        <v>18</v>
      </c>
      <c r="K2508">
        <v>67</v>
      </c>
      <c r="L2508" t="s">
        <v>1638</v>
      </c>
      <c r="M2508">
        <v>82982</v>
      </c>
      <c r="N2508" t="s">
        <v>80</v>
      </c>
      <c r="O2508" t="s">
        <v>1650</v>
      </c>
      <c r="P2508" t="s">
        <v>90</v>
      </c>
      <c r="Q2508" t="s">
        <v>458</v>
      </c>
      <c r="R2508">
        <v>6487</v>
      </c>
      <c r="S2508">
        <v>6363</v>
      </c>
      <c r="T2508">
        <v>1</v>
      </c>
      <c r="U2508">
        <v>1</v>
      </c>
      <c r="V2508">
        <v>0</v>
      </c>
      <c r="W2508">
        <v>2</v>
      </c>
      <c r="X2508">
        <v>5.35</v>
      </c>
      <c r="Y2508">
        <v>1.2</v>
      </c>
      <c r="Z2508">
        <v>6.55</v>
      </c>
      <c r="AA2508">
        <v>289808</v>
      </c>
      <c r="AB2508">
        <v>26795</v>
      </c>
      <c r="AC2508">
        <v>0</v>
      </c>
      <c r="AD2508">
        <v>3768</v>
      </c>
      <c r="AE2508">
        <v>320371</v>
      </c>
      <c r="AF2508">
        <v>199346</v>
      </c>
      <c r="AG2508">
        <v>29244</v>
      </c>
      <c r="AH2508">
        <v>228590</v>
      </c>
      <c r="AI2508">
        <v>45542</v>
      </c>
      <c r="AJ2508">
        <v>10221</v>
      </c>
      <c r="AK2508">
        <v>12571</v>
      </c>
      <c r="AL2508">
        <v>68334</v>
      </c>
      <c r="AM2508">
        <v>32326</v>
      </c>
      <c r="AN2508">
        <v>32925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47782</v>
      </c>
      <c r="AV2508">
        <v>29621</v>
      </c>
      <c r="AW2508">
        <v>2384</v>
      </c>
      <c r="AX2508">
        <v>4545</v>
      </c>
      <c r="AY2508">
        <v>3695</v>
      </c>
      <c r="AZ2508">
        <v>124</v>
      </c>
      <c r="BA2508">
        <v>5</v>
      </c>
      <c r="BB2508">
        <v>62</v>
      </c>
      <c r="BC2508">
        <v>67</v>
      </c>
      <c r="BD2508">
        <v>87</v>
      </c>
      <c r="BE2508">
        <v>5200</v>
      </c>
      <c r="BF2508">
        <v>63000</v>
      </c>
      <c r="BG2508">
        <v>6000</v>
      </c>
      <c r="BH2508">
        <v>2897</v>
      </c>
      <c r="BI2508">
        <v>86937</v>
      </c>
      <c r="BJ2508">
        <v>2252</v>
      </c>
      <c r="BK2508">
        <v>1617</v>
      </c>
      <c r="BL2508">
        <v>146</v>
      </c>
      <c r="BM2508">
        <v>88</v>
      </c>
      <c r="BN2508">
        <v>10</v>
      </c>
      <c r="BO2508">
        <v>3453</v>
      </c>
      <c r="BP2508">
        <v>1891</v>
      </c>
      <c r="BQ2508">
        <v>548</v>
      </c>
      <c r="BR2508">
        <v>17</v>
      </c>
      <c r="BS2508">
        <v>6526</v>
      </c>
      <c r="BT2508">
        <v>-1</v>
      </c>
      <c r="BU2508" s="1">
        <v>41640</v>
      </c>
      <c r="BV2508" s="1">
        <v>42004</v>
      </c>
      <c r="BW2508" s="31">
        <v>1</v>
      </c>
    </row>
    <row r="2509" spans="1:75" hidden="1" x14ac:dyDescent="0.25">
      <c r="A2509" t="s">
        <v>9555</v>
      </c>
      <c r="B2509" t="s">
        <v>10006</v>
      </c>
      <c r="C2509">
        <v>2015</v>
      </c>
      <c r="D2509" t="s">
        <v>8757</v>
      </c>
      <c r="E2509" t="s">
        <v>10007</v>
      </c>
      <c r="F2509" t="s">
        <v>8759</v>
      </c>
      <c r="G2509">
        <v>46970</v>
      </c>
      <c r="H2509">
        <v>-86.065944299999998</v>
      </c>
      <c r="I2509">
        <v>40.755158100000003</v>
      </c>
      <c r="J2509">
        <v>18</v>
      </c>
      <c r="K2509">
        <v>103</v>
      </c>
      <c r="L2509" t="s">
        <v>1841</v>
      </c>
      <c r="M2509">
        <v>35954</v>
      </c>
      <c r="N2509" t="s">
        <v>80</v>
      </c>
      <c r="O2509" t="s">
        <v>1650</v>
      </c>
      <c r="P2509" t="s">
        <v>82</v>
      </c>
      <c r="Q2509" t="s">
        <v>458</v>
      </c>
      <c r="R2509">
        <v>11417</v>
      </c>
      <c r="S2509">
        <v>11198</v>
      </c>
      <c r="T2509">
        <v>1</v>
      </c>
      <c r="U2509">
        <v>0</v>
      </c>
      <c r="V2509">
        <v>0</v>
      </c>
      <c r="W2509">
        <v>1</v>
      </c>
      <c r="X2509">
        <v>1</v>
      </c>
      <c r="Y2509">
        <v>7.08</v>
      </c>
      <c r="Z2509">
        <v>8.08</v>
      </c>
      <c r="AA2509">
        <v>469040</v>
      </c>
      <c r="AB2509">
        <v>28316</v>
      </c>
      <c r="AC2509">
        <v>0</v>
      </c>
      <c r="AD2509">
        <v>18629</v>
      </c>
      <c r="AE2509">
        <v>515985</v>
      </c>
      <c r="AF2509">
        <v>238336</v>
      </c>
      <c r="AG2509">
        <v>86245</v>
      </c>
      <c r="AH2509">
        <v>324581</v>
      </c>
      <c r="AI2509">
        <v>31778</v>
      </c>
      <c r="AJ2509">
        <v>3000</v>
      </c>
      <c r="AK2509">
        <v>7802</v>
      </c>
      <c r="AL2509">
        <v>42580</v>
      </c>
      <c r="AM2509">
        <v>127437</v>
      </c>
      <c r="AN2509">
        <v>494598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36261</v>
      </c>
      <c r="AV2509">
        <v>29621</v>
      </c>
      <c r="AW2509">
        <v>1077</v>
      </c>
      <c r="AX2509">
        <v>4545</v>
      </c>
      <c r="AY2509">
        <v>2390</v>
      </c>
      <c r="AZ2509">
        <v>124</v>
      </c>
      <c r="BA2509">
        <v>0</v>
      </c>
      <c r="BB2509">
        <v>62</v>
      </c>
      <c r="BC2509">
        <v>62</v>
      </c>
      <c r="BD2509">
        <v>115</v>
      </c>
      <c r="BE2509">
        <v>2989</v>
      </c>
      <c r="BF2509">
        <v>165000</v>
      </c>
      <c r="BG2509">
        <v>29000</v>
      </c>
      <c r="BH2509">
        <v>9769</v>
      </c>
      <c r="BI2509">
        <v>97433</v>
      </c>
      <c r="BJ2509">
        <v>3983</v>
      </c>
      <c r="BK2509">
        <v>1324</v>
      </c>
      <c r="BL2509">
        <v>303</v>
      </c>
      <c r="BM2509">
        <v>205</v>
      </c>
      <c r="BN2509">
        <v>22</v>
      </c>
      <c r="BO2509">
        <v>14167</v>
      </c>
      <c r="BP2509">
        <v>4657</v>
      </c>
      <c r="BQ2509">
        <v>555</v>
      </c>
      <c r="BR2509">
        <v>15</v>
      </c>
      <c r="BS2509">
        <v>17718</v>
      </c>
      <c r="BT2509">
        <v>1000</v>
      </c>
      <c r="BU2509" s="1">
        <v>41640</v>
      </c>
      <c r="BV2509" s="1">
        <v>42004</v>
      </c>
      <c r="BW2509" s="31">
        <v>1</v>
      </c>
    </row>
    <row r="2510" spans="1:75" hidden="1" x14ac:dyDescent="0.25">
      <c r="A2510" t="s">
        <v>9555</v>
      </c>
      <c r="B2510" t="s">
        <v>10008</v>
      </c>
      <c r="C2510">
        <v>2015</v>
      </c>
      <c r="D2510" t="s">
        <v>10009</v>
      </c>
      <c r="E2510" t="s">
        <v>10010</v>
      </c>
      <c r="F2510" t="s">
        <v>10011</v>
      </c>
      <c r="G2510">
        <v>46919</v>
      </c>
      <c r="H2510">
        <v>-85.873300400000005</v>
      </c>
      <c r="I2510">
        <v>40.578281199999999</v>
      </c>
      <c r="J2510">
        <v>18</v>
      </c>
      <c r="K2510">
        <v>103</v>
      </c>
      <c r="L2510" t="s">
        <v>1841</v>
      </c>
      <c r="M2510">
        <v>35954</v>
      </c>
      <c r="N2510" t="s">
        <v>80</v>
      </c>
      <c r="O2510" t="s">
        <v>1650</v>
      </c>
      <c r="P2510" t="s">
        <v>82</v>
      </c>
      <c r="Q2510" t="s">
        <v>458</v>
      </c>
      <c r="R2510">
        <v>2228</v>
      </c>
      <c r="S2510">
        <v>2185</v>
      </c>
      <c r="T2510">
        <v>1</v>
      </c>
      <c r="U2510">
        <v>0</v>
      </c>
      <c r="V2510">
        <v>0</v>
      </c>
      <c r="W2510">
        <v>0</v>
      </c>
      <c r="X2510">
        <v>0.75</v>
      </c>
      <c r="Y2510">
        <v>1.35</v>
      </c>
      <c r="Z2510">
        <v>2.1</v>
      </c>
      <c r="AA2510">
        <v>101498</v>
      </c>
      <c r="AB2510">
        <v>8720</v>
      </c>
      <c r="AC2510">
        <v>0</v>
      </c>
      <c r="AD2510">
        <v>7364</v>
      </c>
      <c r="AE2510">
        <v>117582</v>
      </c>
      <c r="AF2510">
        <v>69244</v>
      </c>
      <c r="AG2510">
        <v>10091</v>
      </c>
      <c r="AH2510">
        <v>79335</v>
      </c>
      <c r="AI2510">
        <v>6166</v>
      </c>
      <c r="AJ2510">
        <v>0</v>
      </c>
      <c r="AK2510">
        <v>1489</v>
      </c>
      <c r="AL2510">
        <v>7655</v>
      </c>
      <c r="AM2510">
        <v>25353</v>
      </c>
      <c r="AN2510">
        <v>112343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14436</v>
      </c>
      <c r="AV2510">
        <v>0</v>
      </c>
      <c r="AW2510">
        <v>157</v>
      </c>
      <c r="AX2510">
        <v>0</v>
      </c>
      <c r="AY2510">
        <v>782</v>
      </c>
      <c r="AZ2510">
        <v>0</v>
      </c>
      <c r="BA2510">
        <v>0</v>
      </c>
      <c r="BB2510">
        <v>62</v>
      </c>
      <c r="BC2510">
        <v>62</v>
      </c>
      <c r="BD2510">
        <v>26</v>
      </c>
      <c r="BE2510">
        <v>1560</v>
      </c>
      <c r="BF2510">
        <v>6292</v>
      </c>
      <c r="BG2510">
        <v>156</v>
      </c>
      <c r="BH2510">
        <v>648</v>
      </c>
      <c r="BI2510">
        <v>18008</v>
      </c>
      <c r="BJ2510">
        <v>0</v>
      </c>
      <c r="BK2510">
        <v>21</v>
      </c>
      <c r="BL2510">
        <v>25</v>
      </c>
      <c r="BM2510">
        <v>9</v>
      </c>
      <c r="BN2510">
        <v>1</v>
      </c>
      <c r="BO2510">
        <v>604</v>
      </c>
      <c r="BP2510">
        <v>599</v>
      </c>
      <c r="BQ2510">
        <v>5</v>
      </c>
      <c r="BR2510">
        <v>4</v>
      </c>
      <c r="BS2510">
        <v>208</v>
      </c>
      <c r="BT2510">
        <v>0</v>
      </c>
      <c r="BU2510" s="1">
        <v>41640</v>
      </c>
      <c r="BV2510" s="1">
        <v>42004</v>
      </c>
      <c r="BW2510" s="31">
        <v>1</v>
      </c>
    </row>
    <row r="2511" spans="1:75" hidden="1" x14ac:dyDescent="0.25">
      <c r="A2511" t="s">
        <v>9555</v>
      </c>
      <c r="B2511" t="s">
        <v>10012</v>
      </c>
      <c r="C2511">
        <v>2015</v>
      </c>
      <c r="D2511" t="s">
        <v>10013</v>
      </c>
      <c r="E2511" t="s">
        <v>10014</v>
      </c>
      <c r="F2511" t="s">
        <v>6450</v>
      </c>
      <c r="G2511">
        <v>46072</v>
      </c>
      <c r="H2511">
        <v>-86.039901999999998</v>
      </c>
      <c r="I2511">
        <v>40.280985999999999</v>
      </c>
      <c r="J2511">
        <v>18</v>
      </c>
      <c r="K2511">
        <v>159</v>
      </c>
      <c r="L2511" t="s">
        <v>6450</v>
      </c>
      <c r="M2511">
        <v>15415</v>
      </c>
      <c r="N2511" t="s">
        <v>80</v>
      </c>
      <c r="O2511" t="s">
        <v>1650</v>
      </c>
      <c r="P2511" t="s">
        <v>90</v>
      </c>
      <c r="Q2511" t="s">
        <v>458</v>
      </c>
      <c r="R2511">
        <v>15936</v>
      </c>
      <c r="S2511">
        <v>15630</v>
      </c>
      <c r="T2511">
        <v>1</v>
      </c>
      <c r="U2511">
        <v>1</v>
      </c>
      <c r="V2511">
        <v>0</v>
      </c>
      <c r="W2511">
        <v>5.63</v>
      </c>
      <c r="X2511">
        <v>10.31</v>
      </c>
      <c r="Y2511">
        <v>10.25</v>
      </c>
      <c r="Z2511">
        <v>20.56</v>
      </c>
      <c r="AA2511">
        <v>1208320</v>
      </c>
      <c r="AB2511">
        <v>108734</v>
      </c>
      <c r="AC2511">
        <v>0</v>
      </c>
      <c r="AD2511">
        <v>29083</v>
      </c>
      <c r="AE2511">
        <v>1346137</v>
      </c>
      <c r="AF2511">
        <v>625639</v>
      </c>
      <c r="AG2511">
        <v>183420</v>
      </c>
      <c r="AH2511">
        <v>809059</v>
      </c>
      <c r="AI2511">
        <v>106185</v>
      </c>
      <c r="AJ2511">
        <v>13957</v>
      </c>
      <c r="AK2511">
        <v>39344</v>
      </c>
      <c r="AL2511">
        <v>159486</v>
      </c>
      <c r="AM2511">
        <v>213357</v>
      </c>
      <c r="AN2511">
        <v>1181902</v>
      </c>
      <c r="AO2511">
        <v>191296</v>
      </c>
      <c r="AP2511">
        <v>0</v>
      </c>
      <c r="AQ2511">
        <v>0</v>
      </c>
      <c r="AR2511">
        <v>0</v>
      </c>
      <c r="AS2511">
        <v>191296</v>
      </c>
      <c r="AT2511">
        <v>0</v>
      </c>
      <c r="AU2511">
        <v>73483</v>
      </c>
      <c r="AV2511">
        <v>701</v>
      </c>
      <c r="AW2511">
        <v>5213</v>
      </c>
      <c r="AX2511">
        <v>38</v>
      </c>
      <c r="AY2511">
        <v>7053</v>
      </c>
      <c r="AZ2511">
        <v>0</v>
      </c>
      <c r="BA2511">
        <v>8</v>
      </c>
      <c r="BB2511">
        <v>62</v>
      </c>
      <c r="BC2511">
        <v>70</v>
      </c>
      <c r="BD2511">
        <v>186</v>
      </c>
      <c r="BE2511">
        <v>4420</v>
      </c>
      <c r="BF2511">
        <v>107597</v>
      </c>
      <c r="BG2511">
        <v>22941</v>
      </c>
      <c r="BH2511">
        <v>9663</v>
      </c>
      <c r="BI2511">
        <v>248722</v>
      </c>
      <c r="BJ2511">
        <v>0</v>
      </c>
      <c r="BK2511">
        <v>881</v>
      </c>
      <c r="BL2511">
        <v>464</v>
      </c>
      <c r="BM2511">
        <v>333</v>
      </c>
      <c r="BN2511">
        <v>21</v>
      </c>
      <c r="BO2511">
        <v>13640</v>
      </c>
      <c r="BP2511">
        <v>7726</v>
      </c>
      <c r="BQ2511">
        <v>67</v>
      </c>
      <c r="BR2511">
        <v>49</v>
      </c>
      <c r="BS2511">
        <v>25015</v>
      </c>
      <c r="BT2511">
        <v>11020</v>
      </c>
      <c r="BU2511" s="1">
        <v>41640</v>
      </c>
      <c r="BV2511" s="1">
        <v>42004</v>
      </c>
      <c r="BW2511" s="31">
        <v>1</v>
      </c>
    </row>
    <row r="2512" spans="1:75" hidden="1" x14ac:dyDescent="0.25">
      <c r="A2512" t="s">
        <v>9555</v>
      </c>
      <c r="B2512" t="s">
        <v>10015</v>
      </c>
      <c r="C2512">
        <v>2015</v>
      </c>
      <c r="D2512" t="s">
        <v>10016</v>
      </c>
      <c r="E2512" t="s">
        <v>10017</v>
      </c>
      <c r="F2512" t="s">
        <v>10018</v>
      </c>
      <c r="G2512">
        <v>46974</v>
      </c>
      <c r="H2512">
        <v>-85.924469000000002</v>
      </c>
      <c r="I2512">
        <v>40.910009000000002</v>
      </c>
      <c r="J2512">
        <v>18</v>
      </c>
      <c r="K2512">
        <v>169</v>
      </c>
      <c r="L2512" t="s">
        <v>8492</v>
      </c>
      <c r="M2512">
        <v>32252</v>
      </c>
      <c r="N2512" t="s">
        <v>80</v>
      </c>
      <c r="O2512" t="s">
        <v>1650</v>
      </c>
      <c r="P2512" t="s">
        <v>82</v>
      </c>
      <c r="Q2512" t="s">
        <v>83</v>
      </c>
      <c r="R2512">
        <v>1691</v>
      </c>
      <c r="S2512">
        <v>1659</v>
      </c>
      <c r="T2512">
        <v>1</v>
      </c>
      <c r="U2512">
        <v>0</v>
      </c>
      <c r="V2512">
        <v>0</v>
      </c>
      <c r="W2512">
        <v>0</v>
      </c>
      <c r="X2512">
        <v>0.85</v>
      </c>
      <c r="Y2512">
        <v>0.05</v>
      </c>
      <c r="Z2512">
        <v>0.9</v>
      </c>
      <c r="AA2512">
        <v>51520</v>
      </c>
      <c r="AB2512">
        <v>3752</v>
      </c>
      <c r="AC2512">
        <v>0</v>
      </c>
      <c r="AD2512">
        <v>3312</v>
      </c>
      <c r="AE2512">
        <v>58584</v>
      </c>
      <c r="AF2512" t="s">
        <v>84</v>
      </c>
      <c r="AG2512" t="s">
        <v>84</v>
      </c>
      <c r="AH2512" t="s">
        <v>84</v>
      </c>
      <c r="AI2512">
        <v>1890</v>
      </c>
      <c r="AJ2512">
        <v>297</v>
      </c>
      <c r="AK2512">
        <v>105</v>
      </c>
      <c r="AL2512">
        <v>2292</v>
      </c>
      <c r="AM2512" t="s">
        <v>84</v>
      </c>
      <c r="AN2512">
        <v>56902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16040</v>
      </c>
      <c r="AV2512">
        <v>0</v>
      </c>
      <c r="AW2512">
        <v>636</v>
      </c>
      <c r="AX2512">
        <v>0</v>
      </c>
      <c r="AY2512">
        <v>1343</v>
      </c>
      <c r="AZ2512">
        <v>0</v>
      </c>
      <c r="BA2512">
        <v>1</v>
      </c>
      <c r="BB2512">
        <v>62</v>
      </c>
      <c r="BC2512">
        <v>63</v>
      </c>
      <c r="BD2512">
        <v>20</v>
      </c>
      <c r="BE2512">
        <v>1872</v>
      </c>
      <c r="BF2512">
        <v>2796</v>
      </c>
      <c r="BG2512">
        <v>517</v>
      </c>
      <c r="BH2512">
        <v>2704</v>
      </c>
      <c r="BI2512">
        <v>4388</v>
      </c>
      <c r="BJ2512">
        <v>0</v>
      </c>
      <c r="BK2512">
        <v>62</v>
      </c>
      <c r="BL2512">
        <v>22</v>
      </c>
      <c r="BM2512">
        <v>10</v>
      </c>
      <c r="BN2512">
        <v>6</v>
      </c>
      <c r="BO2512">
        <v>408</v>
      </c>
      <c r="BP2512">
        <v>131</v>
      </c>
      <c r="BQ2512">
        <v>11</v>
      </c>
      <c r="BR2512">
        <v>7</v>
      </c>
      <c r="BS2512">
        <v>450</v>
      </c>
      <c r="BT2512">
        <v>462</v>
      </c>
      <c r="BU2512" s="1">
        <v>41640</v>
      </c>
      <c r="BV2512" s="1">
        <v>42004</v>
      </c>
      <c r="BW2512" s="31">
        <v>1</v>
      </c>
    </row>
    <row r="2513" spans="1:75" hidden="1" x14ac:dyDescent="0.25">
      <c r="A2513" t="s">
        <v>9555</v>
      </c>
      <c r="B2513" t="s">
        <v>10019</v>
      </c>
      <c r="C2513">
        <v>2015</v>
      </c>
      <c r="D2513" t="s">
        <v>10020</v>
      </c>
      <c r="E2513" t="s">
        <v>10021</v>
      </c>
      <c r="F2513" t="s">
        <v>10022</v>
      </c>
      <c r="G2513">
        <v>46962</v>
      </c>
      <c r="H2513">
        <v>-85.770234000000002</v>
      </c>
      <c r="I2513">
        <v>41.002782000000003</v>
      </c>
      <c r="J2513">
        <v>18</v>
      </c>
      <c r="K2513">
        <v>169</v>
      </c>
      <c r="L2513" t="s">
        <v>8492</v>
      </c>
      <c r="M2513">
        <v>32252</v>
      </c>
      <c r="N2513" t="s">
        <v>80</v>
      </c>
      <c r="O2513" t="s">
        <v>1650</v>
      </c>
      <c r="P2513" t="s">
        <v>82</v>
      </c>
      <c r="Q2513" t="s">
        <v>458</v>
      </c>
      <c r="R2513">
        <v>6112</v>
      </c>
      <c r="S2513">
        <v>5995</v>
      </c>
      <c r="T2513">
        <v>1</v>
      </c>
      <c r="U2513">
        <v>0</v>
      </c>
      <c r="V2513">
        <v>0</v>
      </c>
      <c r="W2513">
        <v>1.75</v>
      </c>
      <c r="X2513">
        <v>2.63</v>
      </c>
      <c r="Y2513">
        <v>5.45</v>
      </c>
      <c r="Z2513">
        <v>8.08</v>
      </c>
      <c r="AA2513">
        <v>314641</v>
      </c>
      <c r="AB2513">
        <v>21392</v>
      </c>
      <c r="AC2513">
        <v>0</v>
      </c>
      <c r="AD2513">
        <v>101170</v>
      </c>
      <c r="AE2513">
        <v>437203</v>
      </c>
      <c r="AF2513">
        <v>217640</v>
      </c>
      <c r="AG2513">
        <v>40096</v>
      </c>
      <c r="AH2513">
        <v>257736</v>
      </c>
      <c r="AI2513">
        <v>39942</v>
      </c>
      <c r="AJ2513">
        <v>4500</v>
      </c>
      <c r="AK2513">
        <v>7330</v>
      </c>
      <c r="AL2513">
        <v>51772</v>
      </c>
      <c r="AM2513">
        <v>112611</v>
      </c>
      <c r="AN2513">
        <v>422119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68231</v>
      </c>
      <c r="AV2513">
        <v>6505</v>
      </c>
      <c r="AW2513">
        <v>3483</v>
      </c>
      <c r="AX2513">
        <v>876</v>
      </c>
      <c r="AY2513">
        <v>4018</v>
      </c>
      <c r="AZ2513">
        <v>0</v>
      </c>
      <c r="BA2513">
        <v>0</v>
      </c>
      <c r="BB2513">
        <v>62</v>
      </c>
      <c r="BC2513">
        <v>62</v>
      </c>
      <c r="BD2513">
        <v>93</v>
      </c>
      <c r="BE2513">
        <v>3120</v>
      </c>
      <c r="BF2513">
        <v>77225</v>
      </c>
      <c r="BG2513">
        <v>3848</v>
      </c>
      <c r="BH2513">
        <v>3714</v>
      </c>
      <c r="BI2513">
        <v>131908</v>
      </c>
      <c r="BJ2513">
        <v>0</v>
      </c>
      <c r="BK2513">
        <v>1509</v>
      </c>
      <c r="BL2513">
        <v>295</v>
      </c>
      <c r="BM2513">
        <v>174</v>
      </c>
      <c r="BN2513">
        <v>51</v>
      </c>
      <c r="BO2513">
        <v>5112</v>
      </c>
      <c r="BP2513">
        <v>3100</v>
      </c>
      <c r="BQ2513">
        <v>795</v>
      </c>
      <c r="BR2513">
        <v>12</v>
      </c>
      <c r="BS2513">
        <v>13351</v>
      </c>
      <c r="BT2513">
        <v>2881</v>
      </c>
      <c r="BU2513" s="1">
        <v>41640</v>
      </c>
      <c r="BV2513" s="1">
        <v>42004</v>
      </c>
      <c r="BW2513" s="31">
        <v>1</v>
      </c>
    </row>
    <row r="2514" spans="1:75" hidden="1" x14ac:dyDescent="0.25">
      <c r="A2514" t="s">
        <v>9555</v>
      </c>
      <c r="B2514" t="s">
        <v>10023</v>
      </c>
      <c r="C2514">
        <v>2015</v>
      </c>
      <c r="D2514" t="s">
        <v>10024</v>
      </c>
      <c r="E2514" t="s">
        <v>10025</v>
      </c>
      <c r="F2514" t="s">
        <v>8492</v>
      </c>
      <c r="G2514">
        <v>46992</v>
      </c>
      <c r="H2514">
        <v>-85.824112999999997</v>
      </c>
      <c r="I2514">
        <v>40.798535000000001</v>
      </c>
      <c r="J2514">
        <v>18</v>
      </c>
      <c r="K2514">
        <v>169</v>
      </c>
      <c r="L2514" t="s">
        <v>8492</v>
      </c>
      <c r="M2514">
        <v>32252</v>
      </c>
      <c r="N2514" t="s">
        <v>80</v>
      </c>
      <c r="O2514" t="s">
        <v>1650</v>
      </c>
      <c r="P2514" t="s">
        <v>82</v>
      </c>
      <c r="Q2514" t="s">
        <v>458</v>
      </c>
      <c r="R2514">
        <v>10666</v>
      </c>
      <c r="S2514">
        <v>10461</v>
      </c>
      <c r="T2514">
        <v>1</v>
      </c>
      <c r="U2514">
        <v>0</v>
      </c>
      <c r="V2514">
        <v>0</v>
      </c>
      <c r="W2514">
        <v>1.9</v>
      </c>
      <c r="X2514">
        <v>2.85</v>
      </c>
      <c r="Y2514">
        <v>10.7</v>
      </c>
      <c r="Z2514">
        <v>13.55</v>
      </c>
      <c r="AA2514">
        <v>827608</v>
      </c>
      <c r="AB2514">
        <v>43050</v>
      </c>
      <c r="AC2514">
        <v>0</v>
      </c>
      <c r="AD2514">
        <v>37938</v>
      </c>
      <c r="AE2514">
        <v>908596</v>
      </c>
      <c r="AF2514">
        <v>377308</v>
      </c>
      <c r="AG2514">
        <v>131434</v>
      </c>
      <c r="AH2514">
        <v>508742</v>
      </c>
      <c r="AI2514">
        <v>85784</v>
      </c>
      <c r="AJ2514">
        <v>15458</v>
      </c>
      <c r="AK2514">
        <v>16097</v>
      </c>
      <c r="AL2514">
        <v>117339</v>
      </c>
      <c r="AM2514">
        <v>216279</v>
      </c>
      <c r="AN2514">
        <v>84236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11007</v>
      </c>
      <c r="AU2514">
        <v>70318</v>
      </c>
      <c r="AV2514">
        <v>17639</v>
      </c>
      <c r="AW2514">
        <v>4403</v>
      </c>
      <c r="AX2514">
        <v>2986</v>
      </c>
      <c r="AY2514">
        <v>4137</v>
      </c>
      <c r="AZ2514">
        <v>417</v>
      </c>
      <c r="BA2514">
        <v>9</v>
      </c>
      <c r="BB2514">
        <v>62</v>
      </c>
      <c r="BC2514">
        <v>71</v>
      </c>
      <c r="BD2514">
        <v>147</v>
      </c>
      <c r="BE2514">
        <v>3120</v>
      </c>
      <c r="BF2514">
        <v>95065</v>
      </c>
      <c r="BG2514">
        <v>2860</v>
      </c>
      <c r="BH2514">
        <v>4107</v>
      </c>
      <c r="BI2514">
        <v>127551</v>
      </c>
      <c r="BJ2514">
        <v>0</v>
      </c>
      <c r="BK2514">
        <v>762</v>
      </c>
      <c r="BL2514">
        <v>435</v>
      </c>
      <c r="BM2514">
        <v>405</v>
      </c>
      <c r="BN2514">
        <v>14</v>
      </c>
      <c r="BO2514">
        <v>8023</v>
      </c>
      <c r="BP2514">
        <v>7703</v>
      </c>
      <c r="BQ2514">
        <v>113</v>
      </c>
      <c r="BR2514">
        <v>19</v>
      </c>
      <c r="BS2514">
        <v>19499</v>
      </c>
      <c r="BT2514">
        <v>4569</v>
      </c>
      <c r="BU2514" s="1">
        <v>41640</v>
      </c>
      <c r="BV2514" s="1">
        <v>42004</v>
      </c>
      <c r="BW2514" s="31">
        <v>1</v>
      </c>
    </row>
    <row r="2515" spans="1:75" hidden="1" x14ac:dyDescent="0.25">
      <c r="A2515" t="s">
        <v>9555</v>
      </c>
      <c r="B2515" t="s">
        <v>10026</v>
      </c>
      <c r="C2515">
        <v>2015</v>
      </c>
      <c r="D2515" t="s">
        <v>10027</v>
      </c>
      <c r="E2515" t="s">
        <v>10028</v>
      </c>
      <c r="F2515" t="s">
        <v>10029</v>
      </c>
      <c r="G2515">
        <v>47348</v>
      </c>
      <c r="H2515">
        <v>-85.368517999999995</v>
      </c>
      <c r="I2515">
        <v>40.453274</v>
      </c>
      <c r="J2515">
        <v>18</v>
      </c>
      <c r="K2515">
        <v>9</v>
      </c>
      <c r="L2515" t="s">
        <v>10030</v>
      </c>
      <c r="M2515">
        <v>12401</v>
      </c>
      <c r="N2515" t="s">
        <v>80</v>
      </c>
      <c r="O2515" t="s">
        <v>1650</v>
      </c>
      <c r="P2515" t="s">
        <v>82</v>
      </c>
      <c r="Q2515" t="s">
        <v>458</v>
      </c>
      <c r="R2515">
        <v>6220</v>
      </c>
      <c r="S2515">
        <v>6101</v>
      </c>
      <c r="T2515">
        <v>1</v>
      </c>
      <c r="U2515">
        <v>0</v>
      </c>
      <c r="V2515">
        <v>0</v>
      </c>
      <c r="W2515">
        <v>1</v>
      </c>
      <c r="X2515">
        <v>3.8</v>
      </c>
      <c r="Y2515">
        <v>3.65</v>
      </c>
      <c r="Z2515">
        <v>7.45</v>
      </c>
      <c r="AA2515">
        <v>303297</v>
      </c>
      <c r="AB2515">
        <v>23427</v>
      </c>
      <c r="AC2515">
        <v>0</v>
      </c>
      <c r="AD2515">
        <v>13893</v>
      </c>
      <c r="AE2515">
        <v>340617</v>
      </c>
      <c r="AF2515">
        <v>190686</v>
      </c>
      <c r="AG2515">
        <v>61324</v>
      </c>
      <c r="AH2515">
        <v>252010</v>
      </c>
      <c r="AI2515">
        <v>29471</v>
      </c>
      <c r="AJ2515">
        <v>3000</v>
      </c>
      <c r="AK2515">
        <v>5418</v>
      </c>
      <c r="AL2515">
        <v>37889</v>
      </c>
      <c r="AM2515">
        <v>55308</v>
      </c>
      <c r="AN2515">
        <v>345207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49117</v>
      </c>
      <c r="AV2515">
        <v>29621</v>
      </c>
      <c r="AW2515">
        <v>1316</v>
      </c>
      <c r="AX2515">
        <v>4545</v>
      </c>
      <c r="AY2515">
        <v>3171</v>
      </c>
      <c r="AZ2515">
        <v>124</v>
      </c>
      <c r="BA2515">
        <v>0</v>
      </c>
      <c r="BB2515">
        <v>62</v>
      </c>
      <c r="BC2515">
        <v>62</v>
      </c>
      <c r="BD2515">
        <v>170</v>
      </c>
      <c r="BE2515">
        <v>2782</v>
      </c>
      <c r="BF2515">
        <v>30472</v>
      </c>
      <c r="BG2515">
        <v>325</v>
      </c>
      <c r="BH2515">
        <v>3749</v>
      </c>
      <c r="BI2515">
        <v>59065</v>
      </c>
      <c r="BJ2515">
        <v>3165</v>
      </c>
      <c r="BK2515">
        <v>2426</v>
      </c>
      <c r="BL2515">
        <v>273</v>
      </c>
      <c r="BM2515">
        <v>174</v>
      </c>
      <c r="BN2515">
        <v>9</v>
      </c>
      <c r="BO2515">
        <v>2126</v>
      </c>
      <c r="BP2515">
        <v>1496</v>
      </c>
      <c r="BQ2515">
        <v>28</v>
      </c>
      <c r="BR2515">
        <v>13</v>
      </c>
      <c r="BS2515">
        <v>9204</v>
      </c>
      <c r="BT2515">
        <v>2028</v>
      </c>
      <c r="BU2515" s="1">
        <v>41640</v>
      </c>
      <c r="BV2515" s="1">
        <v>42004</v>
      </c>
      <c r="BW2515" s="31">
        <v>1</v>
      </c>
    </row>
    <row r="2516" spans="1:75" hidden="1" x14ac:dyDescent="0.25">
      <c r="A2516" t="s">
        <v>9555</v>
      </c>
      <c r="B2516" t="s">
        <v>10031</v>
      </c>
      <c r="C2516">
        <v>2015</v>
      </c>
      <c r="D2516" t="s">
        <v>10032</v>
      </c>
      <c r="E2516" t="s">
        <v>10033</v>
      </c>
      <c r="F2516" t="s">
        <v>7019</v>
      </c>
      <c r="G2516">
        <v>47359</v>
      </c>
      <c r="H2516">
        <v>-85.278650200000001</v>
      </c>
      <c r="I2516">
        <v>40.5519964</v>
      </c>
      <c r="J2516">
        <v>18</v>
      </c>
      <c r="K2516">
        <v>9</v>
      </c>
      <c r="L2516" t="s">
        <v>10030</v>
      </c>
      <c r="M2516">
        <v>12401</v>
      </c>
      <c r="N2516" t="s">
        <v>80</v>
      </c>
      <c r="O2516" t="s">
        <v>1650</v>
      </c>
      <c r="P2516" t="s">
        <v>82</v>
      </c>
      <c r="Q2516" t="s">
        <v>458</v>
      </c>
      <c r="R2516">
        <v>2640</v>
      </c>
      <c r="S2516">
        <v>2589</v>
      </c>
      <c r="T2516">
        <v>1</v>
      </c>
      <c r="U2516">
        <v>0</v>
      </c>
      <c r="V2516">
        <v>0</v>
      </c>
      <c r="W2516">
        <v>0</v>
      </c>
      <c r="X2516">
        <v>0.88</v>
      </c>
      <c r="Y2516">
        <v>1.33</v>
      </c>
      <c r="Z2516">
        <v>2.21</v>
      </c>
      <c r="AA2516">
        <v>101643</v>
      </c>
      <c r="AB2516">
        <v>6142</v>
      </c>
      <c r="AC2516">
        <v>0</v>
      </c>
      <c r="AD2516">
        <v>2469</v>
      </c>
      <c r="AE2516">
        <v>110254</v>
      </c>
      <c r="AF2516">
        <v>46653</v>
      </c>
      <c r="AG2516">
        <v>3758</v>
      </c>
      <c r="AH2516">
        <v>50411</v>
      </c>
      <c r="AI2516">
        <v>9773</v>
      </c>
      <c r="AJ2516">
        <v>2500</v>
      </c>
      <c r="AK2516">
        <v>5144</v>
      </c>
      <c r="AL2516">
        <v>17417</v>
      </c>
      <c r="AM2516">
        <v>25195</v>
      </c>
      <c r="AN2516">
        <v>93023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27275</v>
      </c>
      <c r="AU2516">
        <v>22543</v>
      </c>
      <c r="AV2516">
        <v>29621</v>
      </c>
      <c r="AW2516">
        <v>1457</v>
      </c>
      <c r="AX2516">
        <v>4545</v>
      </c>
      <c r="AY2516">
        <v>3246</v>
      </c>
      <c r="AZ2516">
        <v>124</v>
      </c>
      <c r="BA2516">
        <v>28</v>
      </c>
      <c r="BB2516">
        <v>62</v>
      </c>
      <c r="BC2516">
        <v>90</v>
      </c>
      <c r="BD2516">
        <v>58</v>
      </c>
      <c r="BE2516">
        <v>2444</v>
      </c>
      <c r="BF2516">
        <v>16120</v>
      </c>
      <c r="BG2516">
        <v>109</v>
      </c>
      <c r="BH2516">
        <v>1326</v>
      </c>
      <c r="BI2516">
        <v>15562</v>
      </c>
      <c r="BJ2516">
        <v>3509</v>
      </c>
      <c r="BK2516">
        <v>462</v>
      </c>
      <c r="BL2516">
        <v>11</v>
      </c>
      <c r="BM2516">
        <v>3</v>
      </c>
      <c r="BN2516">
        <v>0</v>
      </c>
      <c r="BO2516">
        <v>604</v>
      </c>
      <c r="BP2516">
        <v>440</v>
      </c>
      <c r="BQ2516">
        <v>0</v>
      </c>
      <c r="BR2516">
        <v>3</v>
      </c>
      <c r="BS2516">
        <v>1598</v>
      </c>
      <c r="BT2516">
        <v>575</v>
      </c>
      <c r="BU2516" s="1">
        <v>41640</v>
      </c>
      <c r="BV2516" s="1">
        <v>42004</v>
      </c>
      <c r="BW2516" s="31">
        <v>1</v>
      </c>
    </row>
    <row r="2517" spans="1:75" hidden="1" x14ac:dyDescent="0.25">
      <c r="A2517" t="s">
        <v>9555</v>
      </c>
      <c r="B2517" t="s">
        <v>10034</v>
      </c>
      <c r="C2517">
        <v>2015</v>
      </c>
      <c r="D2517" t="s">
        <v>10035</v>
      </c>
      <c r="E2517" t="s">
        <v>10036</v>
      </c>
      <c r="F2517" t="s">
        <v>10037</v>
      </c>
      <c r="G2517">
        <v>47302</v>
      </c>
      <c r="H2517">
        <v>-85.387423699999999</v>
      </c>
      <c r="I2517">
        <v>40.177213500000001</v>
      </c>
      <c r="J2517">
        <v>18</v>
      </c>
      <c r="K2517">
        <v>35</v>
      </c>
      <c r="L2517" t="s">
        <v>4954</v>
      </c>
      <c r="M2517">
        <v>117074</v>
      </c>
      <c r="N2517" t="s">
        <v>80</v>
      </c>
      <c r="O2517" t="s">
        <v>1650</v>
      </c>
      <c r="P2517" t="s">
        <v>90</v>
      </c>
      <c r="Q2517" t="s">
        <v>458</v>
      </c>
      <c r="R2517">
        <v>69656</v>
      </c>
      <c r="S2517">
        <v>68320</v>
      </c>
      <c r="T2517">
        <v>1</v>
      </c>
      <c r="U2517">
        <v>3</v>
      </c>
      <c r="V2517">
        <v>0</v>
      </c>
      <c r="W2517">
        <v>11</v>
      </c>
      <c r="X2517">
        <v>17</v>
      </c>
      <c r="Y2517">
        <v>33.78</v>
      </c>
      <c r="Z2517">
        <v>50.78</v>
      </c>
      <c r="AA2517">
        <v>3199556</v>
      </c>
      <c r="AB2517">
        <v>238152</v>
      </c>
      <c r="AC2517">
        <v>20999</v>
      </c>
      <c r="AD2517">
        <v>184677</v>
      </c>
      <c r="AE2517">
        <v>3643384</v>
      </c>
      <c r="AF2517">
        <v>1541267</v>
      </c>
      <c r="AG2517">
        <v>391925</v>
      </c>
      <c r="AH2517">
        <v>1933192</v>
      </c>
      <c r="AI2517">
        <v>155885</v>
      </c>
      <c r="AJ2517">
        <v>95015</v>
      </c>
      <c r="AK2517">
        <v>62957</v>
      </c>
      <c r="AL2517">
        <v>313857</v>
      </c>
      <c r="AM2517">
        <v>1054326</v>
      </c>
      <c r="AN2517">
        <v>3301375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159391</v>
      </c>
      <c r="AV2517">
        <v>19029</v>
      </c>
      <c r="AW2517">
        <v>17487</v>
      </c>
      <c r="AX2517">
        <v>5950</v>
      </c>
      <c r="AY2517">
        <v>29421</v>
      </c>
      <c r="AZ2517">
        <v>297</v>
      </c>
      <c r="BA2517">
        <v>13</v>
      </c>
      <c r="BB2517">
        <v>62</v>
      </c>
      <c r="BC2517">
        <v>75</v>
      </c>
      <c r="BD2517">
        <v>185</v>
      </c>
      <c r="BE2517">
        <v>8216</v>
      </c>
      <c r="BF2517">
        <v>319604</v>
      </c>
      <c r="BG2517">
        <v>76384</v>
      </c>
      <c r="BH2517">
        <v>42554</v>
      </c>
      <c r="BI2517">
        <v>708785</v>
      </c>
      <c r="BJ2517">
        <v>2539</v>
      </c>
      <c r="BK2517">
        <v>533</v>
      </c>
      <c r="BL2517">
        <v>1374</v>
      </c>
      <c r="BM2517">
        <v>824</v>
      </c>
      <c r="BN2517">
        <v>122</v>
      </c>
      <c r="BO2517">
        <v>28143</v>
      </c>
      <c r="BP2517">
        <v>14260</v>
      </c>
      <c r="BQ2517">
        <v>774</v>
      </c>
      <c r="BR2517">
        <v>132</v>
      </c>
      <c r="BS2517">
        <v>66833</v>
      </c>
      <c r="BT2517">
        <v>28258</v>
      </c>
      <c r="BU2517" s="1">
        <v>41640</v>
      </c>
      <c r="BV2517" s="1">
        <v>42004</v>
      </c>
      <c r="BW2517" s="31">
        <v>1</v>
      </c>
    </row>
    <row r="2518" spans="1:75" hidden="1" x14ac:dyDescent="0.25">
      <c r="A2518" t="s">
        <v>9555</v>
      </c>
      <c r="B2518" t="s">
        <v>10038</v>
      </c>
      <c r="C2518">
        <v>2015</v>
      </c>
      <c r="D2518" t="s">
        <v>10039</v>
      </c>
      <c r="E2518" t="s">
        <v>10040</v>
      </c>
      <c r="F2518" t="s">
        <v>10041</v>
      </c>
      <c r="G2518">
        <v>47331</v>
      </c>
      <c r="H2518">
        <v>-85.137826000000004</v>
      </c>
      <c r="I2518">
        <v>39.645631000000002</v>
      </c>
      <c r="J2518">
        <v>18</v>
      </c>
      <c r="K2518">
        <v>41</v>
      </c>
      <c r="L2518" t="s">
        <v>1184</v>
      </c>
      <c r="M2518">
        <v>23468</v>
      </c>
      <c r="N2518" t="s">
        <v>80</v>
      </c>
      <c r="O2518" t="s">
        <v>1650</v>
      </c>
      <c r="P2518" t="s">
        <v>90</v>
      </c>
      <c r="Q2518" t="s">
        <v>458</v>
      </c>
      <c r="R2518">
        <v>24277</v>
      </c>
      <c r="S2518">
        <v>23811</v>
      </c>
      <c r="T2518">
        <v>1</v>
      </c>
      <c r="U2518">
        <v>0</v>
      </c>
      <c r="V2518">
        <v>1</v>
      </c>
      <c r="W2518">
        <v>1.85</v>
      </c>
      <c r="X2518">
        <v>3.7</v>
      </c>
      <c r="Y2518">
        <v>8.43</v>
      </c>
      <c r="Z2518">
        <v>12.13</v>
      </c>
      <c r="AA2518">
        <v>916912</v>
      </c>
      <c r="AB2518">
        <v>46679</v>
      </c>
      <c r="AC2518">
        <v>0</v>
      </c>
      <c r="AD2518">
        <v>50419</v>
      </c>
      <c r="AE2518">
        <v>1014010</v>
      </c>
      <c r="AF2518">
        <v>366888</v>
      </c>
      <c r="AG2518">
        <v>128197</v>
      </c>
      <c r="AH2518">
        <v>495085</v>
      </c>
      <c r="AI2518">
        <v>87240</v>
      </c>
      <c r="AJ2518">
        <v>15059</v>
      </c>
      <c r="AK2518">
        <v>9848</v>
      </c>
      <c r="AL2518">
        <v>112147</v>
      </c>
      <c r="AM2518">
        <v>190359</v>
      </c>
      <c r="AN2518">
        <v>797591</v>
      </c>
      <c r="AO2518">
        <v>184679</v>
      </c>
      <c r="AP2518">
        <v>1016</v>
      </c>
      <c r="AQ2518">
        <v>0</v>
      </c>
      <c r="AR2518">
        <v>0</v>
      </c>
      <c r="AS2518">
        <v>185695</v>
      </c>
      <c r="AT2518">
        <v>116344</v>
      </c>
      <c r="AU2518">
        <v>107131</v>
      </c>
      <c r="AV2518">
        <v>17555</v>
      </c>
      <c r="AW2518">
        <v>4372</v>
      </c>
      <c r="AX2518">
        <v>2985</v>
      </c>
      <c r="AY2518">
        <v>9637</v>
      </c>
      <c r="AZ2518">
        <v>417</v>
      </c>
      <c r="BA2518">
        <v>16</v>
      </c>
      <c r="BB2518">
        <v>62</v>
      </c>
      <c r="BC2518">
        <v>78</v>
      </c>
      <c r="BD2518">
        <v>124</v>
      </c>
      <c r="BE2518">
        <v>3624</v>
      </c>
      <c r="BF2518">
        <v>133469</v>
      </c>
      <c r="BG2518">
        <v>2212</v>
      </c>
      <c r="BH2518">
        <v>17648</v>
      </c>
      <c r="BI2518">
        <v>186055</v>
      </c>
      <c r="BJ2518">
        <v>0</v>
      </c>
      <c r="BK2518">
        <v>274</v>
      </c>
      <c r="BL2518">
        <v>481</v>
      </c>
      <c r="BM2518">
        <v>352</v>
      </c>
      <c r="BN2518">
        <v>28</v>
      </c>
      <c r="BO2518">
        <v>6002</v>
      </c>
      <c r="BP2518">
        <v>5651</v>
      </c>
      <c r="BQ2518">
        <v>48</v>
      </c>
      <c r="BR2518">
        <v>16</v>
      </c>
      <c r="BS2518">
        <v>12825</v>
      </c>
      <c r="BT2518">
        <v>7320</v>
      </c>
      <c r="BU2518" s="1">
        <v>41640</v>
      </c>
      <c r="BV2518" s="1">
        <v>42004</v>
      </c>
      <c r="BW2518" s="31">
        <v>1</v>
      </c>
    </row>
    <row r="2519" spans="1:75" hidden="1" x14ac:dyDescent="0.25">
      <c r="A2519" t="s">
        <v>9555</v>
      </c>
      <c r="B2519" t="s">
        <v>10042</v>
      </c>
      <c r="C2519">
        <v>2015</v>
      </c>
      <c r="D2519" t="s">
        <v>10043</v>
      </c>
      <c r="E2519" t="s">
        <v>10044</v>
      </c>
      <c r="F2519" t="s">
        <v>10045</v>
      </c>
      <c r="G2519">
        <v>47012</v>
      </c>
      <c r="H2519">
        <v>-85.012664000000001</v>
      </c>
      <c r="I2519">
        <v>39.424633</v>
      </c>
      <c r="J2519">
        <v>18</v>
      </c>
      <c r="K2519">
        <v>47</v>
      </c>
      <c r="L2519" t="s">
        <v>714</v>
      </c>
      <c r="M2519">
        <v>22934</v>
      </c>
      <c r="N2519" t="s">
        <v>80</v>
      </c>
      <c r="O2519" t="s">
        <v>1650</v>
      </c>
      <c r="P2519" t="s">
        <v>90</v>
      </c>
      <c r="Q2519" t="s">
        <v>458</v>
      </c>
      <c r="R2519">
        <v>11123</v>
      </c>
      <c r="S2519">
        <v>10910</v>
      </c>
      <c r="T2519">
        <v>1</v>
      </c>
      <c r="U2519">
        <v>1</v>
      </c>
      <c r="V2519">
        <v>0</v>
      </c>
      <c r="W2519">
        <v>0</v>
      </c>
      <c r="X2519">
        <v>6.35</v>
      </c>
      <c r="Y2519">
        <v>6.78</v>
      </c>
      <c r="Z2519">
        <v>13.13</v>
      </c>
      <c r="AA2519">
        <v>910613</v>
      </c>
      <c r="AB2519">
        <v>63187</v>
      </c>
      <c r="AC2519">
        <v>0</v>
      </c>
      <c r="AD2519">
        <v>428417</v>
      </c>
      <c r="AE2519">
        <v>1402217</v>
      </c>
      <c r="AF2519">
        <v>334566</v>
      </c>
      <c r="AG2519">
        <v>63941</v>
      </c>
      <c r="AH2519">
        <v>398507</v>
      </c>
      <c r="AI2519">
        <v>49723</v>
      </c>
      <c r="AJ2519">
        <v>7136</v>
      </c>
      <c r="AK2519">
        <v>5244</v>
      </c>
      <c r="AL2519">
        <v>62103</v>
      </c>
      <c r="AM2519">
        <v>234565</v>
      </c>
      <c r="AN2519">
        <v>695175</v>
      </c>
      <c r="AO2519">
        <v>0</v>
      </c>
      <c r="AP2519">
        <v>0</v>
      </c>
      <c r="AQ2519">
        <v>0</v>
      </c>
      <c r="AR2519">
        <v>145225</v>
      </c>
      <c r="AS2519">
        <v>145225</v>
      </c>
      <c r="AT2519">
        <v>162750</v>
      </c>
      <c r="AU2519">
        <v>41405</v>
      </c>
      <c r="AV2519">
        <v>29621</v>
      </c>
      <c r="AW2519">
        <v>1195</v>
      </c>
      <c r="AX2519">
        <v>4545</v>
      </c>
      <c r="AY2519">
        <v>2587</v>
      </c>
      <c r="AZ2519">
        <v>124</v>
      </c>
      <c r="BA2519">
        <v>8</v>
      </c>
      <c r="BB2519">
        <v>62</v>
      </c>
      <c r="BC2519">
        <v>70</v>
      </c>
      <c r="BD2519">
        <v>138</v>
      </c>
      <c r="BE2519">
        <v>6136</v>
      </c>
      <c r="BF2519">
        <v>68393</v>
      </c>
      <c r="BG2519">
        <v>5395</v>
      </c>
      <c r="BH2519">
        <v>3881</v>
      </c>
      <c r="BI2519">
        <v>53266</v>
      </c>
      <c r="BJ2519">
        <v>2004</v>
      </c>
      <c r="BK2519">
        <v>3927</v>
      </c>
      <c r="BL2519">
        <v>860</v>
      </c>
      <c r="BM2519">
        <v>375</v>
      </c>
      <c r="BN2519">
        <v>228</v>
      </c>
      <c r="BO2519">
        <v>16641</v>
      </c>
      <c r="BP2519">
        <v>7612</v>
      </c>
      <c r="BQ2519">
        <v>1985</v>
      </c>
      <c r="BR2519">
        <v>42</v>
      </c>
      <c r="BS2519">
        <v>19615</v>
      </c>
      <c r="BT2519">
        <v>10358</v>
      </c>
      <c r="BU2519" s="1">
        <v>41640</v>
      </c>
      <c r="BV2519" s="1">
        <v>42004</v>
      </c>
      <c r="BW2519" s="31">
        <v>1</v>
      </c>
    </row>
    <row r="2520" spans="1:75" hidden="1" x14ac:dyDescent="0.25">
      <c r="A2520" t="s">
        <v>9555</v>
      </c>
      <c r="B2520" t="s">
        <v>10046</v>
      </c>
      <c r="C2520">
        <v>2015</v>
      </c>
      <c r="D2520" t="s">
        <v>10047</v>
      </c>
      <c r="E2520" t="s">
        <v>10048</v>
      </c>
      <c r="F2520" t="s">
        <v>10049</v>
      </c>
      <c r="G2520">
        <v>46986</v>
      </c>
      <c r="H2520">
        <v>-85.822986</v>
      </c>
      <c r="I2520">
        <v>40.506452000000003</v>
      </c>
      <c r="J2520">
        <v>18</v>
      </c>
      <c r="K2520">
        <v>53</v>
      </c>
      <c r="L2520" t="s">
        <v>1241</v>
      </c>
      <c r="M2520">
        <v>68569</v>
      </c>
      <c r="N2520" t="s">
        <v>80</v>
      </c>
      <c r="O2520" t="s">
        <v>1650</v>
      </c>
      <c r="P2520" t="s">
        <v>82</v>
      </c>
      <c r="Q2520" t="s">
        <v>458</v>
      </c>
      <c r="R2520">
        <v>1779</v>
      </c>
      <c r="S2520">
        <v>1745</v>
      </c>
      <c r="T2520">
        <v>1</v>
      </c>
      <c r="U2520">
        <v>0</v>
      </c>
      <c r="V2520">
        <v>0</v>
      </c>
      <c r="W2520">
        <v>0</v>
      </c>
      <c r="X2520">
        <v>0.75</v>
      </c>
      <c r="Y2520">
        <v>0.6</v>
      </c>
      <c r="Z2520">
        <v>1.35</v>
      </c>
      <c r="AA2520">
        <v>67531</v>
      </c>
      <c r="AB2520">
        <v>5579</v>
      </c>
      <c r="AC2520">
        <v>0</v>
      </c>
      <c r="AD2520">
        <v>745</v>
      </c>
      <c r="AE2520">
        <v>73855</v>
      </c>
      <c r="AF2520" t="s">
        <v>84</v>
      </c>
      <c r="AG2520" t="s">
        <v>84</v>
      </c>
      <c r="AH2520" t="s">
        <v>84</v>
      </c>
      <c r="AI2520">
        <v>9940</v>
      </c>
      <c r="AJ2520">
        <v>0</v>
      </c>
      <c r="AK2520">
        <v>3733</v>
      </c>
      <c r="AL2520">
        <v>13673</v>
      </c>
      <c r="AM2520" t="s">
        <v>84</v>
      </c>
      <c r="AN2520">
        <v>72486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20852</v>
      </c>
      <c r="AV2520">
        <v>0</v>
      </c>
      <c r="AW2520">
        <v>130</v>
      </c>
      <c r="AX2520">
        <v>0</v>
      </c>
      <c r="AY2520">
        <v>2393</v>
      </c>
      <c r="AZ2520">
        <v>0</v>
      </c>
      <c r="BA2520">
        <v>0</v>
      </c>
      <c r="BB2520">
        <v>62</v>
      </c>
      <c r="BC2520">
        <v>62</v>
      </c>
      <c r="BD2520">
        <v>29</v>
      </c>
      <c r="BE2520">
        <v>1560</v>
      </c>
      <c r="BF2520">
        <v>10000</v>
      </c>
      <c r="BG2520">
        <v>350</v>
      </c>
      <c r="BH2520">
        <v>1030</v>
      </c>
      <c r="BI2520">
        <v>11770</v>
      </c>
      <c r="BJ2520">
        <v>0</v>
      </c>
      <c r="BK2520">
        <v>0</v>
      </c>
      <c r="BL2520">
        <v>196</v>
      </c>
      <c r="BM2520">
        <v>88</v>
      </c>
      <c r="BN2520">
        <v>12</v>
      </c>
      <c r="BO2520">
        <v>1485</v>
      </c>
      <c r="BP2520">
        <v>386</v>
      </c>
      <c r="BQ2520">
        <v>79</v>
      </c>
      <c r="BR2520">
        <v>2</v>
      </c>
      <c r="BS2520">
        <v>185</v>
      </c>
      <c r="BT2520">
        <v>100</v>
      </c>
      <c r="BU2520" s="1">
        <v>41640</v>
      </c>
      <c r="BV2520" s="1">
        <v>42004</v>
      </c>
      <c r="BW2520" s="31">
        <v>1</v>
      </c>
    </row>
    <row r="2521" spans="1:75" hidden="1" x14ac:dyDescent="0.25">
      <c r="A2521" t="s">
        <v>9555</v>
      </c>
      <c r="B2521" t="s">
        <v>10050</v>
      </c>
      <c r="C2521">
        <v>2015</v>
      </c>
      <c r="D2521" t="s">
        <v>6388</v>
      </c>
      <c r="E2521" t="s">
        <v>10051</v>
      </c>
      <c r="F2521" t="s">
        <v>692</v>
      </c>
      <c r="G2521">
        <v>46953</v>
      </c>
      <c r="H2521">
        <v>-85.659797999999995</v>
      </c>
      <c r="I2521">
        <v>40.555885000000004</v>
      </c>
      <c r="J2521">
        <v>18</v>
      </c>
      <c r="K2521">
        <v>53</v>
      </c>
      <c r="L2521" t="s">
        <v>1241</v>
      </c>
      <c r="M2521">
        <v>68569</v>
      </c>
      <c r="N2521" t="s">
        <v>80</v>
      </c>
      <c r="O2521" t="s">
        <v>1650</v>
      </c>
      <c r="P2521" t="s">
        <v>82</v>
      </c>
      <c r="Q2521" t="s">
        <v>458</v>
      </c>
      <c r="R2521">
        <v>29817</v>
      </c>
      <c r="S2521">
        <v>29245</v>
      </c>
      <c r="T2521">
        <v>1</v>
      </c>
      <c r="U2521">
        <v>0</v>
      </c>
      <c r="V2521">
        <v>0</v>
      </c>
      <c r="W2521">
        <v>3.35</v>
      </c>
      <c r="X2521">
        <v>9.5500000000000007</v>
      </c>
      <c r="Y2521">
        <v>17.399999999999999</v>
      </c>
      <c r="Z2521">
        <v>26.95</v>
      </c>
      <c r="AA2521">
        <v>1571461</v>
      </c>
      <c r="AB2521">
        <v>77546</v>
      </c>
      <c r="AC2521">
        <v>0</v>
      </c>
      <c r="AD2521">
        <v>80220</v>
      </c>
      <c r="AE2521">
        <v>1729227</v>
      </c>
      <c r="AF2521">
        <v>844201</v>
      </c>
      <c r="AG2521">
        <v>327889</v>
      </c>
      <c r="AH2521">
        <v>1172090</v>
      </c>
      <c r="AI2521">
        <v>144438</v>
      </c>
      <c r="AJ2521">
        <v>35904</v>
      </c>
      <c r="AK2521">
        <v>39344</v>
      </c>
      <c r="AL2521">
        <v>219686</v>
      </c>
      <c r="AM2521">
        <v>388294</v>
      </c>
      <c r="AN2521">
        <v>1780070</v>
      </c>
      <c r="AO2521">
        <v>25000</v>
      </c>
      <c r="AP2521">
        <v>0</v>
      </c>
      <c r="AQ2521">
        <v>0</v>
      </c>
      <c r="AR2521">
        <v>0</v>
      </c>
      <c r="AS2521">
        <v>25000</v>
      </c>
      <c r="AT2521">
        <v>43988</v>
      </c>
      <c r="AU2521">
        <v>133361</v>
      </c>
      <c r="AV2521">
        <v>17549</v>
      </c>
      <c r="AW2521">
        <v>18333</v>
      </c>
      <c r="AX2521">
        <v>2979</v>
      </c>
      <c r="AY2521">
        <v>9023</v>
      </c>
      <c r="AZ2521">
        <v>417</v>
      </c>
      <c r="BA2521">
        <v>25</v>
      </c>
      <c r="BB2521">
        <v>62</v>
      </c>
      <c r="BC2521">
        <v>87</v>
      </c>
      <c r="BD2521">
        <v>265</v>
      </c>
      <c r="BE2521">
        <v>3432</v>
      </c>
      <c r="BF2521">
        <v>335605</v>
      </c>
      <c r="BG2521">
        <v>7716</v>
      </c>
      <c r="BH2521">
        <v>14889</v>
      </c>
      <c r="BI2521">
        <v>276564</v>
      </c>
      <c r="BJ2521">
        <v>1923</v>
      </c>
      <c r="BK2521">
        <v>1493</v>
      </c>
      <c r="BL2521">
        <v>467</v>
      </c>
      <c r="BM2521">
        <v>259</v>
      </c>
      <c r="BN2521">
        <v>36</v>
      </c>
      <c r="BO2521">
        <v>8581</v>
      </c>
      <c r="BP2521">
        <v>3029</v>
      </c>
      <c r="BQ2521">
        <v>282</v>
      </c>
      <c r="BR2521">
        <v>51</v>
      </c>
      <c r="BS2521">
        <v>66538</v>
      </c>
      <c r="BT2521">
        <v>9887</v>
      </c>
      <c r="BU2521" s="1">
        <v>41640</v>
      </c>
      <c r="BV2521" s="1">
        <v>42004</v>
      </c>
      <c r="BW2521" s="31">
        <v>1</v>
      </c>
    </row>
    <row r="2522" spans="1:75" hidden="1" x14ac:dyDescent="0.25">
      <c r="A2522" t="s">
        <v>9555</v>
      </c>
      <c r="B2522" t="s">
        <v>10052</v>
      </c>
      <c r="C2522">
        <v>2015</v>
      </c>
      <c r="D2522" t="s">
        <v>10053</v>
      </c>
      <c r="E2522" t="s">
        <v>10054</v>
      </c>
      <c r="F2522" t="s">
        <v>10055</v>
      </c>
      <c r="G2522">
        <v>46933</v>
      </c>
      <c r="H2522">
        <v>-85.6144307</v>
      </c>
      <c r="I2522">
        <v>40.487886799999998</v>
      </c>
      <c r="J2522">
        <v>18</v>
      </c>
      <c r="K2522">
        <v>53</v>
      </c>
      <c r="L2522" t="s">
        <v>1241</v>
      </c>
      <c r="M2522">
        <v>68569</v>
      </c>
      <c r="N2522" t="s">
        <v>80</v>
      </c>
      <c r="O2522" t="s">
        <v>1650</v>
      </c>
      <c r="P2522" t="s">
        <v>82</v>
      </c>
      <c r="Q2522" t="s">
        <v>458</v>
      </c>
      <c r="R2522">
        <v>9126</v>
      </c>
      <c r="S2522">
        <v>8951</v>
      </c>
      <c r="T2522">
        <v>1</v>
      </c>
      <c r="U2522">
        <v>0</v>
      </c>
      <c r="V2522">
        <v>0</v>
      </c>
      <c r="W2522">
        <v>1</v>
      </c>
      <c r="X2522">
        <v>3.88</v>
      </c>
      <c r="Y2522">
        <v>4.08</v>
      </c>
      <c r="Z2522">
        <v>7.96</v>
      </c>
      <c r="AA2522">
        <v>482585</v>
      </c>
      <c r="AB2522">
        <v>44230</v>
      </c>
      <c r="AC2522">
        <v>0</v>
      </c>
      <c r="AD2522">
        <v>154333</v>
      </c>
      <c r="AE2522">
        <v>681148</v>
      </c>
      <c r="AF2522">
        <v>227828</v>
      </c>
      <c r="AG2522">
        <v>97213</v>
      </c>
      <c r="AH2522">
        <v>325041</v>
      </c>
      <c r="AI2522">
        <v>71155</v>
      </c>
      <c r="AJ2522">
        <v>3000</v>
      </c>
      <c r="AK2522">
        <v>25630</v>
      </c>
      <c r="AL2522">
        <v>99785</v>
      </c>
      <c r="AM2522">
        <v>142785</v>
      </c>
      <c r="AN2522">
        <v>567611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53453</v>
      </c>
      <c r="AV2522">
        <v>17549</v>
      </c>
      <c r="AW2522">
        <v>3398</v>
      </c>
      <c r="AX2522">
        <v>2979</v>
      </c>
      <c r="AY2522">
        <v>2055</v>
      </c>
      <c r="AZ2522">
        <v>417</v>
      </c>
      <c r="BA2522">
        <v>0</v>
      </c>
      <c r="BB2522">
        <v>62</v>
      </c>
      <c r="BC2522">
        <v>62</v>
      </c>
      <c r="BD2522">
        <v>105</v>
      </c>
      <c r="BE2522">
        <v>2808</v>
      </c>
      <c r="BF2522">
        <v>57824</v>
      </c>
      <c r="BG2522">
        <v>2756</v>
      </c>
      <c r="BH2522">
        <v>2103</v>
      </c>
      <c r="BI2522">
        <v>53343</v>
      </c>
      <c r="BJ2522">
        <v>0</v>
      </c>
      <c r="BK2522">
        <v>256</v>
      </c>
      <c r="BL2522">
        <v>191</v>
      </c>
      <c r="BM2522">
        <v>117</v>
      </c>
      <c r="BN2522">
        <v>7</v>
      </c>
      <c r="BO2522">
        <v>2510</v>
      </c>
      <c r="BP2522">
        <v>1584</v>
      </c>
      <c r="BQ2522">
        <v>54</v>
      </c>
      <c r="BR2522">
        <v>14</v>
      </c>
      <c r="BS2522">
        <v>11700</v>
      </c>
      <c r="BT2522">
        <v>-1</v>
      </c>
      <c r="BU2522" s="1">
        <v>41640</v>
      </c>
      <c r="BV2522" s="1">
        <v>42004</v>
      </c>
      <c r="BW2522" s="31">
        <v>1</v>
      </c>
    </row>
    <row r="2523" spans="1:75" hidden="1" x14ac:dyDescent="0.25">
      <c r="A2523" t="s">
        <v>9555</v>
      </c>
      <c r="B2523" t="s">
        <v>10056</v>
      </c>
      <c r="C2523">
        <v>2015</v>
      </c>
      <c r="D2523" t="s">
        <v>8156</v>
      </c>
      <c r="E2523" t="s">
        <v>10057</v>
      </c>
      <c r="F2523" t="s">
        <v>1421</v>
      </c>
      <c r="G2523">
        <v>46938</v>
      </c>
      <c r="H2523">
        <v>-85.627513899999997</v>
      </c>
      <c r="I2523">
        <v>40.482508899999999</v>
      </c>
      <c r="J2523">
        <v>18</v>
      </c>
      <c r="K2523">
        <v>53</v>
      </c>
      <c r="L2523" t="s">
        <v>1241</v>
      </c>
      <c r="M2523">
        <v>68569</v>
      </c>
      <c r="N2523" t="s">
        <v>80</v>
      </c>
      <c r="O2523" t="s">
        <v>1650</v>
      </c>
      <c r="P2523" t="s">
        <v>82</v>
      </c>
      <c r="Q2523" t="s">
        <v>458</v>
      </c>
      <c r="R2523">
        <v>1756</v>
      </c>
      <c r="S2523">
        <v>1722</v>
      </c>
      <c r="T2523">
        <v>1</v>
      </c>
      <c r="U2523">
        <v>0</v>
      </c>
      <c r="V2523">
        <v>0</v>
      </c>
      <c r="W2523">
        <v>0</v>
      </c>
      <c r="X2523">
        <v>0.88</v>
      </c>
      <c r="Y2523">
        <v>0.88</v>
      </c>
      <c r="Z2523">
        <v>1.76</v>
      </c>
      <c r="AA2523">
        <v>54933</v>
      </c>
      <c r="AB2523">
        <v>2858</v>
      </c>
      <c r="AC2523">
        <v>0</v>
      </c>
      <c r="AD2523">
        <v>530</v>
      </c>
      <c r="AE2523">
        <v>58321</v>
      </c>
      <c r="AF2523" t="s">
        <v>84</v>
      </c>
      <c r="AG2523" t="s">
        <v>84</v>
      </c>
      <c r="AH2523" t="s">
        <v>84</v>
      </c>
      <c r="AI2523">
        <v>4065</v>
      </c>
      <c r="AJ2523">
        <v>0</v>
      </c>
      <c r="AK2523">
        <v>4852</v>
      </c>
      <c r="AL2523">
        <v>8917</v>
      </c>
      <c r="AM2523" t="s">
        <v>84</v>
      </c>
      <c r="AN2523">
        <v>54208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11814</v>
      </c>
      <c r="AV2523">
        <v>0</v>
      </c>
      <c r="AW2523">
        <v>20</v>
      </c>
      <c r="AX2523">
        <v>0</v>
      </c>
      <c r="AY2523">
        <v>2143</v>
      </c>
      <c r="AZ2523">
        <v>0</v>
      </c>
      <c r="BA2523">
        <v>0</v>
      </c>
      <c r="BB2523">
        <v>62</v>
      </c>
      <c r="BC2523">
        <v>62</v>
      </c>
      <c r="BD2523">
        <v>60</v>
      </c>
      <c r="BE2523">
        <v>1820</v>
      </c>
      <c r="BF2523">
        <v>2360</v>
      </c>
      <c r="BG2523">
        <v>2</v>
      </c>
      <c r="BH2523">
        <v>399</v>
      </c>
      <c r="BI2523">
        <v>6485</v>
      </c>
      <c r="BJ2523">
        <v>0</v>
      </c>
      <c r="BK2523">
        <v>0</v>
      </c>
      <c r="BL2523">
        <v>12</v>
      </c>
      <c r="BM2523">
        <v>7</v>
      </c>
      <c r="BN2523">
        <v>0</v>
      </c>
      <c r="BO2523">
        <v>161</v>
      </c>
      <c r="BP2523">
        <v>56</v>
      </c>
      <c r="BQ2523">
        <v>0</v>
      </c>
      <c r="BR2523">
        <v>1</v>
      </c>
      <c r="BS2523">
        <v>0</v>
      </c>
      <c r="BT2523">
        <v>0</v>
      </c>
      <c r="BU2523" s="1">
        <v>41640</v>
      </c>
      <c r="BV2523" s="1">
        <v>42004</v>
      </c>
      <c r="BW2523" s="31">
        <v>1</v>
      </c>
    </row>
    <row r="2524" spans="1:75" hidden="1" x14ac:dyDescent="0.25">
      <c r="A2524" t="s">
        <v>9555</v>
      </c>
      <c r="B2524" t="s">
        <v>10058</v>
      </c>
      <c r="C2524">
        <v>2015</v>
      </c>
      <c r="D2524" t="s">
        <v>10059</v>
      </c>
      <c r="E2524" t="s">
        <v>10060</v>
      </c>
      <c r="F2524" t="s">
        <v>7843</v>
      </c>
      <c r="G2524">
        <v>46928</v>
      </c>
      <c r="H2524">
        <v>-85.650665099999998</v>
      </c>
      <c r="I2524">
        <v>40.414609300000002</v>
      </c>
      <c r="J2524">
        <v>18</v>
      </c>
      <c r="K2524">
        <v>53</v>
      </c>
      <c r="L2524" t="s">
        <v>1241</v>
      </c>
      <c r="M2524">
        <v>68569</v>
      </c>
      <c r="N2524" t="s">
        <v>80</v>
      </c>
      <c r="O2524" t="s">
        <v>1650</v>
      </c>
      <c r="P2524" t="s">
        <v>82</v>
      </c>
      <c r="Q2524" t="s">
        <v>458</v>
      </c>
      <c r="R2524">
        <v>4239</v>
      </c>
      <c r="S2524">
        <v>4158</v>
      </c>
      <c r="T2524">
        <v>1</v>
      </c>
      <c r="U2524">
        <v>0</v>
      </c>
      <c r="V2524">
        <v>0</v>
      </c>
      <c r="W2524">
        <v>1</v>
      </c>
      <c r="X2524">
        <v>1</v>
      </c>
      <c r="Y2524">
        <v>0.5</v>
      </c>
      <c r="Z2524">
        <v>1.5</v>
      </c>
      <c r="AA2524">
        <v>84592</v>
      </c>
      <c r="AB2524">
        <v>8048</v>
      </c>
      <c r="AC2524">
        <v>0</v>
      </c>
      <c r="AD2524">
        <v>10731</v>
      </c>
      <c r="AE2524">
        <v>103371</v>
      </c>
      <c r="AF2524" t="s">
        <v>84</v>
      </c>
      <c r="AG2524" t="s">
        <v>84</v>
      </c>
      <c r="AH2524" t="s">
        <v>84</v>
      </c>
      <c r="AI2524">
        <v>9166</v>
      </c>
      <c r="AJ2524">
        <v>550</v>
      </c>
      <c r="AK2524">
        <v>2741</v>
      </c>
      <c r="AL2524">
        <v>12457</v>
      </c>
      <c r="AM2524" t="s">
        <v>84</v>
      </c>
      <c r="AN2524">
        <v>100863</v>
      </c>
      <c r="AO2524">
        <v>600</v>
      </c>
      <c r="AP2524">
        <v>0</v>
      </c>
      <c r="AQ2524">
        <v>0</v>
      </c>
      <c r="AR2524">
        <v>26056</v>
      </c>
      <c r="AS2524">
        <v>26656</v>
      </c>
      <c r="AT2524">
        <v>325</v>
      </c>
      <c r="AU2524">
        <v>23217</v>
      </c>
      <c r="AV2524">
        <v>7</v>
      </c>
      <c r="AW2524">
        <v>793</v>
      </c>
      <c r="AX2524">
        <v>0</v>
      </c>
      <c r="AY2524">
        <v>1524</v>
      </c>
      <c r="AZ2524">
        <v>0</v>
      </c>
      <c r="BA2524">
        <v>0</v>
      </c>
      <c r="BB2524">
        <v>62</v>
      </c>
      <c r="BC2524">
        <v>62</v>
      </c>
      <c r="BD2524">
        <v>60</v>
      </c>
      <c r="BE2524">
        <v>2080</v>
      </c>
      <c r="BF2524">
        <v>14975</v>
      </c>
      <c r="BG2524">
        <v>800</v>
      </c>
      <c r="BH2524">
        <v>2636</v>
      </c>
      <c r="BI2524">
        <v>16370</v>
      </c>
      <c r="BJ2524">
        <v>0</v>
      </c>
      <c r="BK2524">
        <v>20</v>
      </c>
      <c r="BL2524">
        <v>82</v>
      </c>
      <c r="BM2524">
        <v>32</v>
      </c>
      <c r="BN2524">
        <v>1</v>
      </c>
      <c r="BO2524">
        <v>1297</v>
      </c>
      <c r="BP2524">
        <v>370</v>
      </c>
      <c r="BQ2524">
        <v>22</v>
      </c>
      <c r="BR2524">
        <v>6</v>
      </c>
      <c r="BS2524">
        <v>3504</v>
      </c>
      <c r="BT2524">
        <v>378</v>
      </c>
      <c r="BU2524" s="1">
        <v>41640</v>
      </c>
      <c r="BV2524" s="1">
        <v>42004</v>
      </c>
      <c r="BW2524" s="31">
        <v>1</v>
      </c>
    </row>
    <row r="2525" spans="1:75" hidden="1" x14ac:dyDescent="0.25">
      <c r="A2525" t="s">
        <v>9555</v>
      </c>
      <c r="B2525" t="s">
        <v>10061</v>
      </c>
      <c r="C2525">
        <v>2015</v>
      </c>
      <c r="D2525" t="s">
        <v>10062</v>
      </c>
      <c r="E2525" t="s">
        <v>10063</v>
      </c>
      <c r="F2525" t="s">
        <v>1560</v>
      </c>
      <c r="G2525">
        <v>46991</v>
      </c>
      <c r="H2525">
        <v>-85.504944899999998</v>
      </c>
      <c r="I2525">
        <v>40.617388699999999</v>
      </c>
      <c r="J2525">
        <v>18</v>
      </c>
      <c r="K2525">
        <v>53</v>
      </c>
      <c r="L2525" t="s">
        <v>1241</v>
      </c>
      <c r="M2525">
        <v>68569</v>
      </c>
      <c r="N2525" t="s">
        <v>80</v>
      </c>
      <c r="O2525" t="s">
        <v>1650</v>
      </c>
      <c r="P2525" t="s">
        <v>82</v>
      </c>
      <c r="Q2525" t="s">
        <v>458</v>
      </c>
      <c r="R2525">
        <v>1934</v>
      </c>
      <c r="S2525">
        <v>1897</v>
      </c>
      <c r="T2525">
        <v>1</v>
      </c>
      <c r="U2525">
        <v>0</v>
      </c>
      <c r="V2525">
        <v>0</v>
      </c>
      <c r="W2525">
        <v>0</v>
      </c>
      <c r="X2525">
        <v>0</v>
      </c>
      <c r="Y2525">
        <v>1.6</v>
      </c>
      <c r="Z2525">
        <v>1.6</v>
      </c>
      <c r="AA2525">
        <v>115421</v>
      </c>
      <c r="AB2525">
        <v>4868</v>
      </c>
      <c r="AC2525">
        <v>0</v>
      </c>
      <c r="AD2525">
        <v>2419</v>
      </c>
      <c r="AE2525">
        <v>122708</v>
      </c>
      <c r="AF2525" t="s">
        <v>84</v>
      </c>
      <c r="AG2525" t="s">
        <v>84</v>
      </c>
      <c r="AH2525" t="s">
        <v>84</v>
      </c>
      <c r="AI2525">
        <v>14255</v>
      </c>
      <c r="AJ2525">
        <v>1500</v>
      </c>
      <c r="AK2525">
        <v>2839</v>
      </c>
      <c r="AL2525">
        <v>18594</v>
      </c>
      <c r="AM2525" t="s">
        <v>84</v>
      </c>
      <c r="AN2525">
        <v>8746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17593</v>
      </c>
      <c r="AU2525">
        <v>19426</v>
      </c>
      <c r="AV2525">
        <v>29621</v>
      </c>
      <c r="AW2525">
        <v>0</v>
      </c>
      <c r="AX2525">
        <v>4545</v>
      </c>
      <c r="AY2525">
        <v>2319</v>
      </c>
      <c r="AZ2525">
        <v>124</v>
      </c>
      <c r="BA2525">
        <v>0</v>
      </c>
      <c r="BB2525">
        <v>62</v>
      </c>
      <c r="BC2525">
        <v>62</v>
      </c>
      <c r="BD2525">
        <v>65</v>
      </c>
      <c r="BE2525">
        <v>1716</v>
      </c>
      <c r="BF2525">
        <v>7924</v>
      </c>
      <c r="BG2525">
        <v>418</v>
      </c>
      <c r="BH2525">
        <v>876</v>
      </c>
      <c r="BI2525">
        <v>18204</v>
      </c>
      <c r="BJ2525">
        <v>1923</v>
      </c>
      <c r="BK2525">
        <v>681</v>
      </c>
      <c r="BL2525">
        <v>72</v>
      </c>
      <c r="BM2525">
        <v>53</v>
      </c>
      <c r="BN2525">
        <v>0</v>
      </c>
      <c r="BO2525">
        <v>346</v>
      </c>
      <c r="BP2525">
        <v>293</v>
      </c>
      <c r="BQ2525">
        <v>0</v>
      </c>
      <c r="BR2525">
        <v>5</v>
      </c>
      <c r="BS2525">
        <v>1804</v>
      </c>
      <c r="BT2525">
        <v>1619</v>
      </c>
      <c r="BU2525" s="1">
        <v>41640</v>
      </c>
      <c r="BV2525" s="1">
        <v>42004</v>
      </c>
      <c r="BW2525" s="31">
        <v>1</v>
      </c>
    </row>
    <row r="2526" spans="1:75" hidden="1" x14ac:dyDescent="0.25">
      <c r="A2526" t="s">
        <v>9555</v>
      </c>
      <c r="B2526" t="s">
        <v>10064</v>
      </c>
      <c r="C2526">
        <v>2015</v>
      </c>
      <c r="D2526" t="s">
        <v>10065</v>
      </c>
      <c r="E2526" t="s">
        <v>10066</v>
      </c>
      <c r="F2526" t="s">
        <v>2608</v>
      </c>
      <c r="G2526">
        <v>46989</v>
      </c>
      <c r="H2526">
        <v>-85.496833499999994</v>
      </c>
      <c r="I2526">
        <v>40.475263099999999</v>
      </c>
      <c r="J2526">
        <v>18</v>
      </c>
      <c r="K2526">
        <v>53</v>
      </c>
      <c r="L2526" t="s">
        <v>1241</v>
      </c>
      <c r="M2526">
        <v>68569</v>
      </c>
      <c r="N2526" t="s">
        <v>80</v>
      </c>
      <c r="O2526" t="s">
        <v>1650</v>
      </c>
      <c r="P2526" t="s">
        <v>82</v>
      </c>
      <c r="Q2526" t="s">
        <v>458</v>
      </c>
      <c r="R2526">
        <v>3845</v>
      </c>
      <c r="S2526">
        <v>3771</v>
      </c>
      <c r="T2526">
        <v>1</v>
      </c>
      <c r="U2526">
        <v>0</v>
      </c>
      <c r="V2526">
        <v>0</v>
      </c>
      <c r="W2526">
        <v>0</v>
      </c>
      <c r="X2526">
        <v>0.8</v>
      </c>
      <c r="Y2526">
        <v>0.75</v>
      </c>
      <c r="Z2526">
        <v>1.55</v>
      </c>
      <c r="AA2526">
        <v>52158</v>
      </c>
      <c r="AB2526">
        <v>447</v>
      </c>
      <c r="AC2526">
        <v>0</v>
      </c>
      <c r="AD2526">
        <v>2183</v>
      </c>
      <c r="AE2526">
        <v>54788</v>
      </c>
      <c r="AF2526" t="s">
        <v>84</v>
      </c>
      <c r="AG2526" t="s">
        <v>84</v>
      </c>
      <c r="AH2526" t="s">
        <v>84</v>
      </c>
      <c r="AI2526">
        <v>9417</v>
      </c>
      <c r="AJ2526">
        <v>1003</v>
      </c>
      <c r="AK2526">
        <v>0</v>
      </c>
      <c r="AL2526">
        <v>10420</v>
      </c>
      <c r="AM2526" t="s">
        <v>84</v>
      </c>
      <c r="AN2526">
        <v>56001</v>
      </c>
      <c r="AO2526">
        <v>500</v>
      </c>
      <c r="AP2526">
        <v>0</v>
      </c>
      <c r="AQ2526">
        <v>0</v>
      </c>
      <c r="AR2526">
        <v>0</v>
      </c>
      <c r="AS2526">
        <v>500</v>
      </c>
      <c r="AT2526">
        <v>0</v>
      </c>
      <c r="AU2526">
        <v>15469</v>
      </c>
      <c r="AV2526">
        <v>29621</v>
      </c>
      <c r="AW2526">
        <v>199</v>
      </c>
      <c r="AX2526">
        <v>4545</v>
      </c>
      <c r="AY2526">
        <v>1018</v>
      </c>
      <c r="AZ2526">
        <v>124</v>
      </c>
      <c r="BA2526">
        <v>1</v>
      </c>
      <c r="BB2526">
        <v>62</v>
      </c>
      <c r="BC2526">
        <v>63</v>
      </c>
      <c r="BD2526">
        <v>20</v>
      </c>
      <c r="BE2526">
        <v>1664</v>
      </c>
      <c r="BF2526">
        <v>12900</v>
      </c>
      <c r="BG2526">
        <v>800</v>
      </c>
      <c r="BH2526">
        <v>2539</v>
      </c>
      <c r="BI2526">
        <v>30796</v>
      </c>
      <c r="BJ2526">
        <v>900</v>
      </c>
      <c r="BK2526">
        <v>1613</v>
      </c>
      <c r="BL2526">
        <v>62</v>
      </c>
      <c r="BM2526">
        <v>60</v>
      </c>
      <c r="BN2526">
        <v>0</v>
      </c>
      <c r="BO2526">
        <v>1367</v>
      </c>
      <c r="BP2526">
        <v>1317</v>
      </c>
      <c r="BQ2526">
        <v>0</v>
      </c>
      <c r="BR2526">
        <v>4</v>
      </c>
      <c r="BS2526">
        <v>1368</v>
      </c>
      <c r="BT2526">
        <v>-1</v>
      </c>
      <c r="BU2526" s="1">
        <v>41640</v>
      </c>
      <c r="BV2526" s="1">
        <v>42004</v>
      </c>
      <c r="BW2526" s="31">
        <v>1</v>
      </c>
    </row>
    <row r="2527" spans="1:75" hidden="1" x14ac:dyDescent="0.25">
      <c r="A2527" t="s">
        <v>9555</v>
      </c>
      <c r="B2527" t="s">
        <v>10067</v>
      </c>
      <c r="C2527">
        <v>2015</v>
      </c>
      <c r="D2527" t="s">
        <v>10068</v>
      </c>
      <c r="E2527" t="s">
        <v>10069</v>
      </c>
      <c r="F2527" t="s">
        <v>10070</v>
      </c>
      <c r="G2527">
        <v>46957</v>
      </c>
      <c r="H2527">
        <v>-85.5018271</v>
      </c>
      <c r="I2527">
        <v>40.388662500000002</v>
      </c>
      <c r="J2527">
        <v>18</v>
      </c>
      <c r="K2527">
        <v>53</v>
      </c>
      <c r="L2527" t="s">
        <v>1241</v>
      </c>
      <c r="M2527">
        <v>68569</v>
      </c>
      <c r="N2527" t="s">
        <v>80</v>
      </c>
      <c r="O2527" t="s">
        <v>1650</v>
      </c>
      <c r="P2527" t="s">
        <v>82</v>
      </c>
      <c r="Q2527" t="s">
        <v>83</v>
      </c>
      <c r="R2527">
        <v>596</v>
      </c>
      <c r="S2527">
        <v>585</v>
      </c>
      <c r="T2527">
        <v>1</v>
      </c>
      <c r="U2527">
        <v>0</v>
      </c>
      <c r="V2527">
        <v>0</v>
      </c>
      <c r="W2527">
        <v>0</v>
      </c>
      <c r="X2527">
        <v>0.23</v>
      </c>
      <c r="Y2527">
        <v>0</v>
      </c>
      <c r="Z2527">
        <v>0.23</v>
      </c>
      <c r="AA2527">
        <v>8765</v>
      </c>
      <c r="AB2527">
        <v>833</v>
      </c>
      <c r="AC2527">
        <v>0</v>
      </c>
      <c r="AD2527">
        <v>60</v>
      </c>
      <c r="AE2527">
        <v>9658</v>
      </c>
      <c r="AF2527" t="s">
        <v>84</v>
      </c>
      <c r="AG2527" t="s">
        <v>84</v>
      </c>
      <c r="AH2527" t="s">
        <v>84</v>
      </c>
      <c r="AI2527">
        <v>2685</v>
      </c>
      <c r="AJ2527">
        <v>0</v>
      </c>
      <c r="AK2527">
        <v>0</v>
      </c>
      <c r="AL2527">
        <v>2685</v>
      </c>
      <c r="AM2527" t="s">
        <v>84</v>
      </c>
      <c r="AN2527">
        <v>8606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5400</v>
      </c>
      <c r="AV2527">
        <v>0</v>
      </c>
      <c r="AW2527">
        <v>0</v>
      </c>
      <c r="AX2527">
        <v>0</v>
      </c>
      <c r="AY2527">
        <v>440</v>
      </c>
      <c r="AZ2527">
        <v>0</v>
      </c>
      <c r="BA2527">
        <v>0</v>
      </c>
      <c r="BB2527">
        <v>62</v>
      </c>
      <c r="BC2527">
        <v>62</v>
      </c>
      <c r="BD2527">
        <v>0</v>
      </c>
      <c r="BE2527">
        <v>468</v>
      </c>
      <c r="BF2527">
        <v>950</v>
      </c>
      <c r="BG2527">
        <v>0</v>
      </c>
      <c r="BH2527">
        <v>165</v>
      </c>
      <c r="BI2527">
        <v>1344</v>
      </c>
      <c r="BJ2527">
        <v>0</v>
      </c>
      <c r="BK2527">
        <v>0</v>
      </c>
      <c r="BL2527">
        <v>1</v>
      </c>
      <c r="BM2527">
        <v>1</v>
      </c>
      <c r="BN2527">
        <v>0</v>
      </c>
      <c r="BO2527">
        <v>0</v>
      </c>
      <c r="BP2527">
        <v>0</v>
      </c>
      <c r="BQ2527">
        <v>0</v>
      </c>
      <c r="BR2527">
        <v>1</v>
      </c>
      <c r="BS2527">
        <v>54</v>
      </c>
      <c r="BT2527">
        <v>0</v>
      </c>
      <c r="BU2527" s="1">
        <v>41640</v>
      </c>
      <c r="BV2527" s="1">
        <v>42004</v>
      </c>
      <c r="BW2527" s="31">
        <v>1</v>
      </c>
    </row>
    <row r="2528" spans="1:75" hidden="1" x14ac:dyDescent="0.25">
      <c r="A2528" t="s">
        <v>9555</v>
      </c>
      <c r="B2528" t="s">
        <v>10071</v>
      </c>
      <c r="C2528">
        <v>2015</v>
      </c>
      <c r="D2528" t="s">
        <v>10072</v>
      </c>
      <c r="E2528" t="s">
        <v>10073</v>
      </c>
      <c r="F2528" t="s">
        <v>3571</v>
      </c>
      <c r="G2528">
        <v>47356</v>
      </c>
      <c r="H2528">
        <v>-85.536925999999994</v>
      </c>
      <c r="I2528">
        <v>40.056038999999998</v>
      </c>
      <c r="J2528">
        <v>18</v>
      </c>
      <c r="K2528">
        <v>65</v>
      </c>
      <c r="L2528" t="s">
        <v>527</v>
      </c>
      <c r="M2528">
        <v>48995</v>
      </c>
      <c r="N2528" t="s">
        <v>80</v>
      </c>
      <c r="O2528" t="s">
        <v>1650</v>
      </c>
      <c r="P2528" t="s">
        <v>82</v>
      </c>
      <c r="Q2528" t="s">
        <v>458</v>
      </c>
      <c r="R2528">
        <v>4612</v>
      </c>
      <c r="S2528">
        <v>4524</v>
      </c>
      <c r="T2528">
        <v>1</v>
      </c>
      <c r="U2528">
        <v>0</v>
      </c>
      <c r="V2528">
        <v>0</v>
      </c>
      <c r="W2528">
        <v>0</v>
      </c>
      <c r="X2528">
        <v>1</v>
      </c>
      <c r="Y2528">
        <v>2.5</v>
      </c>
      <c r="Z2528">
        <v>3.5</v>
      </c>
      <c r="AA2528">
        <v>120315</v>
      </c>
      <c r="AB2528">
        <v>12311</v>
      </c>
      <c r="AC2528">
        <v>0</v>
      </c>
      <c r="AD2528">
        <v>5061</v>
      </c>
      <c r="AE2528">
        <v>137687</v>
      </c>
      <c r="AF2528">
        <v>92375</v>
      </c>
      <c r="AG2528">
        <v>6995</v>
      </c>
      <c r="AH2528">
        <v>99370</v>
      </c>
      <c r="AI2528">
        <v>12899</v>
      </c>
      <c r="AJ2528">
        <v>2000</v>
      </c>
      <c r="AK2528">
        <v>3140</v>
      </c>
      <c r="AL2528">
        <v>18039</v>
      </c>
      <c r="AM2528">
        <v>39750</v>
      </c>
      <c r="AN2528">
        <v>157159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14162</v>
      </c>
      <c r="AU2528">
        <v>51684</v>
      </c>
      <c r="AV2528">
        <v>29621</v>
      </c>
      <c r="AW2528">
        <v>1908</v>
      </c>
      <c r="AX2528">
        <v>4545</v>
      </c>
      <c r="AY2528">
        <v>3576</v>
      </c>
      <c r="AZ2528">
        <v>124</v>
      </c>
      <c r="BA2528">
        <v>28</v>
      </c>
      <c r="BB2528">
        <v>62</v>
      </c>
      <c r="BC2528">
        <v>90</v>
      </c>
      <c r="BD2528">
        <v>34</v>
      </c>
      <c r="BE2528">
        <v>2652</v>
      </c>
      <c r="BF2528">
        <v>17500</v>
      </c>
      <c r="BG2528">
        <v>450</v>
      </c>
      <c r="BH2528">
        <v>1926</v>
      </c>
      <c r="BI2528">
        <v>44808</v>
      </c>
      <c r="BJ2528">
        <v>1568</v>
      </c>
      <c r="BK2528">
        <v>1741</v>
      </c>
      <c r="BL2528">
        <v>239</v>
      </c>
      <c r="BM2528">
        <v>90</v>
      </c>
      <c r="BN2528">
        <v>13</v>
      </c>
      <c r="BO2528">
        <v>2079</v>
      </c>
      <c r="BP2528">
        <v>1000</v>
      </c>
      <c r="BQ2528">
        <v>65</v>
      </c>
      <c r="BR2528">
        <v>12</v>
      </c>
      <c r="BS2528">
        <v>6173</v>
      </c>
      <c r="BT2528">
        <v>800</v>
      </c>
      <c r="BU2528" s="1">
        <v>41640</v>
      </c>
      <c r="BV2528" s="1">
        <v>42004</v>
      </c>
      <c r="BW2528" s="31">
        <v>1</v>
      </c>
    </row>
    <row r="2529" spans="1:75" hidden="1" x14ac:dyDescent="0.25">
      <c r="A2529" t="s">
        <v>9555</v>
      </c>
      <c r="B2529" t="s">
        <v>10074</v>
      </c>
      <c r="C2529">
        <v>2015</v>
      </c>
      <c r="D2529" t="s">
        <v>10075</v>
      </c>
      <c r="E2529" t="s">
        <v>10076</v>
      </c>
      <c r="F2529" t="s">
        <v>3999</v>
      </c>
      <c r="G2529">
        <v>47362</v>
      </c>
      <c r="H2529">
        <v>-85.367497700000001</v>
      </c>
      <c r="I2529">
        <v>39.928547899999998</v>
      </c>
      <c r="J2529">
        <v>18</v>
      </c>
      <c r="K2529">
        <v>65</v>
      </c>
      <c r="L2529" t="s">
        <v>527</v>
      </c>
      <c r="M2529">
        <v>48995</v>
      </c>
      <c r="N2529" t="s">
        <v>80</v>
      </c>
      <c r="O2529" t="s">
        <v>1650</v>
      </c>
      <c r="P2529" t="s">
        <v>90</v>
      </c>
      <c r="Q2529" t="s">
        <v>458</v>
      </c>
      <c r="R2529">
        <v>40389</v>
      </c>
      <c r="S2529">
        <v>39614</v>
      </c>
      <c r="T2529">
        <v>1</v>
      </c>
      <c r="U2529">
        <v>0</v>
      </c>
      <c r="V2529">
        <v>1</v>
      </c>
      <c r="W2529">
        <v>7</v>
      </c>
      <c r="X2529">
        <v>8</v>
      </c>
      <c r="Y2529">
        <v>28.2</v>
      </c>
      <c r="Z2529">
        <v>36.200000000000003</v>
      </c>
      <c r="AA2529">
        <v>1696979</v>
      </c>
      <c r="AB2529">
        <v>104436</v>
      </c>
      <c r="AC2529">
        <v>0</v>
      </c>
      <c r="AD2529">
        <v>53749</v>
      </c>
      <c r="AE2529">
        <v>1855164</v>
      </c>
      <c r="AF2529">
        <v>926981</v>
      </c>
      <c r="AG2529">
        <v>403391</v>
      </c>
      <c r="AH2529">
        <v>1330372</v>
      </c>
      <c r="AI2529">
        <v>275457</v>
      </c>
      <c r="AJ2529">
        <v>40114</v>
      </c>
      <c r="AK2529">
        <v>64565</v>
      </c>
      <c r="AL2529">
        <v>380136</v>
      </c>
      <c r="AM2529">
        <v>650235</v>
      </c>
      <c r="AN2529">
        <v>2360743</v>
      </c>
      <c r="AO2529">
        <v>800030</v>
      </c>
      <c r="AP2529">
        <v>66818</v>
      </c>
      <c r="AQ2529">
        <v>0</v>
      </c>
      <c r="AR2529">
        <v>939</v>
      </c>
      <c r="AS2529">
        <v>867787</v>
      </c>
      <c r="AT2529">
        <v>899149</v>
      </c>
      <c r="AU2529">
        <v>194115</v>
      </c>
      <c r="AV2529">
        <v>17550</v>
      </c>
      <c r="AW2529">
        <v>11538</v>
      </c>
      <c r="AX2529">
        <v>2979</v>
      </c>
      <c r="AY2529">
        <v>15818</v>
      </c>
      <c r="AZ2529">
        <v>417</v>
      </c>
      <c r="BA2529">
        <v>19</v>
      </c>
      <c r="BB2529">
        <v>62</v>
      </c>
      <c r="BC2529">
        <v>81</v>
      </c>
      <c r="BD2529">
        <v>306</v>
      </c>
      <c r="BE2529">
        <v>4820</v>
      </c>
      <c r="BF2529">
        <v>209365</v>
      </c>
      <c r="BG2529">
        <v>19372</v>
      </c>
      <c r="BH2529">
        <v>28718</v>
      </c>
      <c r="BI2529">
        <v>334033</v>
      </c>
      <c r="BJ2529">
        <v>2443</v>
      </c>
      <c r="BK2529">
        <v>663</v>
      </c>
      <c r="BL2529">
        <v>495</v>
      </c>
      <c r="BM2529">
        <v>252</v>
      </c>
      <c r="BN2529">
        <v>70</v>
      </c>
      <c r="BO2529">
        <v>11552</v>
      </c>
      <c r="BP2529">
        <v>5021</v>
      </c>
      <c r="BQ2529">
        <v>594</v>
      </c>
      <c r="BR2529">
        <v>69</v>
      </c>
      <c r="BS2529">
        <v>31834</v>
      </c>
      <c r="BT2529">
        <v>22400</v>
      </c>
      <c r="BU2529" s="1">
        <v>41640</v>
      </c>
      <c r="BV2529" s="1">
        <v>42004</v>
      </c>
      <c r="BW2529" s="31">
        <v>1</v>
      </c>
    </row>
    <row r="2530" spans="1:75" hidden="1" x14ac:dyDescent="0.25">
      <c r="A2530" t="s">
        <v>9555</v>
      </c>
      <c r="B2530" t="s">
        <v>10077</v>
      </c>
      <c r="C2530">
        <v>2015</v>
      </c>
      <c r="D2530" t="s">
        <v>10078</v>
      </c>
      <c r="E2530" t="s">
        <v>9015</v>
      </c>
      <c r="F2530" t="s">
        <v>10079</v>
      </c>
      <c r="G2530">
        <v>47385</v>
      </c>
      <c r="H2530">
        <v>-85.439032600000004</v>
      </c>
      <c r="I2530">
        <v>39.838387699999998</v>
      </c>
      <c r="J2530">
        <v>18</v>
      </c>
      <c r="K2530">
        <v>65</v>
      </c>
      <c r="L2530" t="s">
        <v>527</v>
      </c>
      <c r="M2530">
        <v>48995</v>
      </c>
      <c r="N2530" t="s">
        <v>80</v>
      </c>
      <c r="O2530" t="s">
        <v>1650</v>
      </c>
      <c r="P2530" t="s">
        <v>82</v>
      </c>
      <c r="Q2530" t="s">
        <v>458</v>
      </c>
      <c r="R2530">
        <v>2279</v>
      </c>
      <c r="S2530">
        <v>2235</v>
      </c>
      <c r="T2530">
        <v>1</v>
      </c>
      <c r="U2530">
        <v>0</v>
      </c>
      <c r="V2530">
        <v>0</v>
      </c>
      <c r="W2530">
        <v>0</v>
      </c>
      <c r="X2530">
        <v>0.5</v>
      </c>
      <c r="Y2530">
        <v>0</v>
      </c>
      <c r="Z2530">
        <v>0.5</v>
      </c>
      <c r="AA2530">
        <v>24163</v>
      </c>
      <c r="AB2530">
        <v>179</v>
      </c>
      <c r="AC2530">
        <v>0</v>
      </c>
      <c r="AD2530">
        <v>2458</v>
      </c>
      <c r="AE2530">
        <v>26800</v>
      </c>
      <c r="AF2530" t="s">
        <v>84</v>
      </c>
      <c r="AG2530" t="s">
        <v>84</v>
      </c>
      <c r="AH2530" t="s">
        <v>84</v>
      </c>
      <c r="AI2530">
        <v>1546</v>
      </c>
      <c r="AJ2530">
        <v>0</v>
      </c>
      <c r="AK2530">
        <v>161</v>
      </c>
      <c r="AL2530">
        <v>1707</v>
      </c>
      <c r="AM2530" t="s">
        <v>84</v>
      </c>
      <c r="AN2530">
        <v>24312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12519</v>
      </c>
      <c r="AV2530">
        <v>0</v>
      </c>
      <c r="AW2530">
        <v>10</v>
      </c>
      <c r="AX2530">
        <v>0</v>
      </c>
      <c r="AY2530">
        <v>432</v>
      </c>
      <c r="AZ2530">
        <v>0</v>
      </c>
      <c r="BA2530">
        <v>0</v>
      </c>
      <c r="BB2530">
        <v>62</v>
      </c>
      <c r="BC2530">
        <v>62</v>
      </c>
      <c r="BD2530">
        <v>7</v>
      </c>
      <c r="BE2530">
        <v>1040</v>
      </c>
      <c r="BF2530">
        <v>1888</v>
      </c>
      <c r="BG2530">
        <v>15</v>
      </c>
      <c r="BH2530">
        <v>1822</v>
      </c>
      <c r="BI2530">
        <v>1951</v>
      </c>
      <c r="BJ2530">
        <v>0</v>
      </c>
      <c r="BK2530">
        <v>0</v>
      </c>
      <c r="BL2530">
        <v>12</v>
      </c>
      <c r="BM2530">
        <v>8</v>
      </c>
      <c r="BN2530">
        <v>0</v>
      </c>
      <c r="BO2530">
        <v>52</v>
      </c>
      <c r="BP2530">
        <v>24</v>
      </c>
      <c r="BQ2530">
        <v>0</v>
      </c>
      <c r="BR2530">
        <v>3</v>
      </c>
      <c r="BS2530">
        <v>212</v>
      </c>
      <c r="BT2530">
        <v>40</v>
      </c>
      <c r="BU2530" s="1">
        <v>41640</v>
      </c>
      <c r="BV2530" s="1">
        <v>42004</v>
      </c>
      <c r="BW2530" s="31">
        <v>1</v>
      </c>
    </row>
    <row r="2531" spans="1:75" hidden="1" x14ac:dyDescent="0.25">
      <c r="A2531" t="s">
        <v>9555</v>
      </c>
      <c r="B2531" t="s">
        <v>10080</v>
      </c>
      <c r="C2531">
        <v>2015</v>
      </c>
      <c r="D2531" t="s">
        <v>10081</v>
      </c>
      <c r="E2531" t="s">
        <v>10082</v>
      </c>
      <c r="F2531" t="s">
        <v>10083</v>
      </c>
      <c r="G2531">
        <v>46148</v>
      </c>
      <c r="H2531">
        <v>-85.527300999999994</v>
      </c>
      <c r="I2531">
        <v>39.795296</v>
      </c>
      <c r="J2531">
        <v>18</v>
      </c>
      <c r="K2531">
        <v>65</v>
      </c>
      <c r="L2531" t="s">
        <v>527</v>
      </c>
      <c r="M2531">
        <v>48995</v>
      </c>
      <c r="N2531" t="s">
        <v>80</v>
      </c>
      <c r="O2531" t="s">
        <v>1650</v>
      </c>
      <c r="P2531" t="s">
        <v>82</v>
      </c>
      <c r="Q2531" t="s">
        <v>458</v>
      </c>
      <c r="R2531">
        <v>2182</v>
      </c>
      <c r="S2531">
        <v>2140</v>
      </c>
      <c r="T2531">
        <v>1</v>
      </c>
      <c r="U2531">
        <v>0</v>
      </c>
      <c r="V2531">
        <v>0</v>
      </c>
      <c r="W2531">
        <v>0.85</v>
      </c>
      <c r="X2531">
        <v>0.85</v>
      </c>
      <c r="Y2531">
        <v>1.18</v>
      </c>
      <c r="Z2531">
        <v>2.0299999999999998</v>
      </c>
      <c r="AA2531">
        <v>73708</v>
      </c>
      <c r="AB2531">
        <v>2375</v>
      </c>
      <c r="AC2531">
        <v>0</v>
      </c>
      <c r="AD2531">
        <v>2476</v>
      </c>
      <c r="AE2531">
        <v>78559</v>
      </c>
      <c r="AF2531">
        <v>44623</v>
      </c>
      <c r="AG2531">
        <v>3980</v>
      </c>
      <c r="AH2531">
        <v>48603</v>
      </c>
      <c r="AI2531">
        <v>9571</v>
      </c>
      <c r="AJ2531">
        <v>1500</v>
      </c>
      <c r="AK2531">
        <v>3458</v>
      </c>
      <c r="AL2531">
        <v>14529</v>
      </c>
      <c r="AM2531">
        <v>32273</v>
      </c>
      <c r="AN2531">
        <v>95405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14829</v>
      </c>
      <c r="AU2531">
        <v>12106</v>
      </c>
      <c r="AV2531">
        <v>17649</v>
      </c>
      <c r="AW2531">
        <v>253</v>
      </c>
      <c r="AX2531">
        <v>2979</v>
      </c>
      <c r="AY2531">
        <v>1351</v>
      </c>
      <c r="AZ2531">
        <v>417</v>
      </c>
      <c r="BA2531">
        <v>0</v>
      </c>
      <c r="BB2531">
        <v>62</v>
      </c>
      <c r="BC2531">
        <v>62</v>
      </c>
      <c r="BD2531">
        <v>41</v>
      </c>
      <c r="BE2531">
        <v>2028</v>
      </c>
      <c r="BF2531">
        <v>7394</v>
      </c>
      <c r="BG2531">
        <v>268</v>
      </c>
      <c r="BH2531">
        <v>806</v>
      </c>
      <c r="BI2531">
        <v>6133</v>
      </c>
      <c r="BJ2531">
        <v>0</v>
      </c>
      <c r="BK2531">
        <v>111</v>
      </c>
      <c r="BL2531">
        <v>109</v>
      </c>
      <c r="BM2531">
        <v>69</v>
      </c>
      <c r="BN2531">
        <v>8</v>
      </c>
      <c r="BO2531">
        <v>236</v>
      </c>
      <c r="BP2531">
        <v>116</v>
      </c>
      <c r="BQ2531">
        <v>12</v>
      </c>
      <c r="BR2531">
        <v>6</v>
      </c>
      <c r="BS2531">
        <v>2441</v>
      </c>
      <c r="BT2531">
        <v>2441</v>
      </c>
      <c r="BU2531" s="1">
        <v>41640</v>
      </c>
      <c r="BV2531" s="1">
        <v>42004</v>
      </c>
      <c r="BW2531" s="31">
        <v>1</v>
      </c>
    </row>
    <row r="2532" spans="1:75" hidden="1" x14ac:dyDescent="0.25">
      <c r="A2532" t="s">
        <v>9555</v>
      </c>
      <c r="B2532" t="s">
        <v>10084</v>
      </c>
      <c r="C2532">
        <v>2015</v>
      </c>
      <c r="D2532" t="s">
        <v>10085</v>
      </c>
      <c r="E2532" t="s">
        <v>10086</v>
      </c>
      <c r="F2532" t="s">
        <v>10087</v>
      </c>
      <c r="G2532">
        <v>47336</v>
      </c>
      <c r="H2532">
        <v>-85.211259799999993</v>
      </c>
      <c r="I2532">
        <v>40.373674299999998</v>
      </c>
      <c r="J2532">
        <v>18</v>
      </c>
      <c r="K2532">
        <v>75</v>
      </c>
      <c r="L2532" t="s">
        <v>10088</v>
      </c>
      <c r="M2532">
        <v>21179</v>
      </c>
      <c r="N2532" t="s">
        <v>80</v>
      </c>
      <c r="O2532" t="s">
        <v>1650</v>
      </c>
      <c r="P2532" t="s">
        <v>82</v>
      </c>
      <c r="Q2532" t="s">
        <v>458</v>
      </c>
      <c r="R2532">
        <v>2362</v>
      </c>
      <c r="S2532">
        <v>2317</v>
      </c>
      <c r="T2532">
        <v>1</v>
      </c>
      <c r="U2532">
        <v>0</v>
      </c>
      <c r="V2532">
        <v>0</v>
      </c>
      <c r="W2532">
        <v>0</v>
      </c>
      <c r="X2532">
        <v>1</v>
      </c>
      <c r="Y2532">
        <v>2.75</v>
      </c>
      <c r="Z2532">
        <v>3.75</v>
      </c>
      <c r="AA2532">
        <v>144995</v>
      </c>
      <c r="AB2532">
        <v>6992</v>
      </c>
      <c r="AC2532">
        <v>0</v>
      </c>
      <c r="AD2532">
        <v>3480</v>
      </c>
      <c r="AE2532">
        <v>155467</v>
      </c>
      <c r="AF2532">
        <v>81518</v>
      </c>
      <c r="AG2532">
        <v>8497</v>
      </c>
      <c r="AH2532">
        <v>90015</v>
      </c>
      <c r="AI2532">
        <v>10079</v>
      </c>
      <c r="AJ2532">
        <v>0</v>
      </c>
      <c r="AK2532">
        <v>2344</v>
      </c>
      <c r="AL2532">
        <v>12423</v>
      </c>
      <c r="AM2532">
        <v>32311</v>
      </c>
      <c r="AN2532">
        <v>134749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18086</v>
      </c>
      <c r="AV2532">
        <v>0</v>
      </c>
      <c r="AW2532">
        <v>555</v>
      </c>
      <c r="AX2532">
        <v>0</v>
      </c>
      <c r="AY2532">
        <v>2643</v>
      </c>
      <c r="AZ2532">
        <v>0</v>
      </c>
      <c r="BA2532">
        <v>0</v>
      </c>
      <c r="BB2532">
        <v>62</v>
      </c>
      <c r="BC2532">
        <v>62</v>
      </c>
      <c r="BD2532">
        <v>49</v>
      </c>
      <c r="BE2532">
        <v>2236</v>
      </c>
      <c r="BF2532">
        <v>10920</v>
      </c>
      <c r="BG2532">
        <v>766</v>
      </c>
      <c r="BH2532">
        <v>1817</v>
      </c>
      <c r="BI2532">
        <v>22658</v>
      </c>
      <c r="BJ2532">
        <v>1265</v>
      </c>
      <c r="BK2532">
        <v>851</v>
      </c>
      <c r="BL2532">
        <v>84</v>
      </c>
      <c r="BM2532">
        <v>56</v>
      </c>
      <c r="BN2532">
        <v>16</v>
      </c>
      <c r="BO2532">
        <v>692</v>
      </c>
      <c r="BP2532">
        <v>382</v>
      </c>
      <c r="BQ2532">
        <v>130</v>
      </c>
      <c r="BR2532">
        <v>5</v>
      </c>
      <c r="BS2532">
        <v>4680</v>
      </c>
      <c r="BT2532">
        <v>1480</v>
      </c>
      <c r="BU2532" s="1">
        <v>41640</v>
      </c>
      <c r="BV2532" s="1">
        <v>42004</v>
      </c>
      <c r="BW2532" s="31">
        <v>1</v>
      </c>
    </row>
    <row r="2533" spans="1:75" hidden="1" x14ac:dyDescent="0.25">
      <c r="A2533" t="s">
        <v>9555</v>
      </c>
      <c r="B2533" t="s">
        <v>10089</v>
      </c>
      <c r="C2533">
        <v>2015</v>
      </c>
      <c r="D2533" t="s">
        <v>10090</v>
      </c>
      <c r="E2533" t="s">
        <v>10091</v>
      </c>
      <c r="F2533" t="s">
        <v>10092</v>
      </c>
      <c r="G2533">
        <v>47369</v>
      </c>
      <c r="H2533">
        <v>-85.148247999999995</v>
      </c>
      <c r="I2533">
        <v>40.493324999999999</v>
      </c>
      <c r="J2533">
        <v>18</v>
      </c>
      <c r="K2533">
        <v>75</v>
      </c>
      <c r="L2533" t="s">
        <v>10088</v>
      </c>
      <c r="M2533">
        <v>21179</v>
      </c>
      <c r="N2533" t="s">
        <v>80</v>
      </c>
      <c r="O2533" t="s">
        <v>1650</v>
      </c>
      <c r="P2533" t="s">
        <v>82</v>
      </c>
      <c r="Q2533" t="s">
        <v>458</v>
      </c>
      <c r="R2533">
        <v>1239</v>
      </c>
      <c r="S2533">
        <v>1215</v>
      </c>
      <c r="T2533">
        <v>1</v>
      </c>
      <c r="U2533">
        <v>0</v>
      </c>
      <c r="V2533">
        <v>0</v>
      </c>
      <c r="W2533">
        <v>0</v>
      </c>
      <c r="X2533">
        <v>0.38</v>
      </c>
      <c r="Y2533">
        <v>0.15</v>
      </c>
      <c r="Z2533">
        <v>0.53</v>
      </c>
      <c r="AA2533">
        <v>20808</v>
      </c>
      <c r="AB2533">
        <v>1138</v>
      </c>
      <c r="AC2533">
        <v>0</v>
      </c>
      <c r="AD2533">
        <v>0</v>
      </c>
      <c r="AE2533">
        <v>21946</v>
      </c>
      <c r="AF2533" t="s">
        <v>84</v>
      </c>
      <c r="AG2533" t="s">
        <v>84</v>
      </c>
      <c r="AH2533" t="s">
        <v>84</v>
      </c>
      <c r="AI2533">
        <v>6904</v>
      </c>
      <c r="AJ2533">
        <v>0</v>
      </c>
      <c r="AK2533">
        <v>0</v>
      </c>
      <c r="AL2533">
        <v>6904</v>
      </c>
      <c r="AM2533" t="s">
        <v>84</v>
      </c>
      <c r="AN2533">
        <v>20627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13250</v>
      </c>
      <c r="AV2533">
        <v>0</v>
      </c>
      <c r="AW2533">
        <v>250</v>
      </c>
      <c r="AX2533">
        <v>0</v>
      </c>
      <c r="AY2533">
        <v>650</v>
      </c>
      <c r="AZ2533">
        <v>0</v>
      </c>
      <c r="BA2533">
        <v>0</v>
      </c>
      <c r="BB2533">
        <v>62</v>
      </c>
      <c r="BC2533">
        <v>62</v>
      </c>
      <c r="BD2533">
        <v>50</v>
      </c>
      <c r="BE2533">
        <v>962</v>
      </c>
      <c r="BF2533">
        <v>4680</v>
      </c>
      <c r="BG2533">
        <v>100</v>
      </c>
      <c r="BH2533">
        <v>800</v>
      </c>
      <c r="BI2533">
        <v>5000</v>
      </c>
      <c r="BJ2533">
        <v>0</v>
      </c>
      <c r="BK2533">
        <v>0</v>
      </c>
      <c r="BL2533">
        <v>26</v>
      </c>
      <c r="BM2533">
        <v>21</v>
      </c>
      <c r="BN2533">
        <v>3</v>
      </c>
      <c r="BO2533">
        <v>405</v>
      </c>
      <c r="BP2533">
        <v>330</v>
      </c>
      <c r="BQ2533">
        <v>10</v>
      </c>
      <c r="BR2533">
        <v>2</v>
      </c>
      <c r="BS2533">
        <v>900</v>
      </c>
      <c r="BT2533">
        <v>1200</v>
      </c>
      <c r="BU2533" s="1">
        <v>41640</v>
      </c>
      <c r="BV2533" s="1">
        <v>42004</v>
      </c>
      <c r="BW2533" s="31">
        <v>1</v>
      </c>
    </row>
    <row r="2534" spans="1:75" hidden="1" x14ac:dyDescent="0.25">
      <c r="A2534" t="s">
        <v>9555</v>
      </c>
      <c r="B2534" t="s">
        <v>10093</v>
      </c>
      <c r="C2534">
        <v>2015</v>
      </c>
      <c r="D2534" t="s">
        <v>10094</v>
      </c>
      <c r="E2534" t="s">
        <v>10095</v>
      </c>
      <c r="F2534" t="s">
        <v>3702</v>
      </c>
      <c r="G2534">
        <v>47371</v>
      </c>
      <c r="H2534">
        <v>-84.980524000000003</v>
      </c>
      <c r="I2534">
        <v>40.435994999999998</v>
      </c>
      <c r="J2534">
        <v>18</v>
      </c>
      <c r="K2534">
        <v>75</v>
      </c>
      <c r="L2534" t="s">
        <v>10088</v>
      </c>
      <c r="M2534">
        <v>21179</v>
      </c>
      <c r="N2534" t="s">
        <v>80</v>
      </c>
      <c r="O2534" t="s">
        <v>1650</v>
      </c>
      <c r="P2534" t="s">
        <v>90</v>
      </c>
      <c r="Q2534" t="s">
        <v>458</v>
      </c>
      <c r="R2534">
        <v>17797</v>
      </c>
      <c r="S2534">
        <v>17456</v>
      </c>
      <c r="T2534">
        <v>1</v>
      </c>
      <c r="U2534">
        <v>0</v>
      </c>
      <c r="V2534">
        <v>1</v>
      </c>
      <c r="W2534">
        <v>1.94</v>
      </c>
      <c r="X2534">
        <v>2.88</v>
      </c>
      <c r="Y2534">
        <v>11.5</v>
      </c>
      <c r="Z2534">
        <v>14.38</v>
      </c>
      <c r="AA2534">
        <v>785329</v>
      </c>
      <c r="AB2534">
        <v>38345</v>
      </c>
      <c r="AC2534">
        <v>0</v>
      </c>
      <c r="AD2534">
        <v>26278</v>
      </c>
      <c r="AE2534">
        <v>849952</v>
      </c>
      <c r="AF2534">
        <v>480706</v>
      </c>
      <c r="AG2534">
        <v>107554</v>
      </c>
      <c r="AH2534">
        <v>588260</v>
      </c>
      <c r="AI2534">
        <v>59089</v>
      </c>
      <c r="AJ2534">
        <v>6505</v>
      </c>
      <c r="AK2534">
        <v>21502</v>
      </c>
      <c r="AL2534">
        <v>87096</v>
      </c>
      <c r="AM2534">
        <v>159557</v>
      </c>
      <c r="AN2534">
        <v>834913</v>
      </c>
      <c r="AO2534">
        <v>158695</v>
      </c>
      <c r="AP2534">
        <v>9918</v>
      </c>
      <c r="AQ2534">
        <v>0</v>
      </c>
      <c r="AR2534">
        <v>0</v>
      </c>
      <c r="AS2534">
        <v>168613</v>
      </c>
      <c r="AT2534">
        <v>155650</v>
      </c>
      <c r="AU2534">
        <v>76863</v>
      </c>
      <c r="AV2534">
        <v>29621</v>
      </c>
      <c r="AW2534">
        <v>5205</v>
      </c>
      <c r="AX2534">
        <v>4545</v>
      </c>
      <c r="AY2534">
        <v>8141</v>
      </c>
      <c r="AZ2534">
        <v>124</v>
      </c>
      <c r="BA2534">
        <v>2</v>
      </c>
      <c r="BB2534">
        <v>62</v>
      </c>
      <c r="BC2534">
        <v>64</v>
      </c>
      <c r="BD2534">
        <v>159</v>
      </c>
      <c r="BE2534">
        <v>3770</v>
      </c>
      <c r="BF2534">
        <v>110142</v>
      </c>
      <c r="BG2534">
        <v>485</v>
      </c>
      <c r="BH2534">
        <v>8418</v>
      </c>
      <c r="BI2534">
        <v>222386</v>
      </c>
      <c r="BJ2534">
        <v>3854</v>
      </c>
      <c r="BK2534">
        <v>3949</v>
      </c>
      <c r="BL2534">
        <v>328</v>
      </c>
      <c r="BM2534">
        <v>280</v>
      </c>
      <c r="BN2534">
        <v>5</v>
      </c>
      <c r="BO2534">
        <v>6007</v>
      </c>
      <c r="BP2534">
        <v>5738</v>
      </c>
      <c r="BQ2534">
        <v>19</v>
      </c>
      <c r="BR2534">
        <v>19</v>
      </c>
      <c r="BS2534">
        <v>16961</v>
      </c>
      <c r="BT2534">
        <v>9699</v>
      </c>
      <c r="BU2534" s="1">
        <v>41640</v>
      </c>
      <c r="BV2534" s="1">
        <v>42004</v>
      </c>
      <c r="BW2534" s="31">
        <v>1</v>
      </c>
    </row>
    <row r="2535" spans="1:75" hidden="1" x14ac:dyDescent="0.25">
      <c r="A2535" t="s">
        <v>9555</v>
      </c>
      <c r="B2535" t="s">
        <v>10096</v>
      </c>
      <c r="C2535">
        <v>2015</v>
      </c>
      <c r="D2535" t="s">
        <v>10097</v>
      </c>
      <c r="E2535" t="s">
        <v>10098</v>
      </c>
      <c r="F2535" t="s">
        <v>10099</v>
      </c>
      <c r="G2535">
        <v>46036</v>
      </c>
      <c r="H2535">
        <v>-85.8400769</v>
      </c>
      <c r="I2535">
        <v>40.276990099999999</v>
      </c>
      <c r="J2535">
        <v>18</v>
      </c>
      <c r="K2535">
        <v>95</v>
      </c>
      <c r="L2535" t="s">
        <v>1079</v>
      </c>
      <c r="M2535">
        <v>130069</v>
      </c>
      <c r="N2535" t="s">
        <v>80</v>
      </c>
      <c r="O2535" t="s">
        <v>1650</v>
      </c>
      <c r="P2535" t="s">
        <v>90</v>
      </c>
      <c r="Q2535" t="s">
        <v>458</v>
      </c>
      <c r="R2535">
        <v>19500</v>
      </c>
      <c r="S2535">
        <v>19126</v>
      </c>
      <c r="T2535">
        <v>1</v>
      </c>
      <c r="U2535">
        <v>2</v>
      </c>
      <c r="V2535">
        <v>0</v>
      </c>
      <c r="W2535">
        <v>1</v>
      </c>
      <c r="X2535">
        <v>6</v>
      </c>
      <c r="Y2535">
        <v>11</v>
      </c>
      <c r="Z2535">
        <v>17</v>
      </c>
      <c r="AA2535">
        <v>872876</v>
      </c>
      <c r="AB2535">
        <v>66913</v>
      </c>
      <c r="AC2535">
        <v>0</v>
      </c>
      <c r="AD2535">
        <v>34588</v>
      </c>
      <c r="AE2535">
        <v>974377</v>
      </c>
      <c r="AF2535">
        <v>554501</v>
      </c>
      <c r="AG2535">
        <v>159381</v>
      </c>
      <c r="AH2535">
        <v>713882</v>
      </c>
      <c r="AI2535">
        <v>46407</v>
      </c>
      <c r="AJ2535">
        <v>7501</v>
      </c>
      <c r="AK2535">
        <v>30592</v>
      </c>
      <c r="AL2535">
        <v>84500</v>
      </c>
      <c r="AM2535">
        <v>173603</v>
      </c>
      <c r="AN2535">
        <v>971985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93451</v>
      </c>
      <c r="AU2535">
        <v>88678</v>
      </c>
      <c r="AV2535">
        <v>17549</v>
      </c>
      <c r="AW2535">
        <v>1503</v>
      </c>
      <c r="AX2535">
        <v>2979</v>
      </c>
      <c r="AY2535">
        <v>10792</v>
      </c>
      <c r="AZ2535">
        <v>417</v>
      </c>
      <c r="BA2535">
        <v>32</v>
      </c>
      <c r="BB2535">
        <v>62</v>
      </c>
      <c r="BC2535">
        <v>94</v>
      </c>
      <c r="BD2535">
        <v>150</v>
      </c>
      <c r="BE2535">
        <v>7384</v>
      </c>
      <c r="BF2535">
        <v>142132</v>
      </c>
      <c r="BG2535">
        <v>528</v>
      </c>
      <c r="BH2535">
        <v>8088</v>
      </c>
      <c r="BI2535">
        <v>195658</v>
      </c>
      <c r="BJ2535">
        <v>1324</v>
      </c>
      <c r="BK2535">
        <v>1236</v>
      </c>
      <c r="BL2535">
        <v>436</v>
      </c>
      <c r="BM2535">
        <v>260</v>
      </c>
      <c r="BN2535">
        <v>29</v>
      </c>
      <c r="BO2535">
        <v>4156</v>
      </c>
      <c r="BP2535">
        <v>2587</v>
      </c>
      <c r="BQ2535">
        <v>74</v>
      </c>
      <c r="BR2535">
        <v>60</v>
      </c>
      <c r="BS2535">
        <v>28746</v>
      </c>
      <c r="BT2535">
        <v>10627</v>
      </c>
      <c r="BU2535" s="1">
        <v>41640</v>
      </c>
      <c r="BV2535" s="1">
        <v>42004</v>
      </c>
      <c r="BW2535" s="31">
        <v>1</v>
      </c>
    </row>
    <row r="2536" spans="1:75" hidden="1" x14ac:dyDescent="0.25">
      <c r="A2536" t="s">
        <v>9555</v>
      </c>
      <c r="B2536" t="s">
        <v>10100</v>
      </c>
      <c r="C2536">
        <v>2015</v>
      </c>
      <c r="D2536" t="s">
        <v>10101</v>
      </c>
      <c r="E2536" t="s">
        <v>10102</v>
      </c>
      <c r="F2536" t="s">
        <v>10103</v>
      </c>
      <c r="G2536">
        <v>46001</v>
      </c>
      <c r="H2536">
        <v>-85.674013799999997</v>
      </c>
      <c r="I2536">
        <v>40.263571599999999</v>
      </c>
      <c r="J2536">
        <v>18</v>
      </c>
      <c r="K2536">
        <v>95</v>
      </c>
      <c r="L2536" t="s">
        <v>1079</v>
      </c>
      <c r="M2536">
        <v>130069</v>
      </c>
      <c r="N2536" t="s">
        <v>80</v>
      </c>
      <c r="O2536" t="s">
        <v>1650</v>
      </c>
      <c r="P2536" t="s">
        <v>82</v>
      </c>
      <c r="Q2536" t="s">
        <v>458</v>
      </c>
      <c r="R2536">
        <v>8786</v>
      </c>
      <c r="S2536">
        <v>8617</v>
      </c>
      <c r="T2536">
        <v>1</v>
      </c>
      <c r="U2536">
        <v>0</v>
      </c>
      <c r="V2536">
        <v>0</v>
      </c>
      <c r="W2536">
        <v>2</v>
      </c>
      <c r="X2536">
        <v>4</v>
      </c>
      <c r="Y2536">
        <v>5</v>
      </c>
      <c r="Z2536">
        <v>9</v>
      </c>
      <c r="AA2536">
        <v>592927</v>
      </c>
      <c r="AB2536">
        <v>44615</v>
      </c>
      <c r="AC2536">
        <v>0</v>
      </c>
      <c r="AD2536">
        <v>385724</v>
      </c>
      <c r="AE2536">
        <v>1023266</v>
      </c>
      <c r="AF2536">
        <v>256823</v>
      </c>
      <c r="AG2536">
        <v>72940</v>
      </c>
      <c r="AH2536">
        <v>329763</v>
      </c>
      <c r="AI2536">
        <v>53947</v>
      </c>
      <c r="AJ2536">
        <v>8983</v>
      </c>
      <c r="AK2536">
        <v>36343</v>
      </c>
      <c r="AL2536">
        <v>99273</v>
      </c>
      <c r="AM2536">
        <v>532345</v>
      </c>
      <c r="AN2536">
        <v>961381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48975</v>
      </c>
      <c r="AV2536">
        <v>29621</v>
      </c>
      <c r="AW2536">
        <v>4986</v>
      </c>
      <c r="AX2536">
        <v>4545</v>
      </c>
      <c r="AY2536">
        <v>12712</v>
      </c>
      <c r="AZ2536">
        <v>124</v>
      </c>
      <c r="BA2536">
        <v>38</v>
      </c>
      <c r="BB2536">
        <v>62</v>
      </c>
      <c r="BC2536">
        <v>100</v>
      </c>
      <c r="BD2536">
        <v>97</v>
      </c>
      <c r="BE2536">
        <v>2912</v>
      </c>
      <c r="BF2536">
        <v>74330</v>
      </c>
      <c r="BG2536">
        <v>17874</v>
      </c>
      <c r="BH2536">
        <v>5287</v>
      </c>
      <c r="BI2536">
        <v>170371</v>
      </c>
      <c r="BJ2536">
        <v>5801</v>
      </c>
      <c r="BK2536">
        <v>2207</v>
      </c>
      <c r="BL2536">
        <v>1725</v>
      </c>
      <c r="BM2536">
        <v>485</v>
      </c>
      <c r="BN2536">
        <v>254</v>
      </c>
      <c r="BO2536">
        <v>11605</v>
      </c>
      <c r="BP2536">
        <v>5863</v>
      </c>
      <c r="BQ2536">
        <v>3741</v>
      </c>
      <c r="BR2536">
        <v>28</v>
      </c>
      <c r="BS2536">
        <v>17146</v>
      </c>
      <c r="BT2536">
        <v>3666</v>
      </c>
      <c r="BU2536" s="1">
        <v>41640</v>
      </c>
      <c r="BV2536" s="1">
        <v>42004</v>
      </c>
      <c r="BW2536" s="31">
        <v>1</v>
      </c>
    </row>
    <row r="2537" spans="1:75" hidden="1" x14ac:dyDescent="0.25">
      <c r="A2537" t="s">
        <v>9555</v>
      </c>
      <c r="B2537" t="s">
        <v>10104</v>
      </c>
      <c r="C2537">
        <v>2015</v>
      </c>
      <c r="D2537" t="s">
        <v>10105</v>
      </c>
      <c r="E2537" t="s">
        <v>10106</v>
      </c>
      <c r="F2537" t="s">
        <v>94</v>
      </c>
      <c r="G2537">
        <v>46016</v>
      </c>
      <c r="H2537">
        <v>-85.677898099999993</v>
      </c>
      <c r="I2537">
        <v>40.104115100000001</v>
      </c>
      <c r="J2537">
        <v>18</v>
      </c>
      <c r="K2537">
        <v>95</v>
      </c>
      <c r="L2537" t="s">
        <v>1079</v>
      </c>
      <c r="M2537">
        <v>130069</v>
      </c>
      <c r="N2537" t="s">
        <v>80</v>
      </c>
      <c r="O2537" t="s">
        <v>1650</v>
      </c>
      <c r="P2537" t="s">
        <v>90</v>
      </c>
      <c r="Q2537" t="s">
        <v>458</v>
      </c>
      <c r="R2537">
        <v>70954</v>
      </c>
      <c r="S2537">
        <v>69593</v>
      </c>
      <c r="T2537">
        <v>1</v>
      </c>
      <c r="U2537">
        <v>1</v>
      </c>
      <c r="V2537">
        <v>0</v>
      </c>
      <c r="W2537">
        <v>16</v>
      </c>
      <c r="X2537">
        <v>19.63</v>
      </c>
      <c r="Y2537">
        <v>27.68</v>
      </c>
      <c r="Z2537">
        <v>47.31</v>
      </c>
      <c r="AA2537">
        <v>3909924</v>
      </c>
      <c r="AB2537">
        <v>332896</v>
      </c>
      <c r="AC2537">
        <v>0</v>
      </c>
      <c r="AD2537">
        <v>176195</v>
      </c>
      <c r="AE2537">
        <v>4419015</v>
      </c>
      <c r="AF2537">
        <v>1843164</v>
      </c>
      <c r="AG2537">
        <v>374611</v>
      </c>
      <c r="AH2537">
        <v>2217775</v>
      </c>
      <c r="AI2537">
        <v>331803</v>
      </c>
      <c r="AJ2537">
        <v>183018</v>
      </c>
      <c r="AK2537">
        <v>143059</v>
      </c>
      <c r="AL2537">
        <v>657880</v>
      </c>
      <c r="AM2537">
        <v>776800</v>
      </c>
      <c r="AN2537">
        <v>3652455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189981</v>
      </c>
      <c r="AU2537">
        <v>239580</v>
      </c>
      <c r="AV2537">
        <v>17837</v>
      </c>
      <c r="AW2537">
        <v>23811</v>
      </c>
      <c r="AX2537">
        <v>6314</v>
      </c>
      <c r="AY2537">
        <v>35364</v>
      </c>
      <c r="AZ2537">
        <v>297</v>
      </c>
      <c r="BA2537">
        <v>18</v>
      </c>
      <c r="BB2537">
        <v>62</v>
      </c>
      <c r="BC2537">
        <v>80</v>
      </c>
      <c r="BD2537">
        <v>380</v>
      </c>
      <c r="BE2537">
        <v>4992</v>
      </c>
      <c r="BF2537">
        <v>462687</v>
      </c>
      <c r="BG2537">
        <v>59555</v>
      </c>
      <c r="BH2537">
        <v>50518</v>
      </c>
      <c r="BI2537">
        <v>981621</v>
      </c>
      <c r="BJ2537">
        <v>1031</v>
      </c>
      <c r="BK2537">
        <v>664</v>
      </c>
      <c r="BL2537">
        <v>968</v>
      </c>
      <c r="BM2537">
        <v>583</v>
      </c>
      <c r="BN2537">
        <v>202</v>
      </c>
      <c r="BO2537">
        <v>19502</v>
      </c>
      <c r="BP2537">
        <v>13598</v>
      </c>
      <c r="BQ2537">
        <v>4081</v>
      </c>
      <c r="BR2537">
        <v>102</v>
      </c>
      <c r="BS2537">
        <v>176842</v>
      </c>
      <c r="BT2537">
        <v>32456</v>
      </c>
      <c r="BU2537" s="1">
        <v>41640</v>
      </c>
      <c r="BV2537" s="1">
        <v>42004</v>
      </c>
      <c r="BW2537" s="31">
        <v>1</v>
      </c>
    </row>
    <row r="2538" spans="1:75" hidden="1" x14ac:dyDescent="0.25">
      <c r="A2538" t="s">
        <v>9555</v>
      </c>
      <c r="B2538" t="s">
        <v>10107</v>
      </c>
      <c r="C2538">
        <v>2015</v>
      </c>
      <c r="D2538" t="s">
        <v>10108</v>
      </c>
      <c r="E2538" t="s">
        <v>10109</v>
      </c>
      <c r="F2538" t="s">
        <v>10110</v>
      </c>
      <c r="G2538">
        <v>46064</v>
      </c>
      <c r="H2538">
        <v>-85.73554</v>
      </c>
      <c r="I2538">
        <v>40.003734999999999</v>
      </c>
      <c r="J2538">
        <v>18</v>
      </c>
      <c r="K2538">
        <v>95</v>
      </c>
      <c r="L2538" t="s">
        <v>1079</v>
      </c>
      <c r="M2538">
        <v>130069</v>
      </c>
      <c r="N2538" t="s">
        <v>80</v>
      </c>
      <c r="O2538" t="s">
        <v>1650</v>
      </c>
      <c r="P2538" t="s">
        <v>90</v>
      </c>
      <c r="Q2538" t="s">
        <v>458</v>
      </c>
      <c r="R2538">
        <v>26099</v>
      </c>
      <c r="S2538">
        <v>25598</v>
      </c>
      <c r="T2538">
        <v>1</v>
      </c>
      <c r="U2538">
        <v>0</v>
      </c>
      <c r="V2538">
        <v>1</v>
      </c>
      <c r="W2538">
        <v>1</v>
      </c>
      <c r="X2538">
        <v>6.75</v>
      </c>
      <c r="Y2538">
        <v>6.08</v>
      </c>
      <c r="Z2538">
        <v>12.83</v>
      </c>
      <c r="AA2538">
        <v>676572</v>
      </c>
      <c r="AB2538">
        <v>43613</v>
      </c>
      <c r="AC2538">
        <v>0</v>
      </c>
      <c r="AD2538">
        <v>76341</v>
      </c>
      <c r="AE2538">
        <v>796526</v>
      </c>
      <c r="AF2538">
        <v>384442</v>
      </c>
      <c r="AG2538">
        <v>106301</v>
      </c>
      <c r="AH2538">
        <v>490743</v>
      </c>
      <c r="AI2538">
        <v>59123</v>
      </c>
      <c r="AJ2538">
        <v>16703</v>
      </c>
      <c r="AK2538">
        <v>11966</v>
      </c>
      <c r="AL2538">
        <v>87792</v>
      </c>
      <c r="AM2538">
        <v>335653</v>
      </c>
      <c r="AN2538">
        <v>914188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58237</v>
      </c>
      <c r="AV2538">
        <v>17912</v>
      </c>
      <c r="AW2538">
        <v>4570</v>
      </c>
      <c r="AX2538">
        <v>3045</v>
      </c>
      <c r="AY2538">
        <v>3415</v>
      </c>
      <c r="AZ2538">
        <v>455</v>
      </c>
      <c r="BA2538">
        <v>3</v>
      </c>
      <c r="BB2538">
        <v>62</v>
      </c>
      <c r="BC2538">
        <v>65</v>
      </c>
      <c r="BD2538">
        <v>114</v>
      </c>
      <c r="BE2538">
        <v>3380</v>
      </c>
      <c r="BF2538">
        <v>94700</v>
      </c>
      <c r="BG2538">
        <v>7600</v>
      </c>
      <c r="BH2538">
        <v>9026</v>
      </c>
      <c r="BI2538">
        <v>153423</v>
      </c>
      <c r="BJ2538">
        <v>0</v>
      </c>
      <c r="BK2538">
        <v>1409</v>
      </c>
      <c r="BL2538">
        <v>480</v>
      </c>
      <c r="BM2538">
        <v>114</v>
      </c>
      <c r="BN2538">
        <v>108</v>
      </c>
      <c r="BO2538">
        <v>5769</v>
      </c>
      <c r="BP2538">
        <v>1859</v>
      </c>
      <c r="BQ2538">
        <v>1325</v>
      </c>
      <c r="BR2538">
        <v>39</v>
      </c>
      <c r="BS2538">
        <v>18536</v>
      </c>
      <c r="BT2538">
        <v>-1</v>
      </c>
      <c r="BU2538" s="1">
        <v>41640</v>
      </c>
      <c r="BV2538" s="1">
        <v>42004</v>
      </c>
      <c r="BW2538" s="31">
        <v>1</v>
      </c>
    </row>
    <row r="2539" spans="1:75" hidden="1" x14ac:dyDescent="0.25">
      <c r="A2539" t="s">
        <v>9555</v>
      </c>
      <c r="B2539" t="s">
        <v>10111</v>
      </c>
      <c r="C2539">
        <v>2015</v>
      </c>
      <c r="D2539" t="s">
        <v>10112</v>
      </c>
      <c r="E2539" t="s">
        <v>10113</v>
      </c>
      <c r="F2539" t="s">
        <v>10114</v>
      </c>
      <c r="G2539">
        <v>47340</v>
      </c>
      <c r="H2539">
        <v>-85.127757200000005</v>
      </c>
      <c r="I2539">
        <v>40.1882454</v>
      </c>
      <c r="J2539">
        <v>18</v>
      </c>
      <c r="K2539">
        <v>135</v>
      </c>
      <c r="L2539" t="s">
        <v>484</v>
      </c>
      <c r="M2539">
        <v>25384</v>
      </c>
      <c r="N2539" t="s">
        <v>80</v>
      </c>
      <c r="O2539" t="s">
        <v>1650</v>
      </c>
      <c r="P2539" t="s">
        <v>82</v>
      </c>
      <c r="Q2539" t="s">
        <v>458</v>
      </c>
      <c r="R2539">
        <v>1333</v>
      </c>
      <c r="S2539">
        <v>1307</v>
      </c>
      <c r="T2539">
        <v>1</v>
      </c>
      <c r="U2539">
        <v>0</v>
      </c>
      <c r="V2539">
        <v>0</v>
      </c>
      <c r="W2539">
        <v>0.6</v>
      </c>
      <c r="X2539">
        <v>0.6</v>
      </c>
      <c r="Y2539">
        <v>0.5</v>
      </c>
      <c r="Z2539">
        <v>1.1000000000000001</v>
      </c>
      <c r="AA2539">
        <v>38346</v>
      </c>
      <c r="AB2539">
        <v>4137</v>
      </c>
      <c r="AC2539">
        <v>0</v>
      </c>
      <c r="AD2539">
        <v>910</v>
      </c>
      <c r="AE2539">
        <v>43393</v>
      </c>
      <c r="AF2539" t="s">
        <v>84</v>
      </c>
      <c r="AG2539" t="s">
        <v>84</v>
      </c>
      <c r="AH2539" t="s">
        <v>84</v>
      </c>
      <c r="AI2539">
        <v>8577</v>
      </c>
      <c r="AJ2539">
        <v>0</v>
      </c>
      <c r="AK2539">
        <v>1068</v>
      </c>
      <c r="AL2539">
        <v>9645</v>
      </c>
      <c r="AM2539" t="s">
        <v>84</v>
      </c>
      <c r="AN2539">
        <v>45437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11942</v>
      </c>
      <c r="AV2539">
        <v>0</v>
      </c>
      <c r="AW2539">
        <v>230</v>
      </c>
      <c r="AX2539">
        <v>0</v>
      </c>
      <c r="AY2539">
        <v>610</v>
      </c>
      <c r="AZ2539">
        <v>0</v>
      </c>
      <c r="BA2539">
        <v>0</v>
      </c>
      <c r="BB2539">
        <v>62</v>
      </c>
      <c r="BC2539">
        <v>62</v>
      </c>
      <c r="BD2539">
        <v>63</v>
      </c>
      <c r="BE2539">
        <v>1248</v>
      </c>
      <c r="BF2539">
        <v>4898</v>
      </c>
      <c r="BG2539">
        <v>624</v>
      </c>
      <c r="BH2539">
        <v>645</v>
      </c>
      <c r="BI2539">
        <v>10405</v>
      </c>
      <c r="BJ2539">
        <v>0</v>
      </c>
      <c r="BK2539">
        <v>263</v>
      </c>
      <c r="BL2539">
        <v>38</v>
      </c>
      <c r="BM2539">
        <v>20</v>
      </c>
      <c r="BN2539">
        <v>12</v>
      </c>
      <c r="BO2539">
        <v>270</v>
      </c>
      <c r="BP2539">
        <v>194</v>
      </c>
      <c r="BQ2539">
        <v>42</v>
      </c>
      <c r="BR2539">
        <v>3</v>
      </c>
      <c r="BS2539">
        <v>832</v>
      </c>
      <c r="BT2539">
        <v>1095</v>
      </c>
      <c r="BU2539" s="1">
        <v>41640</v>
      </c>
      <c r="BV2539" s="1">
        <v>42004</v>
      </c>
      <c r="BW2539" s="31">
        <v>1</v>
      </c>
    </row>
    <row r="2540" spans="1:75" hidden="1" x14ac:dyDescent="0.25">
      <c r="A2540" t="s">
        <v>9555</v>
      </c>
      <c r="B2540" t="s">
        <v>10115</v>
      </c>
      <c r="C2540">
        <v>2015</v>
      </c>
      <c r="D2540" t="s">
        <v>10116</v>
      </c>
      <c r="E2540" t="s">
        <v>10117</v>
      </c>
      <c r="F2540" t="s">
        <v>3890</v>
      </c>
      <c r="G2540">
        <v>47394</v>
      </c>
      <c r="H2540">
        <v>-84.979794999999996</v>
      </c>
      <c r="I2540">
        <v>40.173397999999999</v>
      </c>
      <c r="J2540">
        <v>18</v>
      </c>
      <c r="K2540">
        <v>135</v>
      </c>
      <c r="L2540" t="s">
        <v>484</v>
      </c>
      <c r="M2540">
        <v>25384</v>
      </c>
      <c r="N2540" t="s">
        <v>80</v>
      </c>
      <c r="O2540" t="s">
        <v>1650</v>
      </c>
      <c r="P2540" t="s">
        <v>82</v>
      </c>
      <c r="Q2540" t="s">
        <v>458</v>
      </c>
      <c r="R2540">
        <v>8622</v>
      </c>
      <c r="S2540">
        <v>8457</v>
      </c>
      <c r="T2540">
        <v>1</v>
      </c>
      <c r="U2540">
        <v>0</v>
      </c>
      <c r="V2540">
        <v>0</v>
      </c>
      <c r="W2540">
        <v>0</v>
      </c>
      <c r="X2540">
        <v>1.88</v>
      </c>
      <c r="Y2540">
        <v>5.13</v>
      </c>
      <c r="Z2540">
        <v>7.01</v>
      </c>
      <c r="AA2540">
        <v>333656</v>
      </c>
      <c r="AB2540">
        <v>21243</v>
      </c>
      <c r="AC2540">
        <v>0</v>
      </c>
      <c r="AD2540">
        <v>90798</v>
      </c>
      <c r="AE2540">
        <v>445697</v>
      </c>
      <c r="AF2540">
        <v>178445</v>
      </c>
      <c r="AG2540">
        <v>56094</v>
      </c>
      <c r="AH2540">
        <v>234539</v>
      </c>
      <c r="AI2540">
        <v>25846</v>
      </c>
      <c r="AJ2540">
        <v>3000</v>
      </c>
      <c r="AK2540">
        <v>5973</v>
      </c>
      <c r="AL2540">
        <v>34819</v>
      </c>
      <c r="AM2540">
        <v>57135</v>
      </c>
      <c r="AN2540">
        <v>326493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53806</v>
      </c>
      <c r="AV2540">
        <v>29621</v>
      </c>
      <c r="AW2540">
        <v>520</v>
      </c>
      <c r="AX2540">
        <v>4545</v>
      </c>
      <c r="AY2540">
        <v>4309</v>
      </c>
      <c r="AZ2540">
        <v>124</v>
      </c>
      <c r="BA2540">
        <v>0</v>
      </c>
      <c r="BB2540">
        <v>62</v>
      </c>
      <c r="BC2540">
        <v>62</v>
      </c>
      <c r="BD2540">
        <v>62</v>
      </c>
      <c r="BE2540">
        <v>3120</v>
      </c>
      <c r="BF2540">
        <v>39988</v>
      </c>
      <c r="BG2540">
        <v>7487</v>
      </c>
      <c r="BH2540">
        <v>4209</v>
      </c>
      <c r="BI2540">
        <v>73435</v>
      </c>
      <c r="BJ2540">
        <v>2179</v>
      </c>
      <c r="BK2540">
        <v>3485</v>
      </c>
      <c r="BL2540">
        <v>278</v>
      </c>
      <c r="BM2540">
        <v>263</v>
      </c>
      <c r="BN2540">
        <v>7</v>
      </c>
      <c r="BO2540">
        <v>7399</v>
      </c>
      <c r="BP2540">
        <v>7228</v>
      </c>
      <c r="BQ2540">
        <v>67</v>
      </c>
      <c r="BR2540">
        <v>10</v>
      </c>
      <c r="BS2540">
        <v>7092</v>
      </c>
      <c r="BT2540">
        <v>2381</v>
      </c>
      <c r="BU2540" s="1">
        <v>41640</v>
      </c>
      <c r="BV2540" s="1">
        <v>42004</v>
      </c>
      <c r="BW2540" s="31">
        <v>1</v>
      </c>
    </row>
    <row r="2541" spans="1:75" hidden="1" x14ac:dyDescent="0.25">
      <c r="A2541" t="s">
        <v>9555</v>
      </c>
      <c r="B2541" t="s">
        <v>10118</v>
      </c>
      <c r="C2541">
        <v>2015</v>
      </c>
      <c r="D2541" t="s">
        <v>10119</v>
      </c>
      <c r="E2541" t="s">
        <v>9771</v>
      </c>
      <c r="F2541" t="s">
        <v>10120</v>
      </c>
      <c r="G2541">
        <v>47355</v>
      </c>
      <c r="H2541">
        <v>-84.940010000000001</v>
      </c>
      <c r="I2541">
        <v>40.049072000000002</v>
      </c>
      <c r="J2541">
        <v>18</v>
      </c>
      <c r="K2541">
        <v>135</v>
      </c>
      <c r="L2541" t="s">
        <v>484</v>
      </c>
      <c r="M2541">
        <v>25384</v>
      </c>
      <c r="N2541" t="s">
        <v>80</v>
      </c>
      <c r="O2541" t="s">
        <v>1650</v>
      </c>
      <c r="P2541" t="s">
        <v>82</v>
      </c>
      <c r="Q2541" t="s">
        <v>458</v>
      </c>
      <c r="R2541">
        <v>2172</v>
      </c>
      <c r="S2541">
        <v>2130</v>
      </c>
      <c r="T2541">
        <v>1</v>
      </c>
      <c r="U2541">
        <v>0</v>
      </c>
      <c r="V2541">
        <v>0</v>
      </c>
      <c r="W2541">
        <v>0</v>
      </c>
      <c r="X2541">
        <v>0.73</v>
      </c>
      <c r="Y2541">
        <v>0.63</v>
      </c>
      <c r="Z2541">
        <v>1.36</v>
      </c>
      <c r="AA2541">
        <v>77720</v>
      </c>
      <c r="AB2541">
        <v>4992</v>
      </c>
      <c r="AC2541">
        <v>0</v>
      </c>
      <c r="AD2541">
        <v>378</v>
      </c>
      <c r="AE2541">
        <v>83090</v>
      </c>
      <c r="AF2541" t="s">
        <v>84</v>
      </c>
      <c r="AG2541" t="s">
        <v>84</v>
      </c>
      <c r="AH2541" t="s">
        <v>84</v>
      </c>
      <c r="AI2541">
        <v>10609</v>
      </c>
      <c r="AJ2541">
        <v>0</v>
      </c>
      <c r="AK2541">
        <v>0</v>
      </c>
      <c r="AL2541">
        <v>10609</v>
      </c>
      <c r="AM2541" t="s">
        <v>84</v>
      </c>
      <c r="AN2541">
        <v>76110</v>
      </c>
      <c r="AO2541">
        <v>83090</v>
      </c>
      <c r="AP2541">
        <v>0</v>
      </c>
      <c r="AQ2541">
        <v>0</v>
      </c>
      <c r="AR2541">
        <v>0</v>
      </c>
      <c r="AS2541">
        <v>83090</v>
      </c>
      <c r="AT2541">
        <v>76110</v>
      </c>
      <c r="AU2541">
        <v>19361</v>
      </c>
      <c r="AV2541">
        <v>0</v>
      </c>
      <c r="AW2541">
        <v>60</v>
      </c>
      <c r="AX2541">
        <v>0</v>
      </c>
      <c r="AY2541">
        <v>200</v>
      </c>
      <c r="AZ2541">
        <v>0</v>
      </c>
      <c r="BA2541">
        <v>0</v>
      </c>
      <c r="BB2541">
        <v>62</v>
      </c>
      <c r="BC2541">
        <v>62</v>
      </c>
      <c r="BD2541">
        <v>29</v>
      </c>
      <c r="BE2541">
        <v>1456</v>
      </c>
      <c r="BF2541">
        <v>10659</v>
      </c>
      <c r="BG2541">
        <v>65</v>
      </c>
      <c r="BH2541">
        <v>1206</v>
      </c>
      <c r="BI2541">
        <v>10581</v>
      </c>
      <c r="BJ2541">
        <v>693</v>
      </c>
      <c r="BK2541">
        <v>260</v>
      </c>
      <c r="BL2541">
        <v>390</v>
      </c>
      <c r="BM2541">
        <v>100</v>
      </c>
      <c r="BN2541">
        <v>20</v>
      </c>
      <c r="BO2541">
        <v>7878</v>
      </c>
      <c r="BP2541">
        <v>3899</v>
      </c>
      <c r="BQ2541">
        <v>15</v>
      </c>
      <c r="BR2541">
        <v>5</v>
      </c>
      <c r="BS2541">
        <v>5999</v>
      </c>
      <c r="BT2541">
        <v>0</v>
      </c>
      <c r="BU2541" s="1">
        <v>41640</v>
      </c>
      <c r="BV2541" s="1">
        <v>42004</v>
      </c>
      <c r="BW2541" s="31">
        <v>1</v>
      </c>
    </row>
    <row r="2542" spans="1:75" hidden="1" x14ac:dyDescent="0.25">
      <c r="A2542" t="s">
        <v>9555</v>
      </c>
      <c r="B2542" t="s">
        <v>10121</v>
      </c>
      <c r="C2542">
        <v>2015</v>
      </c>
      <c r="D2542" t="s">
        <v>10122</v>
      </c>
      <c r="E2542" t="s">
        <v>10123</v>
      </c>
      <c r="F2542" t="s">
        <v>10124</v>
      </c>
      <c r="G2542">
        <v>47380</v>
      </c>
      <c r="H2542">
        <v>-85.029216000000005</v>
      </c>
      <c r="I2542">
        <v>40.291530999999999</v>
      </c>
      <c r="J2542">
        <v>18</v>
      </c>
      <c r="K2542">
        <v>135</v>
      </c>
      <c r="L2542" t="s">
        <v>484</v>
      </c>
      <c r="M2542">
        <v>25384</v>
      </c>
      <c r="N2542" t="s">
        <v>80</v>
      </c>
      <c r="O2542" t="s">
        <v>1650</v>
      </c>
      <c r="P2542" t="s">
        <v>82</v>
      </c>
      <c r="Q2542" t="s">
        <v>458</v>
      </c>
      <c r="R2542">
        <v>803</v>
      </c>
      <c r="S2542">
        <v>788</v>
      </c>
      <c r="T2542">
        <v>1</v>
      </c>
      <c r="U2542">
        <v>0</v>
      </c>
      <c r="V2542">
        <v>0</v>
      </c>
      <c r="W2542">
        <v>0</v>
      </c>
      <c r="X2542">
        <v>0.36</v>
      </c>
      <c r="Y2542">
        <v>0.46</v>
      </c>
      <c r="Z2542">
        <v>0.82</v>
      </c>
      <c r="AA2542">
        <v>21872</v>
      </c>
      <c r="AB2542">
        <v>2204</v>
      </c>
      <c r="AC2542">
        <v>0</v>
      </c>
      <c r="AD2542">
        <v>204</v>
      </c>
      <c r="AE2542">
        <v>24280</v>
      </c>
      <c r="AF2542" t="s">
        <v>84</v>
      </c>
      <c r="AG2542" t="s">
        <v>84</v>
      </c>
      <c r="AH2542" t="s">
        <v>84</v>
      </c>
      <c r="AI2542">
        <v>3666</v>
      </c>
      <c r="AJ2542">
        <v>0</v>
      </c>
      <c r="AK2542">
        <v>0</v>
      </c>
      <c r="AL2542">
        <v>3666</v>
      </c>
      <c r="AM2542" t="s">
        <v>84</v>
      </c>
      <c r="AN2542">
        <v>17979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17979</v>
      </c>
      <c r="AU2542">
        <v>19350</v>
      </c>
      <c r="AV2542">
        <v>0</v>
      </c>
      <c r="AW2542">
        <v>0</v>
      </c>
      <c r="AX2542">
        <v>0</v>
      </c>
      <c r="AY2542">
        <v>25</v>
      </c>
      <c r="AZ2542">
        <v>0</v>
      </c>
      <c r="BA2542">
        <v>0</v>
      </c>
      <c r="BB2542">
        <v>62</v>
      </c>
      <c r="BC2542">
        <v>62</v>
      </c>
      <c r="BD2542">
        <v>52</v>
      </c>
      <c r="BE2542">
        <v>910</v>
      </c>
      <c r="BF2542">
        <v>4571</v>
      </c>
      <c r="BG2542">
        <v>569</v>
      </c>
      <c r="BH2542">
        <v>585</v>
      </c>
      <c r="BI2542">
        <v>400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2</v>
      </c>
      <c r="BS2542">
        <v>698</v>
      </c>
      <c r="BT2542">
        <v>0</v>
      </c>
      <c r="BU2542" s="1">
        <v>41640</v>
      </c>
      <c r="BV2542" s="1">
        <v>42004</v>
      </c>
      <c r="BW2542" s="31">
        <v>1</v>
      </c>
    </row>
    <row r="2543" spans="1:75" hidden="1" x14ac:dyDescent="0.25">
      <c r="A2543" t="s">
        <v>9555</v>
      </c>
      <c r="B2543" t="s">
        <v>10125</v>
      </c>
      <c r="C2543">
        <v>2015</v>
      </c>
      <c r="D2543" t="s">
        <v>10126</v>
      </c>
      <c r="E2543" t="s">
        <v>10127</v>
      </c>
      <c r="F2543" t="s">
        <v>10128</v>
      </c>
      <c r="G2543">
        <v>47390</v>
      </c>
      <c r="H2543">
        <v>-84.808809499999995</v>
      </c>
      <c r="I2543">
        <v>40.201456499999999</v>
      </c>
      <c r="J2543">
        <v>18</v>
      </c>
      <c r="K2543">
        <v>135</v>
      </c>
      <c r="L2543" t="s">
        <v>484</v>
      </c>
      <c r="M2543">
        <v>25384</v>
      </c>
      <c r="N2543" t="s">
        <v>80</v>
      </c>
      <c r="O2543" t="s">
        <v>1650</v>
      </c>
      <c r="P2543" t="s">
        <v>82</v>
      </c>
      <c r="Q2543" t="s">
        <v>458</v>
      </c>
      <c r="R2543">
        <v>3584</v>
      </c>
      <c r="S2543">
        <v>3515</v>
      </c>
      <c r="T2543">
        <v>1</v>
      </c>
      <c r="U2543">
        <v>0</v>
      </c>
      <c r="V2543">
        <v>0</v>
      </c>
      <c r="W2543">
        <v>0.88</v>
      </c>
      <c r="X2543">
        <v>0.88</v>
      </c>
      <c r="Y2543">
        <v>0.88</v>
      </c>
      <c r="Z2543">
        <v>1.76</v>
      </c>
      <c r="AA2543">
        <v>121375</v>
      </c>
      <c r="AB2543">
        <v>7304</v>
      </c>
      <c r="AC2543">
        <v>0</v>
      </c>
      <c r="AD2543">
        <v>2303</v>
      </c>
      <c r="AE2543">
        <v>130982</v>
      </c>
      <c r="AF2543" t="s">
        <v>84</v>
      </c>
      <c r="AG2543" t="s">
        <v>84</v>
      </c>
      <c r="AH2543" t="s">
        <v>84</v>
      </c>
      <c r="AI2543">
        <v>13022</v>
      </c>
      <c r="AJ2543">
        <v>0</v>
      </c>
      <c r="AK2543">
        <v>1302</v>
      </c>
      <c r="AL2543">
        <v>14324</v>
      </c>
      <c r="AM2543" t="s">
        <v>84</v>
      </c>
      <c r="AN2543">
        <v>123539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20190</v>
      </c>
      <c r="AV2543">
        <v>0</v>
      </c>
      <c r="AW2543">
        <v>117</v>
      </c>
      <c r="AX2543">
        <v>0</v>
      </c>
      <c r="AY2543">
        <v>519</v>
      </c>
      <c r="AZ2543">
        <v>0</v>
      </c>
      <c r="BA2543">
        <v>0</v>
      </c>
      <c r="BB2543">
        <v>62</v>
      </c>
      <c r="BC2543">
        <v>62</v>
      </c>
      <c r="BD2543">
        <v>26</v>
      </c>
      <c r="BE2543">
        <v>1820</v>
      </c>
      <c r="BF2543">
        <v>8771</v>
      </c>
      <c r="BG2543">
        <v>780</v>
      </c>
      <c r="BH2543">
        <v>578</v>
      </c>
      <c r="BI2543">
        <v>7548</v>
      </c>
      <c r="BJ2543">
        <v>695</v>
      </c>
      <c r="BK2543">
        <v>321</v>
      </c>
      <c r="BL2543">
        <v>79</v>
      </c>
      <c r="BM2543">
        <v>67</v>
      </c>
      <c r="BN2543">
        <v>10</v>
      </c>
      <c r="BO2543">
        <v>347</v>
      </c>
      <c r="BP2543">
        <v>307</v>
      </c>
      <c r="BQ2543">
        <v>10</v>
      </c>
      <c r="BR2543">
        <v>7</v>
      </c>
      <c r="BS2543">
        <v>4657</v>
      </c>
      <c r="BT2543">
        <v>1612</v>
      </c>
      <c r="BU2543" s="1">
        <v>41640</v>
      </c>
      <c r="BV2543" s="1">
        <v>42004</v>
      </c>
      <c r="BW2543" s="31">
        <v>1</v>
      </c>
    </row>
    <row r="2544" spans="1:75" hidden="1" x14ac:dyDescent="0.25">
      <c r="A2544" t="s">
        <v>9555</v>
      </c>
      <c r="B2544" t="s">
        <v>10129</v>
      </c>
      <c r="C2544">
        <v>2015</v>
      </c>
      <c r="D2544" t="s">
        <v>10130</v>
      </c>
      <c r="E2544" t="s">
        <v>9115</v>
      </c>
      <c r="F2544" t="s">
        <v>7501</v>
      </c>
      <c r="G2544">
        <v>46115</v>
      </c>
      <c r="H2544">
        <v>-85.571899299999998</v>
      </c>
      <c r="I2544">
        <v>39.738216399999999</v>
      </c>
      <c r="J2544">
        <v>18</v>
      </c>
      <c r="K2544">
        <v>139</v>
      </c>
      <c r="L2544" t="s">
        <v>10131</v>
      </c>
      <c r="M2544">
        <v>16892</v>
      </c>
      <c r="N2544" t="s">
        <v>80</v>
      </c>
      <c r="O2544" t="s">
        <v>1650</v>
      </c>
      <c r="P2544" t="s">
        <v>82</v>
      </c>
      <c r="Q2544" t="s">
        <v>83</v>
      </c>
      <c r="R2544">
        <v>927</v>
      </c>
      <c r="S2544">
        <v>909</v>
      </c>
      <c r="T2544">
        <v>1</v>
      </c>
      <c r="U2544">
        <v>0</v>
      </c>
      <c r="V2544">
        <v>0</v>
      </c>
      <c r="W2544">
        <v>0</v>
      </c>
      <c r="X2544">
        <v>0.23</v>
      </c>
      <c r="Y2544">
        <v>0.08</v>
      </c>
      <c r="Z2544">
        <v>0.31</v>
      </c>
      <c r="AA2544">
        <v>11619</v>
      </c>
      <c r="AB2544">
        <v>116</v>
      </c>
      <c r="AC2544">
        <v>0</v>
      </c>
      <c r="AD2544">
        <v>5564</v>
      </c>
      <c r="AE2544">
        <v>17299</v>
      </c>
      <c r="AF2544" t="s">
        <v>84</v>
      </c>
      <c r="AG2544" t="s">
        <v>84</v>
      </c>
      <c r="AH2544" t="s">
        <v>84</v>
      </c>
      <c r="AI2544">
        <v>893</v>
      </c>
      <c r="AJ2544">
        <v>0</v>
      </c>
      <c r="AK2544">
        <v>0</v>
      </c>
      <c r="AL2544">
        <v>893</v>
      </c>
      <c r="AM2544" t="s">
        <v>84</v>
      </c>
      <c r="AN2544">
        <v>18632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12125</v>
      </c>
      <c r="AV2544">
        <v>0</v>
      </c>
      <c r="AW2544">
        <v>113</v>
      </c>
      <c r="AX2544">
        <v>0</v>
      </c>
      <c r="AY2544">
        <v>92</v>
      </c>
      <c r="AZ2544">
        <v>0</v>
      </c>
      <c r="BA2544">
        <v>0</v>
      </c>
      <c r="BB2544">
        <v>62</v>
      </c>
      <c r="BC2544">
        <v>62</v>
      </c>
      <c r="BD2544">
        <v>10</v>
      </c>
      <c r="BE2544">
        <v>572</v>
      </c>
      <c r="BF2544">
        <v>904</v>
      </c>
      <c r="BG2544">
        <v>35</v>
      </c>
      <c r="BH2544">
        <v>671</v>
      </c>
      <c r="BI2544">
        <v>700</v>
      </c>
      <c r="BJ2544">
        <v>0</v>
      </c>
      <c r="BK2544">
        <v>0</v>
      </c>
      <c r="BL2544">
        <v>14</v>
      </c>
      <c r="BM2544">
        <v>3</v>
      </c>
      <c r="BN2544">
        <v>3</v>
      </c>
      <c r="BO2544">
        <v>174</v>
      </c>
      <c r="BP2544">
        <v>20</v>
      </c>
      <c r="BQ2544">
        <v>20</v>
      </c>
      <c r="BR2544">
        <v>2</v>
      </c>
      <c r="BS2544">
        <v>48</v>
      </c>
      <c r="BT2544">
        <v>150</v>
      </c>
      <c r="BU2544" s="1">
        <v>41640</v>
      </c>
      <c r="BV2544" s="1">
        <v>42004</v>
      </c>
      <c r="BW2544" s="31">
        <v>1</v>
      </c>
    </row>
    <row r="2545" spans="1:75" hidden="1" x14ac:dyDescent="0.25">
      <c r="A2545" t="s">
        <v>9555</v>
      </c>
      <c r="B2545" t="s">
        <v>10132</v>
      </c>
      <c r="C2545">
        <v>2015</v>
      </c>
      <c r="D2545" t="s">
        <v>8910</v>
      </c>
      <c r="E2545" t="s">
        <v>10133</v>
      </c>
      <c r="F2545" t="s">
        <v>8912</v>
      </c>
      <c r="G2545">
        <v>46173</v>
      </c>
      <c r="H2545">
        <v>-85.445250200000004</v>
      </c>
      <c r="I2545">
        <v>39.6093391</v>
      </c>
      <c r="J2545">
        <v>18</v>
      </c>
      <c r="K2545">
        <v>139</v>
      </c>
      <c r="L2545" t="s">
        <v>10131</v>
      </c>
      <c r="M2545">
        <v>16892</v>
      </c>
      <c r="N2545" t="s">
        <v>80</v>
      </c>
      <c r="O2545" t="s">
        <v>1650</v>
      </c>
      <c r="P2545" t="s">
        <v>82</v>
      </c>
      <c r="Q2545" t="s">
        <v>458</v>
      </c>
      <c r="R2545">
        <v>6341</v>
      </c>
      <c r="S2545">
        <v>6219</v>
      </c>
      <c r="T2545">
        <v>1</v>
      </c>
      <c r="U2545">
        <v>0</v>
      </c>
      <c r="V2545">
        <v>0</v>
      </c>
      <c r="W2545">
        <v>1</v>
      </c>
      <c r="X2545">
        <v>1</v>
      </c>
      <c r="Y2545">
        <v>4.38</v>
      </c>
      <c r="Z2545">
        <v>5.38</v>
      </c>
      <c r="AA2545">
        <v>273705</v>
      </c>
      <c r="AB2545">
        <v>22950</v>
      </c>
      <c r="AC2545">
        <v>0</v>
      </c>
      <c r="AD2545">
        <v>12039</v>
      </c>
      <c r="AE2545">
        <v>308694</v>
      </c>
      <c r="AF2545">
        <v>150371</v>
      </c>
      <c r="AG2545">
        <v>39205</v>
      </c>
      <c r="AH2545">
        <v>189576</v>
      </c>
      <c r="AI2545">
        <v>20023</v>
      </c>
      <c r="AJ2545">
        <v>801</v>
      </c>
      <c r="AK2545">
        <v>1817</v>
      </c>
      <c r="AL2545">
        <v>22641</v>
      </c>
      <c r="AM2545">
        <v>65345</v>
      </c>
      <c r="AN2545">
        <v>277562</v>
      </c>
      <c r="AO2545">
        <v>0</v>
      </c>
      <c r="AP2545">
        <v>0</v>
      </c>
      <c r="AQ2545">
        <v>0</v>
      </c>
      <c r="AR2545">
        <v>10568</v>
      </c>
      <c r="AS2545">
        <v>10568</v>
      </c>
      <c r="AT2545">
        <v>0</v>
      </c>
      <c r="AU2545">
        <v>32710</v>
      </c>
      <c r="AV2545">
        <v>0</v>
      </c>
      <c r="AW2545">
        <v>795</v>
      </c>
      <c r="AX2545">
        <v>0</v>
      </c>
      <c r="AY2545">
        <v>1385</v>
      </c>
      <c r="AZ2545">
        <v>0</v>
      </c>
      <c r="BA2545">
        <v>2</v>
      </c>
      <c r="BB2545">
        <v>62</v>
      </c>
      <c r="BC2545">
        <v>64</v>
      </c>
      <c r="BD2545">
        <v>60</v>
      </c>
      <c r="BE2545">
        <v>2834</v>
      </c>
      <c r="BF2545">
        <v>44015</v>
      </c>
      <c r="BG2545">
        <v>12132</v>
      </c>
      <c r="BH2545">
        <v>4665</v>
      </c>
      <c r="BI2545">
        <v>28378</v>
      </c>
      <c r="BJ2545">
        <v>0</v>
      </c>
      <c r="BK2545">
        <v>184</v>
      </c>
      <c r="BL2545">
        <v>153</v>
      </c>
      <c r="BM2545">
        <v>119</v>
      </c>
      <c r="BN2545">
        <v>6</v>
      </c>
      <c r="BO2545">
        <v>4249</v>
      </c>
      <c r="BP2545">
        <v>2599</v>
      </c>
      <c r="BQ2545">
        <v>271</v>
      </c>
      <c r="BR2545">
        <v>10</v>
      </c>
      <c r="BS2545">
        <v>5235</v>
      </c>
      <c r="BT2545">
        <v>532</v>
      </c>
      <c r="BU2545" s="1">
        <v>41640</v>
      </c>
      <c r="BV2545" s="1">
        <v>42004</v>
      </c>
      <c r="BW2545" s="31">
        <v>1</v>
      </c>
    </row>
    <row r="2546" spans="1:75" hidden="1" x14ac:dyDescent="0.25">
      <c r="A2546" t="s">
        <v>9555</v>
      </c>
      <c r="B2546" t="s">
        <v>10134</v>
      </c>
      <c r="C2546">
        <v>2015</v>
      </c>
      <c r="D2546" t="s">
        <v>10135</v>
      </c>
      <c r="E2546" t="s">
        <v>10136</v>
      </c>
      <c r="F2546" t="s">
        <v>10137</v>
      </c>
      <c r="G2546">
        <v>47353</v>
      </c>
      <c r="H2546">
        <v>-84.929636000000002</v>
      </c>
      <c r="I2546">
        <v>39.634532700000001</v>
      </c>
      <c r="J2546">
        <v>18</v>
      </c>
      <c r="K2546">
        <v>161</v>
      </c>
      <c r="L2546" t="s">
        <v>1469</v>
      </c>
      <c r="M2546">
        <v>7246</v>
      </c>
      <c r="N2546" t="s">
        <v>80</v>
      </c>
      <c r="O2546" t="s">
        <v>1650</v>
      </c>
      <c r="P2546" t="s">
        <v>82</v>
      </c>
      <c r="Q2546" t="s">
        <v>458</v>
      </c>
      <c r="R2546">
        <v>7516</v>
      </c>
      <c r="S2546">
        <v>7372</v>
      </c>
      <c r="T2546">
        <v>1</v>
      </c>
      <c r="U2546">
        <v>0</v>
      </c>
      <c r="V2546">
        <v>0</v>
      </c>
      <c r="W2546">
        <v>0</v>
      </c>
      <c r="X2546">
        <v>5</v>
      </c>
      <c r="Y2546">
        <v>4.13</v>
      </c>
      <c r="Z2546">
        <v>9.1300000000000008</v>
      </c>
      <c r="AA2546">
        <v>420939</v>
      </c>
      <c r="AB2546">
        <v>24574</v>
      </c>
      <c r="AC2546">
        <v>0</v>
      </c>
      <c r="AD2546">
        <v>7833</v>
      </c>
      <c r="AE2546">
        <v>453346</v>
      </c>
      <c r="AF2546">
        <v>233123</v>
      </c>
      <c r="AG2546">
        <v>67839</v>
      </c>
      <c r="AH2546">
        <v>300962</v>
      </c>
      <c r="AI2546">
        <v>32915</v>
      </c>
      <c r="AJ2546">
        <v>5453</v>
      </c>
      <c r="AK2546">
        <v>6929</v>
      </c>
      <c r="AL2546">
        <v>45297</v>
      </c>
      <c r="AM2546">
        <v>108801</v>
      </c>
      <c r="AN2546">
        <v>45506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23209</v>
      </c>
      <c r="AV2546">
        <v>29621</v>
      </c>
      <c r="AW2546">
        <v>701</v>
      </c>
      <c r="AX2546">
        <v>4545</v>
      </c>
      <c r="AY2546">
        <v>2694</v>
      </c>
      <c r="AZ2546">
        <v>124</v>
      </c>
      <c r="BA2546">
        <v>3</v>
      </c>
      <c r="BB2546">
        <v>62</v>
      </c>
      <c r="BC2546">
        <v>65</v>
      </c>
      <c r="BD2546">
        <v>56</v>
      </c>
      <c r="BE2546">
        <v>2860</v>
      </c>
      <c r="BF2546">
        <v>92462</v>
      </c>
      <c r="BG2546">
        <v>9253</v>
      </c>
      <c r="BH2546">
        <v>3397</v>
      </c>
      <c r="BI2546">
        <v>48458</v>
      </c>
      <c r="BJ2546">
        <v>1796</v>
      </c>
      <c r="BK2546">
        <v>1604</v>
      </c>
      <c r="BL2546">
        <v>875</v>
      </c>
      <c r="BM2546">
        <v>645</v>
      </c>
      <c r="BN2546">
        <v>93</v>
      </c>
      <c r="BO2546">
        <v>18582</v>
      </c>
      <c r="BP2546">
        <v>14009</v>
      </c>
      <c r="BQ2546">
        <v>2436</v>
      </c>
      <c r="BR2546">
        <v>31</v>
      </c>
      <c r="BS2546">
        <v>6573</v>
      </c>
      <c r="BT2546">
        <v>18738</v>
      </c>
      <c r="BU2546" s="1">
        <v>41640</v>
      </c>
      <c r="BV2546" s="1">
        <v>42004</v>
      </c>
      <c r="BW2546" s="31">
        <v>1</v>
      </c>
    </row>
    <row r="2547" spans="1:75" hidden="1" x14ac:dyDescent="0.25">
      <c r="A2547" t="s">
        <v>9555</v>
      </c>
      <c r="B2547" t="s">
        <v>10138</v>
      </c>
      <c r="C2547">
        <v>2015</v>
      </c>
      <c r="D2547" t="s">
        <v>10139</v>
      </c>
      <c r="E2547" t="s">
        <v>10140</v>
      </c>
      <c r="F2547" t="s">
        <v>10141</v>
      </c>
      <c r="G2547">
        <v>47346</v>
      </c>
      <c r="H2547">
        <v>-85.161483000000004</v>
      </c>
      <c r="I2547">
        <v>39.911714000000003</v>
      </c>
      <c r="J2547">
        <v>18</v>
      </c>
      <c r="K2547">
        <v>177</v>
      </c>
      <c r="L2547" t="s">
        <v>4492</v>
      </c>
      <c r="M2547">
        <v>67671</v>
      </c>
      <c r="N2547" t="s">
        <v>80</v>
      </c>
      <c r="O2547" t="s">
        <v>1650</v>
      </c>
      <c r="P2547" t="s">
        <v>82</v>
      </c>
      <c r="Q2547" t="s">
        <v>458</v>
      </c>
      <c r="R2547">
        <v>3482</v>
      </c>
      <c r="S2547">
        <v>3415</v>
      </c>
      <c r="T2547">
        <v>1</v>
      </c>
      <c r="U2547">
        <v>0</v>
      </c>
      <c r="V2547">
        <v>0</v>
      </c>
      <c r="W2547">
        <v>1</v>
      </c>
      <c r="X2547">
        <v>1</v>
      </c>
      <c r="Y2547">
        <v>3.47</v>
      </c>
      <c r="Z2547">
        <v>4.47</v>
      </c>
      <c r="AA2547">
        <v>236892</v>
      </c>
      <c r="AB2547">
        <v>20361</v>
      </c>
      <c r="AC2547">
        <v>0</v>
      </c>
      <c r="AD2547">
        <v>7467</v>
      </c>
      <c r="AE2547">
        <v>264720</v>
      </c>
      <c r="AF2547">
        <v>109897</v>
      </c>
      <c r="AG2547">
        <v>13472</v>
      </c>
      <c r="AH2547">
        <v>123369</v>
      </c>
      <c r="AI2547">
        <v>36265</v>
      </c>
      <c r="AJ2547">
        <v>5521</v>
      </c>
      <c r="AK2547">
        <v>12547</v>
      </c>
      <c r="AL2547">
        <v>54333</v>
      </c>
      <c r="AM2547">
        <v>65008</v>
      </c>
      <c r="AN2547">
        <v>24271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29513</v>
      </c>
      <c r="AV2547">
        <v>29621</v>
      </c>
      <c r="AW2547">
        <v>559</v>
      </c>
      <c r="AX2547">
        <v>4545</v>
      </c>
      <c r="AY2547">
        <v>3352</v>
      </c>
      <c r="AZ2547">
        <v>124</v>
      </c>
      <c r="BA2547">
        <v>5</v>
      </c>
      <c r="BB2547">
        <v>62</v>
      </c>
      <c r="BC2547">
        <v>67</v>
      </c>
      <c r="BD2547">
        <v>43</v>
      </c>
      <c r="BE2547">
        <v>2184</v>
      </c>
      <c r="BF2547">
        <v>22969</v>
      </c>
      <c r="BG2547">
        <v>1878</v>
      </c>
      <c r="BH2547">
        <v>1869</v>
      </c>
      <c r="BI2547">
        <v>59998</v>
      </c>
      <c r="BJ2547">
        <v>1993</v>
      </c>
      <c r="BK2547">
        <v>1089</v>
      </c>
      <c r="BL2547">
        <v>181</v>
      </c>
      <c r="BM2547">
        <v>115</v>
      </c>
      <c r="BN2547">
        <v>13</v>
      </c>
      <c r="BO2547">
        <v>2339</v>
      </c>
      <c r="BP2547">
        <v>1813</v>
      </c>
      <c r="BQ2547">
        <v>3</v>
      </c>
      <c r="BR2547">
        <v>11</v>
      </c>
      <c r="BS2547">
        <v>4912</v>
      </c>
      <c r="BT2547">
        <v>19518</v>
      </c>
      <c r="BU2547" s="1">
        <v>41640</v>
      </c>
      <c r="BV2547" s="1">
        <v>42004</v>
      </c>
      <c r="BW2547" s="31">
        <v>1</v>
      </c>
    </row>
    <row r="2548" spans="1:75" hidden="1" x14ac:dyDescent="0.25">
      <c r="A2548" t="s">
        <v>9555</v>
      </c>
      <c r="B2548" t="s">
        <v>10142</v>
      </c>
      <c r="C2548">
        <v>2015</v>
      </c>
      <c r="D2548" t="s">
        <v>10143</v>
      </c>
      <c r="E2548" t="s">
        <v>10144</v>
      </c>
      <c r="F2548" t="s">
        <v>4527</v>
      </c>
      <c r="G2548">
        <v>47335</v>
      </c>
      <c r="H2548">
        <v>0</v>
      </c>
      <c r="I2548">
        <v>0</v>
      </c>
      <c r="J2548">
        <v>18</v>
      </c>
      <c r="K2548">
        <v>177</v>
      </c>
      <c r="L2548" t="s">
        <v>4492</v>
      </c>
      <c r="M2548">
        <v>67671</v>
      </c>
      <c r="N2548" t="s">
        <v>80</v>
      </c>
      <c r="O2548" t="s">
        <v>1650</v>
      </c>
      <c r="P2548" t="s">
        <v>82</v>
      </c>
      <c r="Q2548" t="s">
        <v>458</v>
      </c>
      <c r="R2548">
        <v>790</v>
      </c>
      <c r="S2548">
        <v>775</v>
      </c>
      <c r="T2548">
        <v>1</v>
      </c>
      <c r="U2548">
        <v>0</v>
      </c>
      <c r="V2548">
        <v>0</v>
      </c>
      <c r="W2548">
        <v>0</v>
      </c>
      <c r="X2548">
        <v>0.5</v>
      </c>
      <c r="Y2548">
        <v>0</v>
      </c>
      <c r="Z2548">
        <v>0.5</v>
      </c>
      <c r="AA2548">
        <v>23629</v>
      </c>
      <c r="AB2548">
        <v>2923</v>
      </c>
      <c r="AC2548">
        <v>0</v>
      </c>
      <c r="AD2548">
        <v>450</v>
      </c>
      <c r="AE2548">
        <v>27002</v>
      </c>
      <c r="AF2548" t="s">
        <v>84</v>
      </c>
      <c r="AG2548" t="s">
        <v>84</v>
      </c>
      <c r="AH2548" t="s">
        <v>84</v>
      </c>
      <c r="AI2548">
        <v>2190</v>
      </c>
      <c r="AJ2548">
        <v>1500</v>
      </c>
      <c r="AK2548">
        <v>0</v>
      </c>
      <c r="AL2548">
        <v>3690</v>
      </c>
      <c r="AM2548" t="s">
        <v>84</v>
      </c>
      <c r="AN2548">
        <v>21383</v>
      </c>
      <c r="AO2548">
        <v>3</v>
      </c>
      <c r="AP2548">
        <v>0</v>
      </c>
      <c r="AQ2548">
        <v>0</v>
      </c>
      <c r="AR2548">
        <v>0</v>
      </c>
      <c r="AS2548">
        <v>3</v>
      </c>
      <c r="AT2548">
        <v>4500</v>
      </c>
      <c r="AU2548">
        <v>8712</v>
      </c>
      <c r="AV2548">
        <v>29621</v>
      </c>
      <c r="AW2548">
        <v>76</v>
      </c>
      <c r="AX2548">
        <v>4545</v>
      </c>
      <c r="AY2548">
        <v>380</v>
      </c>
      <c r="AZ2548">
        <v>124</v>
      </c>
      <c r="BA2548">
        <v>0</v>
      </c>
      <c r="BB2548">
        <v>62</v>
      </c>
      <c r="BC2548">
        <v>62</v>
      </c>
      <c r="BD2548">
        <v>0</v>
      </c>
      <c r="BE2548">
        <v>1040</v>
      </c>
      <c r="BF2548">
        <v>2297</v>
      </c>
      <c r="BG2548">
        <v>35</v>
      </c>
      <c r="BH2548">
        <v>1167</v>
      </c>
      <c r="BI2548">
        <v>1336</v>
      </c>
      <c r="BJ2548">
        <v>128</v>
      </c>
      <c r="BK2548">
        <v>37</v>
      </c>
      <c r="BL2548">
        <v>25</v>
      </c>
      <c r="BM2548">
        <v>9</v>
      </c>
      <c r="BN2548">
        <v>8</v>
      </c>
      <c r="BO2548">
        <v>204</v>
      </c>
      <c r="BP2548">
        <v>73</v>
      </c>
      <c r="BQ2548">
        <v>41</v>
      </c>
      <c r="BR2548">
        <v>4</v>
      </c>
      <c r="BS2548">
        <v>432</v>
      </c>
      <c r="BT2548">
        <v>156</v>
      </c>
      <c r="BU2548" s="1">
        <v>41640</v>
      </c>
      <c r="BV2548" s="1">
        <v>42004</v>
      </c>
      <c r="BW2548" s="31">
        <v>1</v>
      </c>
    </row>
    <row r="2549" spans="1:75" hidden="1" x14ac:dyDescent="0.25">
      <c r="A2549" t="s">
        <v>9555</v>
      </c>
      <c r="B2549" t="s">
        <v>10145</v>
      </c>
      <c r="C2549">
        <v>2015</v>
      </c>
      <c r="D2549" t="s">
        <v>10146</v>
      </c>
      <c r="E2549" t="s">
        <v>10147</v>
      </c>
      <c r="F2549" t="s">
        <v>10148</v>
      </c>
      <c r="G2549">
        <v>47327</v>
      </c>
      <c r="H2549">
        <v>-85.181357000000006</v>
      </c>
      <c r="I2549">
        <v>39.812201000000002</v>
      </c>
      <c r="J2549">
        <v>18</v>
      </c>
      <c r="K2549">
        <v>177</v>
      </c>
      <c r="L2549" t="s">
        <v>4492</v>
      </c>
      <c r="M2549">
        <v>67671</v>
      </c>
      <c r="N2549" t="s">
        <v>80</v>
      </c>
      <c r="O2549" t="s">
        <v>1650</v>
      </c>
      <c r="P2549" t="s">
        <v>82</v>
      </c>
      <c r="Q2549" t="s">
        <v>458</v>
      </c>
      <c r="R2549">
        <v>5306</v>
      </c>
      <c r="S2549">
        <v>5204</v>
      </c>
      <c r="T2549">
        <v>1</v>
      </c>
      <c r="U2549">
        <v>0</v>
      </c>
      <c r="V2549">
        <v>0</v>
      </c>
      <c r="W2549">
        <v>0</v>
      </c>
      <c r="X2549">
        <v>4.2</v>
      </c>
      <c r="Y2549">
        <v>0.25</v>
      </c>
      <c r="Z2549">
        <v>4.45</v>
      </c>
      <c r="AA2549">
        <v>155345</v>
      </c>
      <c r="AB2549">
        <v>12036</v>
      </c>
      <c r="AC2549">
        <v>0</v>
      </c>
      <c r="AD2549">
        <v>6335</v>
      </c>
      <c r="AE2549">
        <v>173716</v>
      </c>
      <c r="AF2549">
        <v>117149</v>
      </c>
      <c r="AG2549">
        <v>25718</v>
      </c>
      <c r="AH2549">
        <v>142867</v>
      </c>
      <c r="AI2549">
        <v>16270</v>
      </c>
      <c r="AJ2549">
        <v>3504</v>
      </c>
      <c r="AK2549">
        <v>4653</v>
      </c>
      <c r="AL2549">
        <v>24427</v>
      </c>
      <c r="AM2549">
        <v>42697</v>
      </c>
      <c r="AN2549">
        <v>209991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40555</v>
      </c>
      <c r="AV2549">
        <v>29621</v>
      </c>
      <c r="AW2549">
        <v>576</v>
      </c>
      <c r="AX2549">
        <v>4545</v>
      </c>
      <c r="AY2549">
        <v>1542</v>
      </c>
      <c r="AZ2549">
        <v>124</v>
      </c>
      <c r="BA2549">
        <v>28</v>
      </c>
      <c r="BB2549">
        <v>62</v>
      </c>
      <c r="BC2549">
        <v>90</v>
      </c>
      <c r="BD2549">
        <v>72</v>
      </c>
      <c r="BE2549">
        <v>2704</v>
      </c>
      <c r="BF2549">
        <v>25688</v>
      </c>
      <c r="BG2549">
        <v>2704</v>
      </c>
      <c r="BH2549">
        <v>2889</v>
      </c>
      <c r="BI2549">
        <v>40630</v>
      </c>
      <c r="BJ2549">
        <v>1492</v>
      </c>
      <c r="BK2549">
        <v>1910</v>
      </c>
      <c r="BL2549">
        <v>144</v>
      </c>
      <c r="BM2549">
        <v>84</v>
      </c>
      <c r="BN2549">
        <v>2</v>
      </c>
      <c r="BO2549">
        <v>2305</v>
      </c>
      <c r="BP2549">
        <v>1456</v>
      </c>
      <c r="BQ2549">
        <v>21</v>
      </c>
      <c r="BR2549">
        <v>11</v>
      </c>
      <c r="BS2549">
        <v>8637</v>
      </c>
      <c r="BT2549">
        <v>2065</v>
      </c>
      <c r="BU2549" s="1">
        <v>41640</v>
      </c>
      <c r="BV2549" s="1">
        <v>42004</v>
      </c>
      <c r="BW2549" s="31">
        <v>1</v>
      </c>
    </row>
    <row r="2550" spans="1:75" hidden="1" x14ac:dyDescent="0.25">
      <c r="A2550" t="s">
        <v>9555</v>
      </c>
      <c r="B2550" t="s">
        <v>10149</v>
      </c>
      <c r="C2550">
        <v>2015</v>
      </c>
      <c r="D2550" t="s">
        <v>10150</v>
      </c>
      <c r="E2550" t="s">
        <v>10151</v>
      </c>
      <c r="F2550" t="s">
        <v>2418</v>
      </c>
      <c r="G2550">
        <v>47374</v>
      </c>
      <c r="H2550">
        <v>-84.893952999999996</v>
      </c>
      <c r="I2550">
        <v>39.830123999999998</v>
      </c>
      <c r="J2550">
        <v>18</v>
      </c>
      <c r="K2550">
        <v>177</v>
      </c>
      <c r="L2550" t="s">
        <v>4492</v>
      </c>
      <c r="M2550">
        <v>67671</v>
      </c>
      <c r="N2550" t="s">
        <v>80</v>
      </c>
      <c r="O2550" t="s">
        <v>1650</v>
      </c>
      <c r="P2550" t="s">
        <v>90</v>
      </c>
      <c r="Q2550" t="s">
        <v>458</v>
      </c>
      <c r="R2550">
        <v>51760</v>
      </c>
      <c r="S2550">
        <v>50767</v>
      </c>
      <c r="T2550">
        <v>1</v>
      </c>
      <c r="U2550">
        <v>1</v>
      </c>
      <c r="V2550">
        <v>0</v>
      </c>
      <c r="W2550">
        <v>8.8000000000000007</v>
      </c>
      <c r="X2550">
        <v>8.8000000000000007</v>
      </c>
      <c r="Y2550">
        <v>22.36</v>
      </c>
      <c r="Z2550">
        <v>31.16</v>
      </c>
      <c r="AA2550">
        <v>1890078</v>
      </c>
      <c r="AB2550">
        <v>129778</v>
      </c>
      <c r="AC2550">
        <v>0</v>
      </c>
      <c r="AD2550">
        <v>77747</v>
      </c>
      <c r="AE2550">
        <v>2097603</v>
      </c>
      <c r="AF2550">
        <v>843826</v>
      </c>
      <c r="AG2550">
        <v>243968</v>
      </c>
      <c r="AH2550">
        <v>1087794</v>
      </c>
      <c r="AI2550">
        <v>135336</v>
      </c>
      <c r="AJ2550">
        <v>6000</v>
      </c>
      <c r="AK2550">
        <v>31000</v>
      </c>
      <c r="AL2550">
        <v>172336</v>
      </c>
      <c r="AM2550">
        <v>343934</v>
      </c>
      <c r="AN2550">
        <v>1604064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125186</v>
      </c>
      <c r="AV2550">
        <v>11451</v>
      </c>
      <c r="AW2550">
        <v>3235</v>
      </c>
      <c r="AX2550">
        <v>4281</v>
      </c>
      <c r="AY2550">
        <v>7356</v>
      </c>
      <c r="AZ2550">
        <v>108</v>
      </c>
      <c r="BA2550">
        <v>8</v>
      </c>
      <c r="BB2550">
        <v>62</v>
      </c>
      <c r="BC2550">
        <v>70</v>
      </c>
      <c r="BD2550">
        <v>237</v>
      </c>
      <c r="BE2550">
        <v>3268</v>
      </c>
      <c r="BF2550">
        <v>159082</v>
      </c>
      <c r="BG2550">
        <v>34034</v>
      </c>
      <c r="BH2550">
        <v>37662</v>
      </c>
      <c r="BI2550">
        <v>271366</v>
      </c>
      <c r="BJ2550">
        <v>1219</v>
      </c>
      <c r="BK2550">
        <v>628</v>
      </c>
      <c r="BL2550">
        <v>523</v>
      </c>
      <c r="BM2550">
        <v>260</v>
      </c>
      <c r="BN2550">
        <v>7</v>
      </c>
      <c r="BO2550">
        <v>12690</v>
      </c>
      <c r="BP2550">
        <v>6009</v>
      </c>
      <c r="BQ2550">
        <v>201</v>
      </c>
      <c r="BR2550">
        <v>20</v>
      </c>
      <c r="BS2550">
        <v>20704</v>
      </c>
      <c r="BT2550">
        <v>18287</v>
      </c>
      <c r="BU2550" s="1">
        <v>41640</v>
      </c>
      <c r="BV2550" s="1">
        <v>42004</v>
      </c>
      <c r="BW2550" s="31">
        <v>1</v>
      </c>
    </row>
    <row r="2551" spans="1:75" hidden="1" x14ac:dyDescent="0.25">
      <c r="A2551" t="s">
        <v>9555</v>
      </c>
      <c r="B2551" t="s">
        <v>10152</v>
      </c>
      <c r="C2551">
        <v>2015</v>
      </c>
      <c r="D2551" t="s">
        <v>10153</v>
      </c>
      <c r="E2551" t="s">
        <v>10154</v>
      </c>
      <c r="F2551" t="s">
        <v>4702</v>
      </c>
      <c r="G2551">
        <v>47330</v>
      </c>
      <c r="H2551">
        <v>-84.994922000000003</v>
      </c>
      <c r="I2551">
        <v>39.817734000000002</v>
      </c>
      <c r="J2551">
        <v>18</v>
      </c>
      <c r="K2551">
        <v>177</v>
      </c>
      <c r="L2551" t="s">
        <v>4492</v>
      </c>
      <c r="M2551">
        <v>67671</v>
      </c>
      <c r="N2551" t="s">
        <v>80</v>
      </c>
      <c r="O2551" t="s">
        <v>1650</v>
      </c>
      <c r="P2551" t="s">
        <v>82</v>
      </c>
      <c r="Q2551" t="s">
        <v>458</v>
      </c>
      <c r="R2551">
        <v>7579</v>
      </c>
      <c r="S2551">
        <v>7434</v>
      </c>
      <c r="T2551">
        <v>1</v>
      </c>
      <c r="U2551">
        <v>0</v>
      </c>
      <c r="V2551">
        <v>0</v>
      </c>
      <c r="W2551">
        <v>1</v>
      </c>
      <c r="X2551">
        <v>1.8</v>
      </c>
      <c r="Y2551">
        <v>4.1399999999999997</v>
      </c>
      <c r="Z2551">
        <v>5.94</v>
      </c>
      <c r="AA2551">
        <v>230908</v>
      </c>
      <c r="AB2551">
        <v>27417</v>
      </c>
      <c r="AC2551">
        <v>0</v>
      </c>
      <c r="AD2551">
        <v>10106</v>
      </c>
      <c r="AE2551">
        <v>268431</v>
      </c>
      <c r="AF2551">
        <v>167061</v>
      </c>
      <c r="AG2551">
        <v>25544</v>
      </c>
      <c r="AH2551">
        <v>192605</v>
      </c>
      <c r="AI2551">
        <v>19847</v>
      </c>
      <c r="AJ2551">
        <v>7200</v>
      </c>
      <c r="AK2551">
        <v>4823</v>
      </c>
      <c r="AL2551">
        <v>31870</v>
      </c>
      <c r="AM2551">
        <v>56645</v>
      </c>
      <c r="AN2551">
        <v>281120</v>
      </c>
      <c r="AO2551">
        <v>48700</v>
      </c>
      <c r="AP2551">
        <v>0</v>
      </c>
      <c r="AQ2551">
        <v>0</v>
      </c>
      <c r="AR2551">
        <v>0</v>
      </c>
      <c r="AS2551">
        <v>48700</v>
      </c>
      <c r="AT2551">
        <v>0</v>
      </c>
      <c r="AU2551">
        <v>35756</v>
      </c>
      <c r="AV2551">
        <v>29621</v>
      </c>
      <c r="AW2551">
        <v>345</v>
      </c>
      <c r="AX2551">
        <v>4545</v>
      </c>
      <c r="AY2551">
        <v>2454</v>
      </c>
      <c r="AZ2551">
        <v>124</v>
      </c>
      <c r="BA2551">
        <v>2</v>
      </c>
      <c r="BB2551">
        <v>62</v>
      </c>
      <c r="BC2551">
        <v>64</v>
      </c>
      <c r="BD2551">
        <v>96</v>
      </c>
      <c r="BE2551">
        <v>2704</v>
      </c>
      <c r="BF2551">
        <v>35321</v>
      </c>
      <c r="BG2551">
        <v>5252</v>
      </c>
      <c r="BH2551">
        <v>4218</v>
      </c>
      <c r="BI2551">
        <v>46334</v>
      </c>
      <c r="BJ2551">
        <v>1062</v>
      </c>
      <c r="BK2551">
        <v>1962</v>
      </c>
      <c r="BL2551">
        <v>113</v>
      </c>
      <c r="BM2551">
        <v>55</v>
      </c>
      <c r="BN2551">
        <v>16</v>
      </c>
      <c r="BO2551">
        <v>2983</v>
      </c>
      <c r="BP2551">
        <v>1171</v>
      </c>
      <c r="BQ2551">
        <v>184</v>
      </c>
      <c r="BR2551">
        <v>16</v>
      </c>
      <c r="BS2551">
        <v>5780</v>
      </c>
      <c r="BT2551">
        <v>-1</v>
      </c>
      <c r="BU2551" s="1">
        <v>41640</v>
      </c>
      <c r="BV2551" s="1">
        <v>42004</v>
      </c>
      <c r="BW2551" s="31">
        <v>1</v>
      </c>
    </row>
    <row r="2552" spans="1:75" hidden="1" x14ac:dyDescent="0.25">
      <c r="A2552" t="s">
        <v>9555</v>
      </c>
      <c r="B2552" t="s">
        <v>10155</v>
      </c>
      <c r="C2552">
        <v>2015</v>
      </c>
      <c r="D2552" t="s">
        <v>10156</v>
      </c>
      <c r="E2552" t="s">
        <v>10157</v>
      </c>
      <c r="F2552" t="s">
        <v>10158</v>
      </c>
      <c r="G2552">
        <v>47834</v>
      </c>
      <c r="H2552">
        <v>-87.128253799999996</v>
      </c>
      <c r="I2552">
        <v>39.524808800000002</v>
      </c>
      <c r="J2552">
        <v>18</v>
      </c>
      <c r="K2552">
        <v>21</v>
      </c>
      <c r="L2552" t="s">
        <v>489</v>
      </c>
      <c r="M2552">
        <v>26562</v>
      </c>
      <c r="N2552" t="s">
        <v>80</v>
      </c>
      <c r="O2552" t="s">
        <v>1650</v>
      </c>
      <c r="P2552" t="s">
        <v>82</v>
      </c>
      <c r="Q2552" t="s">
        <v>458</v>
      </c>
      <c r="R2552">
        <v>8471</v>
      </c>
      <c r="S2552">
        <v>8308</v>
      </c>
      <c r="T2552">
        <v>1</v>
      </c>
      <c r="U2552">
        <v>0</v>
      </c>
      <c r="V2552">
        <v>0</v>
      </c>
      <c r="W2552">
        <v>0.94</v>
      </c>
      <c r="X2552">
        <v>0.94</v>
      </c>
      <c r="Y2552">
        <v>8.8800000000000008</v>
      </c>
      <c r="Z2552">
        <v>9.82</v>
      </c>
      <c r="AA2552">
        <v>468101</v>
      </c>
      <c r="AB2552">
        <v>36849</v>
      </c>
      <c r="AC2552">
        <v>0</v>
      </c>
      <c r="AD2552">
        <v>21493</v>
      </c>
      <c r="AE2552">
        <v>526443</v>
      </c>
      <c r="AF2552">
        <v>298442</v>
      </c>
      <c r="AG2552">
        <v>131043</v>
      </c>
      <c r="AH2552">
        <v>429485</v>
      </c>
      <c r="AI2552">
        <v>18251</v>
      </c>
      <c r="AJ2552">
        <v>0</v>
      </c>
      <c r="AK2552">
        <v>5909</v>
      </c>
      <c r="AL2552">
        <v>24160</v>
      </c>
      <c r="AM2552">
        <v>68408</v>
      </c>
      <c r="AN2552">
        <v>522053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33882</v>
      </c>
      <c r="AV2552">
        <v>29621</v>
      </c>
      <c r="AW2552">
        <v>998</v>
      </c>
      <c r="AX2552">
        <v>4545</v>
      </c>
      <c r="AY2552">
        <v>2004</v>
      </c>
      <c r="AZ2552">
        <v>124</v>
      </c>
      <c r="BA2552">
        <v>0</v>
      </c>
      <c r="BB2552">
        <v>62</v>
      </c>
      <c r="BC2552">
        <v>62</v>
      </c>
      <c r="BD2552">
        <v>40</v>
      </c>
      <c r="BE2552">
        <v>2808</v>
      </c>
      <c r="BF2552">
        <v>40083</v>
      </c>
      <c r="BG2552">
        <v>549</v>
      </c>
      <c r="BH2552">
        <v>1897</v>
      </c>
      <c r="BI2552">
        <v>34459</v>
      </c>
      <c r="BJ2552">
        <v>1742</v>
      </c>
      <c r="BK2552">
        <v>1346</v>
      </c>
      <c r="BL2552">
        <v>166</v>
      </c>
      <c r="BM2552">
        <v>76</v>
      </c>
      <c r="BN2552">
        <v>16</v>
      </c>
      <c r="BO2552">
        <v>2461</v>
      </c>
      <c r="BP2552">
        <v>1383</v>
      </c>
      <c r="BQ2552">
        <v>93</v>
      </c>
      <c r="BR2552">
        <v>10</v>
      </c>
      <c r="BS2552">
        <v>7480</v>
      </c>
      <c r="BT2552">
        <v>-1</v>
      </c>
      <c r="BU2552" s="1">
        <v>41640</v>
      </c>
      <c r="BV2552" s="1">
        <v>42004</v>
      </c>
      <c r="BW2552" s="31">
        <v>1</v>
      </c>
    </row>
    <row r="2553" spans="1:75" hidden="1" x14ac:dyDescent="0.25">
      <c r="A2553" t="s">
        <v>9555</v>
      </c>
      <c r="B2553" t="s">
        <v>10159</v>
      </c>
      <c r="C2553">
        <v>2015</v>
      </c>
      <c r="D2553" t="s">
        <v>10160</v>
      </c>
      <c r="E2553" t="s">
        <v>9639</v>
      </c>
      <c r="F2553" t="s">
        <v>10161</v>
      </c>
      <c r="G2553">
        <v>47438</v>
      </c>
      <c r="H2553">
        <v>-87.206215700000001</v>
      </c>
      <c r="I2553">
        <v>39.163220099999997</v>
      </c>
      <c r="J2553">
        <v>18</v>
      </c>
      <c r="K2553">
        <v>55</v>
      </c>
      <c r="L2553" t="s">
        <v>1084</v>
      </c>
      <c r="M2553">
        <v>32726</v>
      </c>
      <c r="N2553" t="s">
        <v>80</v>
      </c>
      <c r="O2553" t="s">
        <v>1650</v>
      </c>
      <c r="P2553" t="s">
        <v>82</v>
      </c>
      <c r="Q2553" t="s">
        <v>458</v>
      </c>
      <c r="R2553">
        <v>2222</v>
      </c>
      <c r="S2553">
        <v>2179</v>
      </c>
      <c r="T2553">
        <v>1</v>
      </c>
      <c r="U2553">
        <v>0</v>
      </c>
      <c r="V2553">
        <v>0</v>
      </c>
      <c r="W2553">
        <v>0</v>
      </c>
      <c r="X2553">
        <v>0.5</v>
      </c>
      <c r="Y2553">
        <v>0.63</v>
      </c>
      <c r="Z2553">
        <v>1.1299999999999999</v>
      </c>
      <c r="AA2553">
        <v>52527</v>
      </c>
      <c r="AB2553">
        <v>530</v>
      </c>
      <c r="AC2553">
        <v>0</v>
      </c>
      <c r="AD2553">
        <v>974</v>
      </c>
      <c r="AE2553">
        <v>54031</v>
      </c>
      <c r="AF2553" t="s">
        <v>84</v>
      </c>
      <c r="AG2553" t="s">
        <v>84</v>
      </c>
      <c r="AH2553" t="s">
        <v>84</v>
      </c>
      <c r="AI2553">
        <v>5691</v>
      </c>
      <c r="AJ2553">
        <v>0</v>
      </c>
      <c r="AK2553">
        <v>729</v>
      </c>
      <c r="AL2553">
        <v>6420</v>
      </c>
      <c r="AM2553" t="s">
        <v>84</v>
      </c>
      <c r="AN2553">
        <v>54962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26510</v>
      </c>
      <c r="AV2553">
        <v>0</v>
      </c>
      <c r="AW2553">
        <v>325</v>
      </c>
      <c r="AX2553">
        <v>0</v>
      </c>
      <c r="AY2553">
        <v>734</v>
      </c>
      <c r="AZ2553">
        <v>0</v>
      </c>
      <c r="BA2553">
        <v>0</v>
      </c>
      <c r="BB2553">
        <v>62</v>
      </c>
      <c r="BC2553">
        <v>62</v>
      </c>
      <c r="BD2553">
        <v>15</v>
      </c>
      <c r="BE2553">
        <v>1040</v>
      </c>
      <c r="BF2553">
        <v>6093</v>
      </c>
      <c r="BG2553">
        <v>21</v>
      </c>
      <c r="BH2553">
        <v>1158</v>
      </c>
      <c r="BI2553">
        <v>26556</v>
      </c>
      <c r="BJ2553">
        <v>0</v>
      </c>
      <c r="BK2553">
        <v>33</v>
      </c>
      <c r="BL2553">
        <v>14</v>
      </c>
      <c r="BM2553">
        <v>12</v>
      </c>
      <c r="BN2553">
        <v>1</v>
      </c>
      <c r="BO2553">
        <v>220</v>
      </c>
      <c r="BP2553">
        <v>193</v>
      </c>
      <c r="BQ2553">
        <v>10</v>
      </c>
      <c r="BR2553">
        <v>4</v>
      </c>
      <c r="BS2553">
        <v>514</v>
      </c>
      <c r="BT2553">
        <v>-1</v>
      </c>
      <c r="BU2553" s="1">
        <v>41640</v>
      </c>
      <c r="BV2553" s="1">
        <v>42004</v>
      </c>
      <c r="BW2553" s="31">
        <v>1</v>
      </c>
    </row>
    <row r="2554" spans="1:75" hidden="1" x14ac:dyDescent="0.25">
      <c r="A2554" t="s">
        <v>9555</v>
      </c>
      <c r="B2554" t="s">
        <v>10162</v>
      </c>
      <c r="C2554">
        <v>2015</v>
      </c>
      <c r="D2554" t="s">
        <v>10163</v>
      </c>
      <c r="E2554" t="s">
        <v>10164</v>
      </c>
      <c r="F2554" t="s">
        <v>10165</v>
      </c>
      <c r="G2554">
        <v>47441</v>
      </c>
      <c r="H2554">
        <v>-87.1649587</v>
      </c>
      <c r="I2554">
        <v>39.032779400000003</v>
      </c>
      <c r="J2554">
        <v>18</v>
      </c>
      <c r="K2554">
        <v>55</v>
      </c>
      <c r="L2554" t="s">
        <v>1084</v>
      </c>
      <c r="M2554">
        <v>32726</v>
      </c>
      <c r="N2554" t="s">
        <v>80</v>
      </c>
      <c r="O2554" t="s">
        <v>1650</v>
      </c>
      <c r="P2554" t="s">
        <v>82</v>
      </c>
      <c r="Q2554" t="s">
        <v>458</v>
      </c>
      <c r="R2554">
        <v>8447</v>
      </c>
      <c r="S2554">
        <v>8285</v>
      </c>
      <c r="T2554">
        <v>1</v>
      </c>
      <c r="U2554">
        <v>0</v>
      </c>
      <c r="V2554">
        <v>0</v>
      </c>
      <c r="W2554">
        <v>1</v>
      </c>
      <c r="X2554">
        <v>3.48</v>
      </c>
      <c r="Y2554">
        <v>3.48</v>
      </c>
      <c r="Z2554">
        <v>6.96</v>
      </c>
      <c r="AA2554">
        <v>214483</v>
      </c>
      <c r="AB2554">
        <v>21919</v>
      </c>
      <c r="AC2554">
        <v>0</v>
      </c>
      <c r="AD2554">
        <v>6902</v>
      </c>
      <c r="AE2554">
        <v>243304</v>
      </c>
      <c r="AF2554">
        <v>130562</v>
      </c>
      <c r="AG2554">
        <v>10145</v>
      </c>
      <c r="AH2554">
        <v>140707</v>
      </c>
      <c r="AI2554">
        <v>32565</v>
      </c>
      <c r="AJ2554">
        <v>3000</v>
      </c>
      <c r="AK2554">
        <v>4590</v>
      </c>
      <c r="AL2554">
        <v>40155</v>
      </c>
      <c r="AM2554">
        <v>55541</v>
      </c>
      <c r="AN2554">
        <v>236403</v>
      </c>
      <c r="AO2554">
        <v>188730</v>
      </c>
      <c r="AP2554">
        <v>0</v>
      </c>
      <c r="AQ2554">
        <v>0</v>
      </c>
      <c r="AR2554">
        <v>0</v>
      </c>
      <c r="AS2554">
        <v>188730</v>
      </c>
      <c r="AT2554">
        <v>167000</v>
      </c>
      <c r="AU2554">
        <v>38666</v>
      </c>
      <c r="AV2554">
        <v>29621</v>
      </c>
      <c r="AW2554">
        <v>1496</v>
      </c>
      <c r="AX2554">
        <v>4545</v>
      </c>
      <c r="AY2554">
        <v>1948</v>
      </c>
      <c r="AZ2554">
        <v>124</v>
      </c>
      <c r="BA2554">
        <v>30</v>
      </c>
      <c r="BB2554">
        <v>62</v>
      </c>
      <c r="BC2554">
        <v>92</v>
      </c>
      <c r="BD2554">
        <v>37</v>
      </c>
      <c r="BE2554">
        <v>2496</v>
      </c>
      <c r="BF2554">
        <v>30291</v>
      </c>
      <c r="BG2554">
        <v>2481</v>
      </c>
      <c r="BH2554">
        <v>4246</v>
      </c>
      <c r="BI2554">
        <v>52547</v>
      </c>
      <c r="BJ2554">
        <v>1691</v>
      </c>
      <c r="BK2554">
        <v>1039</v>
      </c>
      <c r="BL2554">
        <v>153</v>
      </c>
      <c r="BM2554">
        <v>91</v>
      </c>
      <c r="BN2554">
        <v>27</v>
      </c>
      <c r="BO2554">
        <v>2746</v>
      </c>
      <c r="BP2554">
        <v>2080</v>
      </c>
      <c r="BQ2554">
        <v>300</v>
      </c>
      <c r="BR2554">
        <v>18</v>
      </c>
      <c r="BS2554">
        <v>7161</v>
      </c>
      <c r="BT2554">
        <v>1209</v>
      </c>
      <c r="BU2554" s="1">
        <v>41640</v>
      </c>
      <c r="BV2554" s="1">
        <v>42004</v>
      </c>
      <c r="BW2554" s="31">
        <v>1</v>
      </c>
    </row>
    <row r="2555" spans="1:75" hidden="1" x14ac:dyDescent="0.25">
      <c r="A2555" t="s">
        <v>9555</v>
      </c>
      <c r="B2555" t="s">
        <v>10166</v>
      </c>
      <c r="C2555">
        <v>2015</v>
      </c>
      <c r="D2555" t="s">
        <v>10167</v>
      </c>
      <c r="E2555" t="s">
        <v>10168</v>
      </c>
      <c r="F2555" t="s">
        <v>10169</v>
      </c>
      <c r="G2555">
        <v>47471</v>
      </c>
      <c r="H2555">
        <v>-86.975278000000003</v>
      </c>
      <c r="I2555">
        <v>39.119692999999998</v>
      </c>
      <c r="J2555">
        <v>18</v>
      </c>
      <c r="K2555">
        <v>55</v>
      </c>
      <c r="L2555" t="s">
        <v>1084</v>
      </c>
      <c r="M2555">
        <v>32726</v>
      </c>
      <c r="N2555" t="s">
        <v>80</v>
      </c>
      <c r="O2555" t="s">
        <v>1650</v>
      </c>
      <c r="P2555" t="s">
        <v>82</v>
      </c>
      <c r="Q2555" t="s">
        <v>458</v>
      </c>
      <c r="R2555">
        <v>2094</v>
      </c>
      <c r="S2555">
        <v>2054</v>
      </c>
      <c r="T2555">
        <v>1</v>
      </c>
      <c r="U2555">
        <v>0</v>
      </c>
      <c r="V2555">
        <v>0</v>
      </c>
      <c r="W2555">
        <v>0</v>
      </c>
      <c r="X2555">
        <v>1</v>
      </c>
      <c r="Y2555">
        <v>1.03</v>
      </c>
      <c r="Z2555">
        <v>2.0299999999999998</v>
      </c>
      <c r="AA2555">
        <v>94928</v>
      </c>
      <c r="AB2555">
        <v>7937</v>
      </c>
      <c r="AC2555">
        <v>0</v>
      </c>
      <c r="AD2555">
        <v>5825</v>
      </c>
      <c r="AE2555">
        <v>108690</v>
      </c>
      <c r="AF2555">
        <v>59245</v>
      </c>
      <c r="AG2555">
        <v>9954</v>
      </c>
      <c r="AH2555">
        <v>69199</v>
      </c>
      <c r="AI2555">
        <v>8498</v>
      </c>
      <c r="AJ2555">
        <v>1500</v>
      </c>
      <c r="AK2555">
        <v>6000</v>
      </c>
      <c r="AL2555">
        <v>15998</v>
      </c>
      <c r="AM2555">
        <v>33777</v>
      </c>
      <c r="AN2555">
        <v>118974</v>
      </c>
      <c r="AO2555">
        <v>102865</v>
      </c>
      <c r="AP2555">
        <v>0</v>
      </c>
      <c r="AQ2555">
        <v>0</v>
      </c>
      <c r="AR2555">
        <v>0</v>
      </c>
      <c r="AS2555">
        <v>102865</v>
      </c>
      <c r="AT2555">
        <v>0</v>
      </c>
      <c r="AU2555">
        <v>16503</v>
      </c>
      <c r="AV2555">
        <v>29621</v>
      </c>
      <c r="AW2555">
        <v>1672</v>
      </c>
      <c r="AX2555">
        <v>4545</v>
      </c>
      <c r="AY2555">
        <v>1612</v>
      </c>
      <c r="AZ2555">
        <v>124</v>
      </c>
      <c r="BA2555">
        <v>28</v>
      </c>
      <c r="BB2555">
        <v>62</v>
      </c>
      <c r="BC2555">
        <v>90</v>
      </c>
      <c r="BD2555">
        <v>18</v>
      </c>
      <c r="BE2555">
        <v>1976</v>
      </c>
      <c r="BF2555">
        <v>9896</v>
      </c>
      <c r="BG2555">
        <v>1672</v>
      </c>
      <c r="BH2555">
        <v>1185</v>
      </c>
      <c r="BI2555">
        <v>24299</v>
      </c>
      <c r="BJ2555">
        <v>567</v>
      </c>
      <c r="BK2555">
        <v>1009</v>
      </c>
      <c r="BL2555">
        <v>12</v>
      </c>
      <c r="BM2555">
        <v>12</v>
      </c>
      <c r="BN2555">
        <v>0</v>
      </c>
      <c r="BO2555">
        <v>562</v>
      </c>
      <c r="BP2555">
        <v>562</v>
      </c>
      <c r="BQ2555">
        <v>0</v>
      </c>
      <c r="BR2555">
        <v>4</v>
      </c>
      <c r="BS2555">
        <v>1820</v>
      </c>
      <c r="BT2555">
        <v>0</v>
      </c>
      <c r="BU2555" s="1">
        <v>41640</v>
      </c>
      <c r="BV2555" s="1">
        <v>42004</v>
      </c>
      <c r="BW2555" s="31">
        <v>1</v>
      </c>
    </row>
    <row r="2556" spans="1:75" hidden="1" x14ac:dyDescent="0.25">
      <c r="A2556" t="s">
        <v>9555</v>
      </c>
      <c r="B2556" t="s">
        <v>10170</v>
      </c>
      <c r="C2556">
        <v>2015</v>
      </c>
      <c r="D2556" t="s">
        <v>10171</v>
      </c>
      <c r="E2556" t="s">
        <v>10172</v>
      </c>
      <c r="F2556" t="s">
        <v>3280</v>
      </c>
      <c r="G2556">
        <v>47424</v>
      </c>
      <c r="H2556">
        <v>-86.938513900000004</v>
      </c>
      <c r="I2556">
        <v>39.025610399999998</v>
      </c>
      <c r="J2556">
        <v>18</v>
      </c>
      <c r="K2556">
        <v>55</v>
      </c>
      <c r="L2556" t="s">
        <v>1084</v>
      </c>
      <c r="M2556">
        <v>32726</v>
      </c>
      <c r="N2556" t="s">
        <v>80</v>
      </c>
      <c r="O2556" t="s">
        <v>1650</v>
      </c>
      <c r="P2556" t="s">
        <v>90</v>
      </c>
      <c r="Q2556" t="s">
        <v>458</v>
      </c>
      <c r="R2556">
        <v>15014</v>
      </c>
      <c r="S2556">
        <v>14726</v>
      </c>
      <c r="T2556">
        <v>1</v>
      </c>
      <c r="U2556">
        <v>1</v>
      </c>
      <c r="V2556">
        <v>0</v>
      </c>
      <c r="W2556">
        <v>3.03</v>
      </c>
      <c r="X2556">
        <v>5.5</v>
      </c>
      <c r="Y2556">
        <v>4.38</v>
      </c>
      <c r="Z2556">
        <v>9.8800000000000008</v>
      </c>
      <c r="AA2556">
        <v>446987</v>
      </c>
      <c r="AB2556">
        <v>33246</v>
      </c>
      <c r="AC2556">
        <v>0</v>
      </c>
      <c r="AD2556">
        <v>11190</v>
      </c>
      <c r="AE2556">
        <v>491423</v>
      </c>
      <c r="AF2556">
        <v>246922</v>
      </c>
      <c r="AG2556">
        <v>30849</v>
      </c>
      <c r="AH2556">
        <v>277771</v>
      </c>
      <c r="AI2556">
        <v>34277</v>
      </c>
      <c r="AJ2556">
        <v>8171</v>
      </c>
      <c r="AK2556">
        <v>19271</v>
      </c>
      <c r="AL2556">
        <v>61719</v>
      </c>
      <c r="AM2556">
        <v>168042</v>
      </c>
      <c r="AN2556">
        <v>507532</v>
      </c>
      <c r="AO2556">
        <v>43271</v>
      </c>
      <c r="AP2556">
        <v>0</v>
      </c>
      <c r="AQ2556">
        <v>0</v>
      </c>
      <c r="AR2556">
        <v>0</v>
      </c>
      <c r="AS2556">
        <v>43271</v>
      </c>
      <c r="AT2556">
        <v>4866</v>
      </c>
      <c r="AU2556">
        <v>45757</v>
      </c>
      <c r="AV2556">
        <v>29621</v>
      </c>
      <c r="AW2556">
        <v>3779</v>
      </c>
      <c r="AX2556">
        <v>4545</v>
      </c>
      <c r="AY2556">
        <v>4430</v>
      </c>
      <c r="AZ2556">
        <v>124</v>
      </c>
      <c r="BA2556">
        <v>32</v>
      </c>
      <c r="BB2556">
        <v>62</v>
      </c>
      <c r="BC2556">
        <v>94</v>
      </c>
      <c r="BD2556">
        <v>101</v>
      </c>
      <c r="BE2556">
        <v>4524</v>
      </c>
      <c r="BF2556">
        <v>60008</v>
      </c>
      <c r="BG2556">
        <v>2808</v>
      </c>
      <c r="BH2556">
        <v>5227</v>
      </c>
      <c r="BI2556">
        <v>71527</v>
      </c>
      <c r="BJ2556">
        <v>2441</v>
      </c>
      <c r="BK2556">
        <v>2185</v>
      </c>
      <c r="BL2556">
        <v>257</v>
      </c>
      <c r="BM2556">
        <v>141</v>
      </c>
      <c r="BN2556">
        <v>64</v>
      </c>
      <c r="BO2556">
        <v>3474</v>
      </c>
      <c r="BP2556">
        <v>2414</v>
      </c>
      <c r="BQ2556">
        <v>458</v>
      </c>
      <c r="BR2556">
        <v>26</v>
      </c>
      <c r="BS2556">
        <v>14976</v>
      </c>
      <c r="BT2556">
        <v>936</v>
      </c>
      <c r="BU2556" s="1">
        <v>41640</v>
      </c>
      <c r="BV2556" s="1">
        <v>42004</v>
      </c>
      <c r="BW2556" s="31">
        <v>1</v>
      </c>
    </row>
    <row r="2557" spans="1:75" hidden="1" x14ac:dyDescent="0.25">
      <c r="A2557" t="s">
        <v>9555</v>
      </c>
      <c r="B2557" t="s">
        <v>10173</v>
      </c>
      <c r="C2557">
        <v>2015</v>
      </c>
      <c r="D2557" t="s">
        <v>5769</v>
      </c>
      <c r="E2557" t="s">
        <v>10174</v>
      </c>
      <c r="F2557" t="s">
        <v>5771</v>
      </c>
      <c r="G2557">
        <v>47421</v>
      </c>
      <c r="H2557">
        <v>-86.485700800000004</v>
      </c>
      <c r="I2557">
        <v>38.864238299999997</v>
      </c>
      <c r="J2557">
        <v>18</v>
      </c>
      <c r="K2557">
        <v>93</v>
      </c>
      <c r="L2557" t="s">
        <v>747</v>
      </c>
      <c r="M2557">
        <v>45704</v>
      </c>
      <c r="N2557" t="s">
        <v>80</v>
      </c>
      <c r="O2557" t="s">
        <v>1650</v>
      </c>
      <c r="P2557" t="s">
        <v>82</v>
      </c>
      <c r="Q2557" t="s">
        <v>458</v>
      </c>
      <c r="R2557">
        <v>34125</v>
      </c>
      <c r="S2557">
        <v>33470</v>
      </c>
      <c r="T2557">
        <v>1</v>
      </c>
      <c r="U2557">
        <v>0</v>
      </c>
      <c r="V2557">
        <v>0</v>
      </c>
      <c r="W2557">
        <v>3</v>
      </c>
      <c r="X2557">
        <v>9.3800000000000008</v>
      </c>
      <c r="Y2557">
        <v>10.44</v>
      </c>
      <c r="Z2557">
        <v>19.82</v>
      </c>
      <c r="AA2557">
        <v>1431380</v>
      </c>
      <c r="AB2557">
        <v>125228</v>
      </c>
      <c r="AC2557">
        <v>0</v>
      </c>
      <c r="AD2557">
        <v>38383</v>
      </c>
      <c r="AE2557">
        <v>1594991</v>
      </c>
      <c r="AF2557">
        <v>781766</v>
      </c>
      <c r="AG2557">
        <v>269549</v>
      </c>
      <c r="AH2557">
        <v>1051315</v>
      </c>
      <c r="AI2557">
        <v>74884</v>
      </c>
      <c r="AJ2557">
        <v>38852</v>
      </c>
      <c r="AK2557">
        <v>35403</v>
      </c>
      <c r="AL2557">
        <v>149139</v>
      </c>
      <c r="AM2557">
        <v>324494</v>
      </c>
      <c r="AN2557">
        <v>1524948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62706</v>
      </c>
      <c r="AV2557">
        <v>21463</v>
      </c>
      <c r="AW2557">
        <v>8662</v>
      </c>
      <c r="AX2557">
        <v>3469</v>
      </c>
      <c r="AY2557">
        <v>5941</v>
      </c>
      <c r="AZ2557">
        <v>417</v>
      </c>
      <c r="BA2557">
        <v>6</v>
      </c>
      <c r="BB2557">
        <v>62</v>
      </c>
      <c r="BC2557">
        <v>68</v>
      </c>
      <c r="BD2557">
        <v>147</v>
      </c>
      <c r="BE2557">
        <v>3328</v>
      </c>
      <c r="BF2557">
        <v>128965</v>
      </c>
      <c r="BG2557">
        <v>14044</v>
      </c>
      <c r="BH2557">
        <v>20408</v>
      </c>
      <c r="BI2557">
        <v>387953</v>
      </c>
      <c r="BJ2557">
        <v>379</v>
      </c>
      <c r="BK2557">
        <v>1227</v>
      </c>
      <c r="BL2557">
        <v>1519</v>
      </c>
      <c r="BM2557">
        <v>1288</v>
      </c>
      <c r="BN2557">
        <v>61</v>
      </c>
      <c r="BO2557">
        <v>42407</v>
      </c>
      <c r="BP2557">
        <v>22547</v>
      </c>
      <c r="BQ2557">
        <v>2745</v>
      </c>
      <c r="BR2557">
        <v>77</v>
      </c>
      <c r="BS2557">
        <v>17131</v>
      </c>
      <c r="BT2557">
        <v>22470</v>
      </c>
      <c r="BU2557" s="1">
        <v>41640</v>
      </c>
      <c r="BV2557" s="1">
        <v>42004</v>
      </c>
      <c r="BW2557" s="31">
        <v>1</v>
      </c>
    </row>
    <row r="2558" spans="1:75" hidden="1" x14ac:dyDescent="0.25">
      <c r="A2558" t="s">
        <v>9555</v>
      </c>
      <c r="B2558" t="s">
        <v>10175</v>
      </c>
      <c r="C2558">
        <v>2015</v>
      </c>
      <c r="D2558" t="s">
        <v>10176</v>
      </c>
      <c r="E2558" t="s">
        <v>10177</v>
      </c>
      <c r="F2558" t="s">
        <v>4541</v>
      </c>
      <c r="G2558">
        <v>47446</v>
      </c>
      <c r="H2558">
        <v>-86.385858200000001</v>
      </c>
      <c r="I2558">
        <v>38.743802299999999</v>
      </c>
      <c r="J2558">
        <v>18</v>
      </c>
      <c r="K2558">
        <v>93</v>
      </c>
      <c r="L2558" t="s">
        <v>747</v>
      </c>
      <c r="M2558">
        <v>45704</v>
      </c>
      <c r="N2558" t="s">
        <v>80</v>
      </c>
      <c r="O2558" t="s">
        <v>1650</v>
      </c>
      <c r="P2558" t="s">
        <v>82</v>
      </c>
      <c r="Q2558" t="s">
        <v>458</v>
      </c>
      <c r="R2558">
        <v>12009</v>
      </c>
      <c r="S2558">
        <v>11779</v>
      </c>
      <c r="T2558">
        <v>1</v>
      </c>
      <c r="U2558">
        <v>0</v>
      </c>
      <c r="V2558">
        <v>0</v>
      </c>
      <c r="W2558">
        <v>1.85</v>
      </c>
      <c r="X2558">
        <v>1.85</v>
      </c>
      <c r="Y2558">
        <v>5.3</v>
      </c>
      <c r="Z2558">
        <v>7.15</v>
      </c>
      <c r="AA2558">
        <v>412014</v>
      </c>
      <c r="AB2558">
        <v>29988</v>
      </c>
      <c r="AC2558">
        <v>0</v>
      </c>
      <c r="AD2558">
        <v>20468</v>
      </c>
      <c r="AE2558">
        <v>462470</v>
      </c>
      <c r="AF2558">
        <v>181815</v>
      </c>
      <c r="AG2558">
        <v>46582</v>
      </c>
      <c r="AH2558">
        <v>228397</v>
      </c>
      <c r="AI2558">
        <v>24009</v>
      </c>
      <c r="AJ2558">
        <v>4293</v>
      </c>
      <c r="AK2558">
        <v>13515</v>
      </c>
      <c r="AL2558">
        <v>41817</v>
      </c>
      <c r="AM2558">
        <v>87305</v>
      </c>
      <c r="AN2558">
        <v>357519</v>
      </c>
      <c r="AO2558">
        <v>188808</v>
      </c>
      <c r="AP2558">
        <v>0</v>
      </c>
      <c r="AQ2558">
        <v>0</v>
      </c>
      <c r="AR2558">
        <v>0</v>
      </c>
      <c r="AS2558">
        <v>188808</v>
      </c>
      <c r="AT2558">
        <v>0</v>
      </c>
      <c r="AU2558">
        <v>24667</v>
      </c>
      <c r="AV2558">
        <v>29621</v>
      </c>
      <c r="AW2558">
        <v>3052</v>
      </c>
      <c r="AX2558">
        <v>4545</v>
      </c>
      <c r="AY2558">
        <v>2741</v>
      </c>
      <c r="AZ2558">
        <v>124</v>
      </c>
      <c r="BA2558">
        <v>2</v>
      </c>
      <c r="BB2558">
        <v>62</v>
      </c>
      <c r="BC2558">
        <v>64</v>
      </c>
      <c r="BD2558">
        <v>66</v>
      </c>
      <c r="BE2558">
        <v>2500</v>
      </c>
      <c r="BF2558">
        <v>20000</v>
      </c>
      <c r="BG2558">
        <v>4500</v>
      </c>
      <c r="BH2558">
        <v>5213</v>
      </c>
      <c r="BI2558">
        <v>75690</v>
      </c>
      <c r="BJ2558">
        <v>2104</v>
      </c>
      <c r="BK2558">
        <v>2907</v>
      </c>
      <c r="BL2558">
        <v>209</v>
      </c>
      <c r="BM2558">
        <v>109</v>
      </c>
      <c r="BN2558">
        <v>0</v>
      </c>
      <c r="BO2558">
        <v>2883</v>
      </c>
      <c r="BP2558">
        <v>2067</v>
      </c>
      <c r="BQ2558">
        <v>0</v>
      </c>
      <c r="BR2558">
        <v>32</v>
      </c>
      <c r="BS2558">
        <v>16191</v>
      </c>
      <c r="BT2558">
        <v>1777</v>
      </c>
      <c r="BU2558" s="1">
        <v>41640</v>
      </c>
      <c r="BV2558" s="1">
        <v>42004</v>
      </c>
      <c r="BW2558" s="31">
        <v>1</v>
      </c>
    </row>
    <row r="2559" spans="1:75" hidden="1" x14ac:dyDescent="0.25">
      <c r="A2559" t="s">
        <v>9555</v>
      </c>
      <c r="B2559" t="s">
        <v>10178</v>
      </c>
      <c r="C2559">
        <v>2015</v>
      </c>
      <c r="D2559" t="s">
        <v>1205</v>
      </c>
      <c r="E2559" t="s">
        <v>10179</v>
      </c>
      <c r="F2559" t="s">
        <v>7378</v>
      </c>
      <c r="G2559">
        <v>47408</v>
      </c>
      <c r="H2559">
        <v>-86.531001200000006</v>
      </c>
      <c r="I2559">
        <v>39.1665554</v>
      </c>
      <c r="J2559">
        <v>18</v>
      </c>
      <c r="K2559">
        <v>105</v>
      </c>
      <c r="L2559" t="s">
        <v>1208</v>
      </c>
      <c r="M2559">
        <v>143339</v>
      </c>
      <c r="N2559" t="s">
        <v>80</v>
      </c>
      <c r="O2559" t="s">
        <v>1650</v>
      </c>
      <c r="P2559" t="s">
        <v>90</v>
      </c>
      <c r="Q2559" t="s">
        <v>458</v>
      </c>
      <c r="R2559">
        <v>137974</v>
      </c>
      <c r="S2559">
        <v>135327</v>
      </c>
      <c r="T2559">
        <v>1</v>
      </c>
      <c r="U2559">
        <v>1</v>
      </c>
      <c r="V2559">
        <v>1</v>
      </c>
      <c r="W2559">
        <v>29.38</v>
      </c>
      <c r="X2559">
        <v>41.56</v>
      </c>
      <c r="Y2559">
        <v>59.19</v>
      </c>
      <c r="Z2559">
        <v>100.75</v>
      </c>
      <c r="AA2559">
        <v>7036706</v>
      </c>
      <c r="AB2559">
        <v>419982</v>
      </c>
      <c r="AC2559">
        <v>0</v>
      </c>
      <c r="AD2559">
        <v>291148</v>
      </c>
      <c r="AE2559">
        <v>7747836</v>
      </c>
      <c r="AF2559">
        <v>3848778</v>
      </c>
      <c r="AG2559">
        <v>1424309</v>
      </c>
      <c r="AH2559">
        <v>5273087</v>
      </c>
      <c r="AI2559">
        <v>610585</v>
      </c>
      <c r="AJ2559">
        <v>265465</v>
      </c>
      <c r="AK2559">
        <v>355394</v>
      </c>
      <c r="AL2559">
        <v>1231444</v>
      </c>
      <c r="AM2559">
        <v>1329768</v>
      </c>
      <c r="AN2559">
        <v>7834299</v>
      </c>
      <c r="AO2559">
        <v>575861</v>
      </c>
      <c r="AP2559">
        <v>47450</v>
      </c>
      <c r="AQ2559">
        <v>0</v>
      </c>
      <c r="AR2559">
        <v>0</v>
      </c>
      <c r="AS2559">
        <v>623311</v>
      </c>
      <c r="AT2559">
        <v>1439008</v>
      </c>
      <c r="AU2559">
        <v>343556</v>
      </c>
      <c r="AV2559">
        <v>15415</v>
      </c>
      <c r="AW2559">
        <v>49228</v>
      </c>
      <c r="AX2559">
        <v>4291</v>
      </c>
      <c r="AY2559">
        <v>51587</v>
      </c>
      <c r="AZ2559">
        <v>296</v>
      </c>
      <c r="BA2559">
        <v>17</v>
      </c>
      <c r="BB2559">
        <v>62</v>
      </c>
      <c r="BC2559">
        <v>79</v>
      </c>
      <c r="BD2559">
        <v>583</v>
      </c>
      <c r="BE2559">
        <v>8164</v>
      </c>
      <c r="BF2559">
        <v>1015853</v>
      </c>
      <c r="BG2559">
        <v>80964</v>
      </c>
      <c r="BH2559">
        <v>80722</v>
      </c>
      <c r="BI2559">
        <v>2586829</v>
      </c>
      <c r="BJ2559">
        <v>2666</v>
      </c>
      <c r="BK2559">
        <v>319</v>
      </c>
      <c r="BL2559">
        <v>2225</v>
      </c>
      <c r="BM2559">
        <v>1252</v>
      </c>
      <c r="BN2559">
        <v>169</v>
      </c>
      <c r="BO2559">
        <v>57864</v>
      </c>
      <c r="BP2559">
        <v>41775</v>
      </c>
      <c r="BQ2559">
        <v>2891</v>
      </c>
      <c r="BR2559">
        <v>131</v>
      </c>
      <c r="BS2559">
        <v>175669</v>
      </c>
      <c r="BT2559">
        <v>-1</v>
      </c>
      <c r="BU2559" s="1">
        <v>41640</v>
      </c>
      <c r="BV2559" s="1">
        <v>42004</v>
      </c>
      <c r="BW2559" s="31">
        <v>2</v>
      </c>
    </row>
    <row r="2560" spans="1:75" hidden="1" x14ac:dyDescent="0.25">
      <c r="A2560" t="s">
        <v>9555</v>
      </c>
      <c r="B2560" t="s">
        <v>10180</v>
      </c>
      <c r="C2560">
        <v>2015</v>
      </c>
      <c r="D2560" t="s">
        <v>10181</v>
      </c>
      <c r="E2560" t="s">
        <v>10182</v>
      </c>
      <c r="F2560" t="s">
        <v>6249</v>
      </c>
      <c r="G2560">
        <v>47460</v>
      </c>
      <c r="H2560">
        <v>-86.763718999999995</v>
      </c>
      <c r="I2560">
        <v>39.285699999999999</v>
      </c>
      <c r="J2560">
        <v>18</v>
      </c>
      <c r="K2560">
        <v>119</v>
      </c>
      <c r="L2560" t="s">
        <v>10183</v>
      </c>
      <c r="M2560">
        <v>20969</v>
      </c>
      <c r="N2560" t="s">
        <v>80</v>
      </c>
      <c r="O2560" t="s">
        <v>1650</v>
      </c>
      <c r="P2560" t="s">
        <v>90</v>
      </c>
      <c r="Q2560" t="s">
        <v>458</v>
      </c>
      <c r="R2560">
        <v>21575</v>
      </c>
      <c r="S2560">
        <v>21161</v>
      </c>
      <c r="T2560">
        <v>1</v>
      </c>
      <c r="U2560">
        <v>0</v>
      </c>
      <c r="V2560">
        <v>1</v>
      </c>
      <c r="W2560">
        <v>4</v>
      </c>
      <c r="X2560">
        <v>4</v>
      </c>
      <c r="Y2560">
        <v>14.45</v>
      </c>
      <c r="Z2560">
        <v>18.45</v>
      </c>
      <c r="AA2560">
        <v>862788</v>
      </c>
      <c r="AB2560">
        <v>127733</v>
      </c>
      <c r="AC2560">
        <v>1888</v>
      </c>
      <c r="AD2560">
        <v>23671</v>
      </c>
      <c r="AE2560">
        <v>1016080</v>
      </c>
      <c r="AF2560">
        <v>546072</v>
      </c>
      <c r="AG2560">
        <v>146216</v>
      </c>
      <c r="AH2560">
        <v>692288</v>
      </c>
      <c r="AI2560">
        <v>47900</v>
      </c>
      <c r="AJ2560">
        <v>20480</v>
      </c>
      <c r="AK2560">
        <v>20784</v>
      </c>
      <c r="AL2560">
        <v>89164</v>
      </c>
      <c r="AM2560">
        <v>149112</v>
      </c>
      <c r="AN2560">
        <v>930564</v>
      </c>
      <c r="AO2560">
        <v>185370</v>
      </c>
      <c r="AP2560">
        <v>0</v>
      </c>
      <c r="AQ2560">
        <v>0</v>
      </c>
      <c r="AR2560">
        <v>12262</v>
      </c>
      <c r="AS2560">
        <v>197632</v>
      </c>
      <c r="AT2560">
        <v>183000</v>
      </c>
      <c r="AU2560">
        <v>67391</v>
      </c>
      <c r="AV2560">
        <v>2613</v>
      </c>
      <c r="AW2560">
        <v>5366</v>
      </c>
      <c r="AX2560">
        <v>910</v>
      </c>
      <c r="AY2560">
        <v>5802</v>
      </c>
      <c r="AZ2560">
        <v>0</v>
      </c>
      <c r="BA2560">
        <v>16</v>
      </c>
      <c r="BB2560">
        <v>62</v>
      </c>
      <c r="BC2560">
        <v>78</v>
      </c>
      <c r="BD2560">
        <v>122</v>
      </c>
      <c r="BE2560">
        <v>4138</v>
      </c>
      <c r="BF2560">
        <v>109030</v>
      </c>
      <c r="BG2560">
        <v>20672</v>
      </c>
      <c r="BH2560">
        <v>10257</v>
      </c>
      <c r="BI2560">
        <v>140620</v>
      </c>
      <c r="BJ2560">
        <v>2</v>
      </c>
      <c r="BK2560">
        <v>464</v>
      </c>
      <c r="BL2560">
        <v>944</v>
      </c>
      <c r="BM2560">
        <v>218</v>
      </c>
      <c r="BN2560">
        <v>317</v>
      </c>
      <c r="BO2560">
        <v>20756</v>
      </c>
      <c r="BP2560">
        <v>4815</v>
      </c>
      <c r="BQ2560">
        <v>5778</v>
      </c>
      <c r="BR2560">
        <v>32</v>
      </c>
      <c r="BS2560">
        <v>20672</v>
      </c>
      <c r="BT2560">
        <v>-1</v>
      </c>
      <c r="BU2560" s="1">
        <v>41640</v>
      </c>
      <c r="BV2560" s="1">
        <v>42004</v>
      </c>
      <c r="BW2560" s="31">
        <v>1</v>
      </c>
    </row>
    <row r="2561" spans="1:75" hidden="1" x14ac:dyDescent="0.25">
      <c r="A2561" t="s">
        <v>9555</v>
      </c>
      <c r="B2561" t="s">
        <v>10184</v>
      </c>
      <c r="C2561">
        <v>2015</v>
      </c>
      <c r="D2561" t="s">
        <v>4903</v>
      </c>
      <c r="E2561" t="s">
        <v>10185</v>
      </c>
      <c r="F2561" t="s">
        <v>2828</v>
      </c>
      <c r="G2561">
        <v>47862</v>
      </c>
      <c r="H2561">
        <v>-87.368343999999993</v>
      </c>
      <c r="I2561">
        <v>39.783071999999997</v>
      </c>
      <c r="J2561">
        <v>18</v>
      </c>
      <c r="K2561">
        <v>121</v>
      </c>
      <c r="L2561" t="s">
        <v>10186</v>
      </c>
      <c r="M2561">
        <v>17233</v>
      </c>
      <c r="N2561" t="s">
        <v>80</v>
      </c>
      <c r="O2561" t="s">
        <v>1650</v>
      </c>
      <c r="P2561" t="s">
        <v>82</v>
      </c>
      <c r="Q2561" t="s">
        <v>458</v>
      </c>
      <c r="R2561">
        <v>1438</v>
      </c>
      <c r="S2561">
        <v>1410</v>
      </c>
      <c r="T2561">
        <v>1</v>
      </c>
      <c r="U2561">
        <v>0</v>
      </c>
      <c r="V2561">
        <v>0</v>
      </c>
      <c r="W2561">
        <v>0</v>
      </c>
      <c r="X2561">
        <v>0.5</v>
      </c>
      <c r="Y2561">
        <v>0.7</v>
      </c>
      <c r="Z2561">
        <v>1.2</v>
      </c>
      <c r="AA2561">
        <v>54589</v>
      </c>
      <c r="AB2561">
        <v>2606</v>
      </c>
      <c r="AC2561">
        <v>0</v>
      </c>
      <c r="AD2561">
        <v>1265</v>
      </c>
      <c r="AE2561">
        <v>58460</v>
      </c>
      <c r="AF2561" t="s">
        <v>84</v>
      </c>
      <c r="AG2561" t="s">
        <v>84</v>
      </c>
      <c r="AH2561" t="s">
        <v>84</v>
      </c>
      <c r="AI2561">
        <v>7053</v>
      </c>
      <c r="AJ2561">
        <v>37</v>
      </c>
      <c r="AK2561">
        <v>3128</v>
      </c>
      <c r="AL2561">
        <v>10218</v>
      </c>
      <c r="AM2561" t="s">
        <v>84</v>
      </c>
      <c r="AN2561">
        <v>61696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13796</v>
      </c>
      <c r="AV2561">
        <v>0</v>
      </c>
      <c r="AW2561">
        <v>0</v>
      </c>
      <c r="AX2561">
        <v>0</v>
      </c>
      <c r="AY2561">
        <v>2466</v>
      </c>
      <c r="AZ2561">
        <v>0</v>
      </c>
      <c r="BA2561">
        <v>0</v>
      </c>
      <c r="BB2561">
        <v>62</v>
      </c>
      <c r="BC2561">
        <v>62</v>
      </c>
      <c r="BD2561">
        <v>44</v>
      </c>
      <c r="BE2561">
        <v>1040</v>
      </c>
      <c r="BF2561">
        <v>15080</v>
      </c>
      <c r="BG2561">
        <v>1300</v>
      </c>
      <c r="BH2561">
        <v>449</v>
      </c>
      <c r="BI2561">
        <v>18221</v>
      </c>
      <c r="BJ2561">
        <v>668</v>
      </c>
      <c r="BK2561">
        <v>278</v>
      </c>
      <c r="BL2561">
        <v>46</v>
      </c>
      <c r="BM2561">
        <v>20</v>
      </c>
      <c r="BN2561">
        <v>20</v>
      </c>
      <c r="BO2561">
        <v>1028</v>
      </c>
      <c r="BP2561">
        <v>881</v>
      </c>
      <c r="BQ2561">
        <v>97</v>
      </c>
      <c r="BR2561">
        <v>8</v>
      </c>
      <c r="BS2561">
        <v>7386</v>
      </c>
      <c r="BT2561">
        <v>7000</v>
      </c>
      <c r="BU2561" s="1">
        <v>41640</v>
      </c>
      <c r="BV2561" s="1">
        <v>42004</v>
      </c>
      <c r="BW2561" s="31">
        <v>1</v>
      </c>
    </row>
    <row r="2562" spans="1:75" hidden="1" x14ac:dyDescent="0.25">
      <c r="A2562" t="s">
        <v>9555</v>
      </c>
      <c r="B2562" t="s">
        <v>10187</v>
      </c>
      <c r="C2562">
        <v>2015</v>
      </c>
      <c r="D2562" t="s">
        <v>10188</v>
      </c>
      <c r="E2562" t="s">
        <v>10189</v>
      </c>
      <c r="F2562" t="s">
        <v>10190</v>
      </c>
      <c r="G2562">
        <v>47872</v>
      </c>
      <c r="H2562">
        <v>-87.229090999999997</v>
      </c>
      <c r="I2562">
        <v>39.763151999999998</v>
      </c>
      <c r="J2562">
        <v>18</v>
      </c>
      <c r="K2562">
        <v>121</v>
      </c>
      <c r="L2562" t="s">
        <v>10186</v>
      </c>
      <c r="M2562">
        <v>17233</v>
      </c>
      <c r="N2562" t="s">
        <v>80</v>
      </c>
      <c r="O2562" t="s">
        <v>1650</v>
      </c>
      <c r="P2562" t="s">
        <v>82</v>
      </c>
      <c r="Q2562" t="s">
        <v>458</v>
      </c>
      <c r="R2562">
        <v>15901</v>
      </c>
      <c r="S2562">
        <v>15596</v>
      </c>
      <c r="T2562">
        <v>1</v>
      </c>
      <c r="U2562">
        <v>0</v>
      </c>
      <c r="V2562">
        <v>0</v>
      </c>
      <c r="W2562">
        <v>0</v>
      </c>
      <c r="X2562">
        <v>1.63</v>
      </c>
      <c r="Y2562">
        <v>2.5</v>
      </c>
      <c r="Z2562">
        <v>4.13</v>
      </c>
      <c r="AA2562">
        <v>358838</v>
      </c>
      <c r="AB2562">
        <v>23738</v>
      </c>
      <c r="AC2562">
        <v>0</v>
      </c>
      <c r="AD2562">
        <v>24482</v>
      </c>
      <c r="AE2562">
        <v>407058</v>
      </c>
      <c r="AF2562">
        <v>175072</v>
      </c>
      <c r="AG2562">
        <v>84906</v>
      </c>
      <c r="AH2562">
        <v>259978</v>
      </c>
      <c r="AI2562">
        <v>8415</v>
      </c>
      <c r="AJ2562">
        <v>9779</v>
      </c>
      <c r="AK2562">
        <v>3991</v>
      </c>
      <c r="AL2562">
        <v>22185</v>
      </c>
      <c r="AM2562">
        <v>91954</v>
      </c>
      <c r="AN2562">
        <v>374117</v>
      </c>
      <c r="AO2562">
        <v>11000</v>
      </c>
      <c r="AP2562">
        <v>0</v>
      </c>
      <c r="AQ2562">
        <v>0</v>
      </c>
      <c r="AR2562">
        <v>0</v>
      </c>
      <c r="AS2562">
        <v>11000</v>
      </c>
      <c r="AT2562">
        <v>26000</v>
      </c>
      <c r="AU2562">
        <v>21396</v>
      </c>
      <c r="AV2562">
        <v>17649</v>
      </c>
      <c r="AW2562">
        <v>197</v>
      </c>
      <c r="AX2562">
        <v>4864</v>
      </c>
      <c r="AY2562">
        <v>905</v>
      </c>
      <c r="AZ2562">
        <v>484</v>
      </c>
      <c r="BA2562">
        <v>9</v>
      </c>
      <c r="BB2562">
        <v>62</v>
      </c>
      <c r="BC2562">
        <v>71</v>
      </c>
      <c r="BD2562">
        <v>80</v>
      </c>
      <c r="BE2562">
        <v>3068</v>
      </c>
      <c r="BF2562">
        <v>32750</v>
      </c>
      <c r="BG2562">
        <v>2985</v>
      </c>
      <c r="BH2562">
        <v>6465</v>
      </c>
      <c r="BI2562">
        <v>26379</v>
      </c>
      <c r="BJ2562">
        <v>0</v>
      </c>
      <c r="BK2562">
        <v>439</v>
      </c>
      <c r="BL2562">
        <v>114</v>
      </c>
      <c r="BM2562">
        <v>82</v>
      </c>
      <c r="BN2562">
        <v>0</v>
      </c>
      <c r="BO2562">
        <v>3960</v>
      </c>
      <c r="BP2562">
        <v>2900</v>
      </c>
      <c r="BQ2562">
        <v>0</v>
      </c>
      <c r="BR2562">
        <v>13</v>
      </c>
      <c r="BS2562">
        <v>18000</v>
      </c>
      <c r="BT2562">
        <v>475</v>
      </c>
      <c r="BU2562" s="1">
        <v>41640</v>
      </c>
      <c r="BV2562" s="1">
        <v>42004</v>
      </c>
      <c r="BW2562" s="31">
        <v>1</v>
      </c>
    </row>
    <row r="2563" spans="1:75" hidden="1" x14ac:dyDescent="0.25">
      <c r="A2563" t="s">
        <v>9555</v>
      </c>
      <c r="B2563" t="s">
        <v>10191</v>
      </c>
      <c r="C2563">
        <v>2015</v>
      </c>
      <c r="D2563" t="s">
        <v>10192</v>
      </c>
      <c r="E2563" t="s">
        <v>10193</v>
      </c>
      <c r="F2563" t="s">
        <v>10194</v>
      </c>
      <c r="G2563">
        <v>46135</v>
      </c>
      <c r="H2563">
        <v>-86.863415399999994</v>
      </c>
      <c r="I2563">
        <v>39.6425634</v>
      </c>
      <c r="J2563">
        <v>18</v>
      </c>
      <c r="K2563">
        <v>133</v>
      </c>
      <c r="L2563" t="s">
        <v>3714</v>
      </c>
      <c r="M2563">
        <v>37618</v>
      </c>
      <c r="N2563" t="s">
        <v>80</v>
      </c>
      <c r="O2563" t="s">
        <v>1650</v>
      </c>
      <c r="P2563" t="s">
        <v>90</v>
      </c>
      <c r="Q2563" t="s">
        <v>458</v>
      </c>
      <c r="R2563">
        <v>36273</v>
      </c>
      <c r="S2563">
        <v>35577</v>
      </c>
      <c r="T2563">
        <v>1</v>
      </c>
      <c r="U2563">
        <v>0</v>
      </c>
      <c r="V2563">
        <v>1</v>
      </c>
      <c r="W2563">
        <v>7.78</v>
      </c>
      <c r="X2563">
        <v>7.78</v>
      </c>
      <c r="Y2563">
        <v>6.88</v>
      </c>
      <c r="Z2563">
        <v>14.66</v>
      </c>
      <c r="AA2563">
        <v>774176</v>
      </c>
      <c r="AB2563">
        <v>54944</v>
      </c>
      <c r="AC2563">
        <v>0</v>
      </c>
      <c r="AD2563">
        <v>25536</v>
      </c>
      <c r="AE2563">
        <v>854656</v>
      </c>
      <c r="AF2563">
        <v>517325</v>
      </c>
      <c r="AG2563">
        <v>104493</v>
      </c>
      <c r="AH2563">
        <v>621818</v>
      </c>
      <c r="AI2563">
        <v>68400</v>
      </c>
      <c r="AJ2563">
        <v>9903</v>
      </c>
      <c r="AK2563">
        <v>28315</v>
      </c>
      <c r="AL2563">
        <v>106618</v>
      </c>
      <c r="AM2563">
        <v>269387</v>
      </c>
      <c r="AN2563">
        <v>997823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181141</v>
      </c>
      <c r="AU2563">
        <v>68248</v>
      </c>
      <c r="AV2563">
        <v>17688</v>
      </c>
      <c r="AW2563">
        <v>4794</v>
      </c>
      <c r="AX2563">
        <v>2996</v>
      </c>
      <c r="AY2563">
        <v>9177</v>
      </c>
      <c r="AZ2563">
        <v>417</v>
      </c>
      <c r="BA2563">
        <v>5</v>
      </c>
      <c r="BB2563">
        <v>62</v>
      </c>
      <c r="BC2563">
        <v>67</v>
      </c>
      <c r="BD2563">
        <v>193</v>
      </c>
      <c r="BE2563">
        <v>3516</v>
      </c>
      <c r="BF2563">
        <v>121975</v>
      </c>
      <c r="BG2563">
        <v>8980</v>
      </c>
      <c r="BH2563">
        <v>9075</v>
      </c>
      <c r="BI2563">
        <v>206666</v>
      </c>
      <c r="BJ2563">
        <v>0</v>
      </c>
      <c r="BK2563">
        <v>1173</v>
      </c>
      <c r="BL2563">
        <v>404</v>
      </c>
      <c r="BM2563">
        <v>325</v>
      </c>
      <c r="BN2563">
        <v>20</v>
      </c>
      <c r="BO2563">
        <v>6214</v>
      </c>
      <c r="BP2563">
        <v>4371</v>
      </c>
      <c r="BQ2563">
        <v>53</v>
      </c>
      <c r="BR2563">
        <v>25</v>
      </c>
      <c r="BS2563">
        <v>19280</v>
      </c>
      <c r="BT2563">
        <v>4155</v>
      </c>
      <c r="BU2563" s="1">
        <v>41640</v>
      </c>
      <c r="BV2563" s="1">
        <v>42004</v>
      </c>
      <c r="BW2563" s="31">
        <v>1</v>
      </c>
    </row>
    <row r="2564" spans="1:75" hidden="1" x14ac:dyDescent="0.25">
      <c r="A2564" t="s">
        <v>9555</v>
      </c>
      <c r="B2564" t="s">
        <v>10195</v>
      </c>
      <c r="C2564">
        <v>2015</v>
      </c>
      <c r="D2564" t="s">
        <v>10196</v>
      </c>
      <c r="E2564" t="s">
        <v>10197</v>
      </c>
      <c r="F2564" t="s">
        <v>10198</v>
      </c>
      <c r="G2564">
        <v>46172</v>
      </c>
      <c r="H2564">
        <v>-86.800879699999996</v>
      </c>
      <c r="I2564">
        <v>39.851981299999998</v>
      </c>
      <c r="J2564">
        <v>18</v>
      </c>
      <c r="K2564">
        <v>133</v>
      </c>
      <c r="L2564" t="s">
        <v>3714</v>
      </c>
      <c r="M2564">
        <v>37618</v>
      </c>
      <c r="N2564" t="s">
        <v>80</v>
      </c>
      <c r="O2564" t="s">
        <v>1650</v>
      </c>
      <c r="P2564" t="s">
        <v>82</v>
      </c>
      <c r="Q2564" t="s">
        <v>458</v>
      </c>
      <c r="R2564">
        <v>1690</v>
      </c>
      <c r="S2564">
        <v>1658</v>
      </c>
      <c r="T2564">
        <v>1</v>
      </c>
      <c r="U2564">
        <v>0</v>
      </c>
      <c r="V2564">
        <v>0</v>
      </c>
      <c r="W2564">
        <v>0</v>
      </c>
      <c r="X2564">
        <v>1</v>
      </c>
      <c r="Y2564">
        <v>1.05</v>
      </c>
      <c r="Z2564">
        <v>2.0499999999999998</v>
      </c>
      <c r="AA2564">
        <v>71476</v>
      </c>
      <c r="AB2564">
        <v>4745</v>
      </c>
      <c r="AC2564">
        <v>0</v>
      </c>
      <c r="AD2564">
        <v>912</v>
      </c>
      <c r="AE2564">
        <v>77133</v>
      </c>
      <c r="AF2564">
        <v>39039</v>
      </c>
      <c r="AG2564">
        <v>2987</v>
      </c>
      <c r="AH2564">
        <v>42026</v>
      </c>
      <c r="AI2564">
        <v>7528</v>
      </c>
      <c r="AJ2564">
        <v>0</v>
      </c>
      <c r="AK2564">
        <v>2173</v>
      </c>
      <c r="AL2564">
        <v>9701</v>
      </c>
      <c r="AM2564">
        <v>12406</v>
      </c>
      <c r="AN2564">
        <v>64133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17231</v>
      </c>
      <c r="AV2564">
        <v>0</v>
      </c>
      <c r="AW2564">
        <v>90</v>
      </c>
      <c r="AX2564">
        <v>0</v>
      </c>
      <c r="AY2564">
        <v>1432</v>
      </c>
      <c r="AZ2564">
        <v>0</v>
      </c>
      <c r="BA2564">
        <v>0</v>
      </c>
      <c r="BB2564">
        <v>62</v>
      </c>
      <c r="BC2564">
        <v>62</v>
      </c>
      <c r="BD2564">
        <v>42</v>
      </c>
      <c r="BE2564">
        <v>1872</v>
      </c>
      <c r="BF2564">
        <v>9048</v>
      </c>
      <c r="BG2564">
        <v>676</v>
      </c>
      <c r="BH2564">
        <v>638</v>
      </c>
      <c r="BI2564">
        <v>19287</v>
      </c>
      <c r="BJ2564">
        <v>113</v>
      </c>
      <c r="BK2564">
        <v>369</v>
      </c>
      <c r="BL2564">
        <v>51</v>
      </c>
      <c r="BM2564">
        <v>24</v>
      </c>
      <c r="BN2564">
        <v>7</v>
      </c>
      <c r="BO2564">
        <v>1188</v>
      </c>
      <c r="BP2564">
        <v>670</v>
      </c>
      <c r="BQ2564">
        <v>20</v>
      </c>
      <c r="BR2564">
        <v>5</v>
      </c>
      <c r="BS2564">
        <v>2704</v>
      </c>
      <c r="BT2564">
        <v>-1</v>
      </c>
      <c r="BU2564" s="1">
        <v>41640</v>
      </c>
      <c r="BV2564" s="1">
        <v>42004</v>
      </c>
      <c r="BW2564" s="31">
        <v>1</v>
      </c>
    </row>
    <row r="2565" spans="1:75" hidden="1" x14ac:dyDescent="0.25">
      <c r="A2565" t="s">
        <v>9555</v>
      </c>
      <c r="B2565" t="s">
        <v>10199</v>
      </c>
      <c r="C2565">
        <v>2015</v>
      </c>
      <c r="D2565" t="s">
        <v>10200</v>
      </c>
      <c r="E2565" t="s">
        <v>10201</v>
      </c>
      <c r="F2565" t="s">
        <v>9076</v>
      </c>
      <c r="G2565">
        <v>47882</v>
      </c>
      <c r="H2565">
        <v>-87.411446299999994</v>
      </c>
      <c r="I2565">
        <v>39.093255300000003</v>
      </c>
      <c r="J2565">
        <v>18</v>
      </c>
      <c r="K2565">
        <v>153</v>
      </c>
      <c r="L2565" t="s">
        <v>9076</v>
      </c>
      <c r="M2565">
        <v>21050</v>
      </c>
      <c r="N2565" t="s">
        <v>80</v>
      </c>
      <c r="O2565" t="s">
        <v>1650</v>
      </c>
      <c r="P2565" t="s">
        <v>90</v>
      </c>
      <c r="Q2565" t="s">
        <v>458</v>
      </c>
      <c r="R2565">
        <v>21475</v>
      </c>
      <c r="S2565">
        <v>21063</v>
      </c>
      <c r="T2565">
        <v>1</v>
      </c>
      <c r="U2565">
        <v>5</v>
      </c>
      <c r="V2565">
        <v>0</v>
      </c>
      <c r="W2565">
        <v>0.88</v>
      </c>
      <c r="X2565">
        <v>8.5</v>
      </c>
      <c r="Y2565">
        <v>8.98</v>
      </c>
      <c r="Z2565">
        <v>17.48</v>
      </c>
      <c r="AA2565">
        <v>1071142</v>
      </c>
      <c r="AB2565">
        <v>85199</v>
      </c>
      <c r="AC2565">
        <v>0</v>
      </c>
      <c r="AD2565">
        <v>11748</v>
      </c>
      <c r="AE2565">
        <v>1168089</v>
      </c>
      <c r="AF2565">
        <v>466698</v>
      </c>
      <c r="AG2565">
        <v>85244</v>
      </c>
      <c r="AH2565">
        <v>551942</v>
      </c>
      <c r="AI2565">
        <v>92568</v>
      </c>
      <c r="AJ2565">
        <v>16530</v>
      </c>
      <c r="AK2565">
        <v>11480</v>
      </c>
      <c r="AL2565">
        <v>120578</v>
      </c>
      <c r="AM2565">
        <v>400759</v>
      </c>
      <c r="AN2565">
        <v>1073279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106191</v>
      </c>
      <c r="AV2565">
        <v>0</v>
      </c>
      <c r="AW2565">
        <v>2489</v>
      </c>
      <c r="AX2565">
        <v>4060</v>
      </c>
      <c r="AY2565">
        <v>2327</v>
      </c>
      <c r="AZ2565">
        <v>0</v>
      </c>
      <c r="BA2565">
        <v>20</v>
      </c>
      <c r="BB2565">
        <v>62</v>
      </c>
      <c r="BC2565">
        <v>82</v>
      </c>
      <c r="BD2565">
        <v>242</v>
      </c>
      <c r="BE2565">
        <v>11284</v>
      </c>
      <c r="BF2565">
        <v>60684</v>
      </c>
      <c r="BG2565">
        <v>572</v>
      </c>
      <c r="BH2565">
        <v>9357</v>
      </c>
      <c r="BI2565">
        <v>51899</v>
      </c>
      <c r="BJ2565">
        <v>0</v>
      </c>
      <c r="BK2565">
        <v>313</v>
      </c>
      <c r="BL2565">
        <v>333</v>
      </c>
      <c r="BM2565">
        <v>255</v>
      </c>
      <c r="BN2565">
        <v>45</v>
      </c>
      <c r="BO2565">
        <v>6490</v>
      </c>
      <c r="BP2565">
        <v>5612</v>
      </c>
      <c r="BQ2565">
        <v>411</v>
      </c>
      <c r="BR2565">
        <v>32</v>
      </c>
      <c r="BS2565">
        <v>14762</v>
      </c>
      <c r="BT2565">
        <v>9480</v>
      </c>
      <c r="BU2565" s="1">
        <v>41640</v>
      </c>
      <c r="BV2565" s="1">
        <v>42004</v>
      </c>
      <c r="BW2565" s="31">
        <v>1</v>
      </c>
    </row>
    <row r="2566" spans="1:75" hidden="1" x14ac:dyDescent="0.25">
      <c r="A2566" t="s">
        <v>9555</v>
      </c>
      <c r="B2566" t="s">
        <v>10202</v>
      </c>
      <c r="C2566">
        <v>2015</v>
      </c>
      <c r="D2566" t="s">
        <v>10203</v>
      </c>
      <c r="E2566" t="s">
        <v>10204</v>
      </c>
      <c r="F2566" t="s">
        <v>1496</v>
      </c>
      <c r="G2566">
        <v>47966</v>
      </c>
      <c r="H2566">
        <v>-87.407153100000002</v>
      </c>
      <c r="I2566">
        <v>39.884427899999999</v>
      </c>
      <c r="J2566">
        <v>18</v>
      </c>
      <c r="K2566">
        <v>165</v>
      </c>
      <c r="L2566" t="s">
        <v>10205</v>
      </c>
      <c r="M2566">
        <v>15693</v>
      </c>
      <c r="N2566" t="s">
        <v>80</v>
      </c>
      <c r="O2566" t="s">
        <v>1650</v>
      </c>
      <c r="P2566" t="s">
        <v>82</v>
      </c>
      <c r="Q2566" t="s">
        <v>458</v>
      </c>
      <c r="R2566">
        <v>7093</v>
      </c>
      <c r="S2566">
        <v>6957</v>
      </c>
      <c r="T2566">
        <v>1</v>
      </c>
      <c r="U2566">
        <v>0</v>
      </c>
      <c r="V2566">
        <v>0</v>
      </c>
      <c r="W2566">
        <v>1.05</v>
      </c>
      <c r="X2566">
        <v>3.15</v>
      </c>
      <c r="Y2566">
        <v>1.6</v>
      </c>
      <c r="Z2566">
        <v>4.75</v>
      </c>
      <c r="AA2566">
        <v>278907</v>
      </c>
      <c r="AB2566">
        <v>15155</v>
      </c>
      <c r="AC2566">
        <v>0</v>
      </c>
      <c r="AD2566">
        <v>9003</v>
      </c>
      <c r="AE2566">
        <v>303065</v>
      </c>
      <c r="AF2566">
        <v>113575</v>
      </c>
      <c r="AG2566">
        <v>45162</v>
      </c>
      <c r="AH2566">
        <v>158737</v>
      </c>
      <c r="AI2566">
        <v>21314</v>
      </c>
      <c r="AJ2566">
        <v>3000</v>
      </c>
      <c r="AK2566">
        <v>2257</v>
      </c>
      <c r="AL2566">
        <v>26571</v>
      </c>
      <c r="AM2566">
        <v>158546</v>
      </c>
      <c r="AN2566">
        <v>343854</v>
      </c>
      <c r="AO2566">
        <v>0</v>
      </c>
      <c r="AP2566">
        <v>0</v>
      </c>
      <c r="AQ2566">
        <v>0</v>
      </c>
      <c r="AR2566">
        <v>250</v>
      </c>
      <c r="AS2566">
        <v>250</v>
      </c>
      <c r="AT2566">
        <v>35335</v>
      </c>
      <c r="AU2566">
        <v>20559</v>
      </c>
      <c r="AV2566">
        <v>29621</v>
      </c>
      <c r="AW2566">
        <v>521</v>
      </c>
      <c r="AX2566">
        <v>4545</v>
      </c>
      <c r="AY2566">
        <v>1012</v>
      </c>
      <c r="AZ2566">
        <v>124</v>
      </c>
      <c r="BA2566">
        <v>28</v>
      </c>
      <c r="BB2566">
        <v>62</v>
      </c>
      <c r="BC2566">
        <v>90</v>
      </c>
      <c r="BD2566">
        <v>8</v>
      </c>
      <c r="BE2566">
        <v>2340</v>
      </c>
      <c r="BF2566">
        <v>9571</v>
      </c>
      <c r="BG2566">
        <v>260</v>
      </c>
      <c r="BH2566">
        <v>1016</v>
      </c>
      <c r="BI2566">
        <v>9028</v>
      </c>
      <c r="BJ2566">
        <v>671</v>
      </c>
      <c r="BK2566">
        <v>404</v>
      </c>
      <c r="BL2566">
        <v>106</v>
      </c>
      <c r="BM2566">
        <v>69</v>
      </c>
      <c r="BN2566">
        <v>33</v>
      </c>
      <c r="BO2566">
        <v>786</v>
      </c>
      <c r="BP2566">
        <v>415</v>
      </c>
      <c r="BQ2566">
        <v>351</v>
      </c>
      <c r="BR2566">
        <v>6</v>
      </c>
      <c r="BS2566">
        <v>2236</v>
      </c>
      <c r="BT2566">
        <v>150</v>
      </c>
      <c r="BU2566" s="1">
        <v>41640</v>
      </c>
      <c r="BV2566" s="1">
        <v>42004</v>
      </c>
      <c r="BW2566" s="31">
        <v>1</v>
      </c>
    </row>
    <row r="2567" spans="1:75" hidden="1" x14ac:dyDescent="0.25">
      <c r="A2567" t="s">
        <v>9555</v>
      </c>
      <c r="B2567" t="s">
        <v>10206</v>
      </c>
      <c r="C2567">
        <v>2015</v>
      </c>
      <c r="D2567" t="s">
        <v>6437</v>
      </c>
      <c r="E2567" t="s">
        <v>10207</v>
      </c>
      <c r="F2567" t="s">
        <v>3338</v>
      </c>
      <c r="G2567">
        <v>47842</v>
      </c>
      <c r="H2567">
        <v>-87.401103000000006</v>
      </c>
      <c r="I2567">
        <v>39.657922999999997</v>
      </c>
      <c r="J2567">
        <v>18</v>
      </c>
      <c r="K2567">
        <v>165</v>
      </c>
      <c r="L2567" t="s">
        <v>10205</v>
      </c>
      <c r="M2567">
        <v>15693</v>
      </c>
      <c r="N2567" t="s">
        <v>80</v>
      </c>
      <c r="O2567" t="s">
        <v>1650</v>
      </c>
      <c r="P2567" t="s">
        <v>82</v>
      </c>
      <c r="Q2567" t="s">
        <v>458</v>
      </c>
      <c r="R2567">
        <v>9119</v>
      </c>
      <c r="S2567">
        <v>8944</v>
      </c>
      <c r="T2567">
        <v>1</v>
      </c>
      <c r="U2567">
        <v>0</v>
      </c>
      <c r="V2567">
        <v>0</v>
      </c>
      <c r="W2567">
        <v>1</v>
      </c>
      <c r="X2567">
        <v>3.93</v>
      </c>
      <c r="Y2567">
        <v>2.7</v>
      </c>
      <c r="Z2567">
        <v>6.63</v>
      </c>
      <c r="AA2567">
        <v>317422</v>
      </c>
      <c r="AB2567">
        <v>51393</v>
      </c>
      <c r="AC2567">
        <v>8708</v>
      </c>
      <c r="AD2567">
        <v>15504</v>
      </c>
      <c r="AE2567">
        <v>393027</v>
      </c>
      <c r="AF2567">
        <v>172442</v>
      </c>
      <c r="AG2567">
        <v>40938</v>
      </c>
      <c r="AH2567">
        <v>213380</v>
      </c>
      <c r="AI2567">
        <v>23398</v>
      </c>
      <c r="AJ2567">
        <v>3100</v>
      </c>
      <c r="AK2567">
        <v>6702</v>
      </c>
      <c r="AL2567">
        <v>33200</v>
      </c>
      <c r="AM2567">
        <v>81223</v>
      </c>
      <c r="AN2567">
        <v>327803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42710</v>
      </c>
      <c r="AV2567">
        <v>29621</v>
      </c>
      <c r="AW2567">
        <v>830</v>
      </c>
      <c r="AX2567">
        <v>4545</v>
      </c>
      <c r="AY2567">
        <v>1776</v>
      </c>
      <c r="AZ2567">
        <v>124</v>
      </c>
      <c r="BA2567">
        <v>0</v>
      </c>
      <c r="BB2567">
        <v>62</v>
      </c>
      <c r="BC2567">
        <v>62</v>
      </c>
      <c r="BD2567">
        <v>63</v>
      </c>
      <c r="BE2567">
        <v>2964</v>
      </c>
      <c r="BF2567">
        <v>69107</v>
      </c>
      <c r="BG2567">
        <v>530</v>
      </c>
      <c r="BH2567">
        <v>3552</v>
      </c>
      <c r="BI2567">
        <v>34120</v>
      </c>
      <c r="BJ2567">
        <v>1001</v>
      </c>
      <c r="BK2567">
        <v>1095</v>
      </c>
      <c r="BL2567">
        <v>100</v>
      </c>
      <c r="BM2567">
        <v>51</v>
      </c>
      <c r="BN2567">
        <v>25</v>
      </c>
      <c r="BO2567">
        <v>1421</v>
      </c>
      <c r="BP2567">
        <v>793</v>
      </c>
      <c r="BQ2567">
        <v>480</v>
      </c>
      <c r="BR2567">
        <v>20</v>
      </c>
      <c r="BS2567">
        <v>18119</v>
      </c>
      <c r="BT2567">
        <v>959</v>
      </c>
      <c r="BU2567" s="1">
        <v>41640</v>
      </c>
      <c r="BV2567" s="1">
        <v>42004</v>
      </c>
      <c r="BW2567" s="31">
        <v>1</v>
      </c>
    </row>
    <row r="2568" spans="1:75" hidden="1" x14ac:dyDescent="0.25">
      <c r="A2568" t="s">
        <v>9555</v>
      </c>
      <c r="B2568" t="s">
        <v>10208</v>
      </c>
      <c r="C2568">
        <v>2015</v>
      </c>
      <c r="D2568" t="s">
        <v>10209</v>
      </c>
      <c r="E2568" t="s">
        <v>10210</v>
      </c>
      <c r="F2568" t="s">
        <v>10211</v>
      </c>
      <c r="G2568">
        <v>47807</v>
      </c>
      <c r="H2568">
        <v>-87.407996999999995</v>
      </c>
      <c r="I2568">
        <v>39.46367</v>
      </c>
      <c r="J2568">
        <v>18</v>
      </c>
      <c r="K2568">
        <v>167</v>
      </c>
      <c r="L2568" t="s">
        <v>10212</v>
      </c>
      <c r="M2568">
        <v>108175</v>
      </c>
      <c r="N2568" t="s">
        <v>80</v>
      </c>
      <c r="O2568" t="s">
        <v>1650</v>
      </c>
      <c r="P2568" t="s">
        <v>90</v>
      </c>
      <c r="Q2568" t="s">
        <v>458</v>
      </c>
      <c r="R2568">
        <v>107848</v>
      </c>
      <c r="S2568">
        <v>105779</v>
      </c>
      <c r="T2568">
        <v>1</v>
      </c>
      <c r="U2568">
        <v>1</v>
      </c>
      <c r="V2568">
        <v>0</v>
      </c>
      <c r="W2568">
        <v>22.5</v>
      </c>
      <c r="X2568">
        <v>28</v>
      </c>
      <c r="Y2568">
        <v>50.98</v>
      </c>
      <c r="Z2568">
        <v>78.98</v>
      </c>
      <c r="AA2568">
        <v>5550803</v>
      </c>
      <c r="AB2568">
        <v>468363</v>
      </c>
      <c r="AC2568">
        <v>0</v>
      </c>
      <c r="AD2568">
        <v>72112</v>
      </c>
      <c r="AE2568">
        <v>6091278</v>
      </c>
      <c r="AF2568">
        <v>2728099</v>
      </c>
      <c r="AG2568">
        <v>1292700</v>
      </c>
      <c r="AH2568">
        <v>4020799</v>
      </c>
      <c r="AI2568">
        <v>237727</v>
      </c>
      <c r="AJ2568">
        <v>162189</v>
      </c>
      <c r="AK2568">
        <v>114332</v>
      </c>
      <c r="AL2568">
        <v>514248</v>
      </c>
      <c r="AM2568">
        <v>1705161</v>
      </c>
      <c r="AN2568">
        <v>6240208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123342</v>
      </c>
      <c r="AV2568">
        <v>16749</v>
      </c>
      <c r="AW2568">
        <v>10775</v>
      </c>
      <c r="AX2568">
        <v>6039</v>
      </c>
      <c r="AY2568">
        <v>16716</v>
      </c>
      <c r="AZ2568">
        <v>317</v>
      </c>
      <c r="BA2568">
        <v>36</v>
      </c>
      <c r="BB2568">
        <v>62</v>
      </c>
      <c r="BC2568">
        <v>98</v>
      </c>
      <c r="BD2568">
        <v>401</v>
      </c>
      <c r="BE2568">
        <v>5668</v>
      </c>
      <c r="BF2568">
        <v>384642</v>
      </c>
      <c r="BG2568">
        <v>58345</v>
      </c>
      <c r="BH2568">
        <v>25640</v>
      </c>
      <c r="BI2568">
        <v>691983</v>
      </c>
      <c r="BJ2568">
        <v>1586</v>
      </c>
      <c r="BK2568">
        <v>1700</v>
      </c>
      <c r="BL2568">
        <v>1564</v>
      </c>
      <c r="BM2568">
        <v>1063</v>
      </c>
      <c r="BN2568">
        <v>36</v>
      </c>
      <c r="BO2568">
        <v>36214</v>
      </c>
      <c r="BP2568">
        <v>19541</v>
      </c>
      <c r="BQ2568">
        <v>427</v>
      </c>
      <c r="BR2568">
        <v>118</v>
      </c>
      <c r="BS2568">
        <v>99750</v>
      </c>
      <c r="BT2568">
        <v>-1</v>
      </c>
      <c r="BU2568" s="1">
        <v>41640</v>
      </c>
      <c r="BV2568" s="1">
        <v>42004</v>
      </c>
      <c r="BW2568" s="31">
        <v>2</v>
      </c>
    </row>
    <row r="2569" spans="1:75" hidden="1" x14ac:dyDescent="0.25">
      <c r="A2569" t="s">
        <v>9555</v>
      </c>
      <c r="B2569" t="s">
        <v>10213</v>
      </c>
      <c r="C2569">
        <v>2015</v>
      </c>
      <c r="D2569" t="s">
        <v>10214</v>
      </c>
      <c r="E2569" t="s">
        <v>10215</v>
      </c>
      <c r="F2569" t="s">
        <v>10216</v>
      </c>
      <c r="G2569">
        <v>46071</v>
      </c>
      <c r="H2569">
        <v>-86.606462199999996</v>
      </c>
      <c r="I2569">
        <v>40.129697399999998</v>
      </c>
      <c r="J2569">
        <v>18</v>
      </c>
      <c r="K2569">
        <v>11</v>
      </c>
      <c r="L2569" t="s">
        <v>1571</v>
      </c>
      <c r="M2569">
        <v>61915</v>
      </c>
      <c r="N2569" t="s">
        <v>80</v>
      </c>
      <c r="O2569" t="s">
        <v>1650</v>
      </c>
      <c r="P2569" t="s">
        <v>82</v>
      </c>
      <c r="Q2569" t="s">
        <v>458</v>
      </c>
      <c r="R2569">
        <v>5105</v>
      </c>
      <c r="S2569">
        <v>5007</v>
      </c>
      <c r="T2569">
        <v>1</v>
      </c>
      <c r="U2569">
        <v>0</v>
      </c>
      <c r="V2569">
        <v>0</v>
      </c>
      <c r="W2569">
        <v>3</v>
      </c>
      <c r="X2569">
        <v>6</v>
      </c>
      <c r="Y2569">
        <v>4.43</v>
      </c>
      <c r="Z2569">
        <v>10.43</v>
      </c>
      <c r="AA2569">
        <v>583970</v>
      </c>
      <c r="AB2569">
        <v>27567</v>
      </c>
      <c r="AC2569">
        <v>930</v>
      </c>
      <c r="AD2569">
        <v>12318</v>
      </c>
      <c r="AE2569">
        <v>624785</v>
      </c>
      <c r="AF2569">
        <v>289103</v>
      </c>
      <c r="AG2569">
        <v>114822</v>
      </c>
      <c r="AH2569">
        <v>403925</v>
      </c>
      <c r="AI2569">
        <v>31791</v>
      </c>
      <c r="AJ2569">
        <v>9369</v>
      </c>
      <c r="AK2569">
        <v>24505</v>
      </c>
      <c r="AL2569">
        <v>65665</v>
      </c>
      <c r="AM2569">
        <v>117936</v>
      </c>
      <c r="AN2569">
        <v>587526</v>
      </c>
      <c r="AO2569">
        <v>141930</v>
      </c>
      <c r="AP2569">
        <v>0</v>
      </c>
      <c r="AQ2569">
        <v>0</v>
      </c>
      <c r="AR2569">
        <v>5016</v>
      </c>
      <c r="AS2569">
        <v>146946</v>
      </c>
      <c r="AT2569">
        <v>5725</v>
      </c>
      <c r="AU2569">
        <v>42211</v>
      </c>
      <c r="AV2569">
        <v>29621</v>
      </c>
      <c r="AW2569">
        <v>3684</v>
      </c>
      <c r="AX2569">
        <v>4545</v>
      </c>
      <c r="AY2569">
        <v>6085</v>
      </c>
      <c r="AZ2569">
        <v>124</v>
      </c>
      <c r="BA2569">
        <v>30</v>
      </c>
      <c r="BB2569">
        <v>62</v>
      </c>
      <c r="BC2569">
        <v>92</v>
      </c>
      <c r="BD2569">
        <v>94</v>
      </c>
      <c r="BE2569">
        <v>2964</v>
      </c>
      <c r="BF2569">
        <v>39416</v>
      </c>
      <c r="BG2569">
        <v>8164</v>
      </c>
      <c r="BH2569">
        <v>2466</v>
      </c>
      <c r="BI2569">
        <v>51004</v>
      </c>
      <c r="BJ2569">
        <v>3104</v>
      </c>
      <c r="BK2569">
        <v>2657</v>
      </c>
      <c r="BL2569">
        <v>656</v>
      </c>
      <c r="BM2569">
        <v>144</v>
      </c>
      <c r="BN2569">
        <v>23</v>
      </c>
      <c r="BO2569">
        <v>9370</v>
      </c>
      <c r="BP2569">
        <v>3509</v>
      </c>
      <c r="BQ2569">
        <v>38</v>
      </c>
      <c r="BR2569">
        <v>12</v>
      </c>
      <c r="BS2569">
        <v>3311</v>
      </c>
      <c r="BT2569">
        <v>3472</v>
      </c>
      <c r="BU2569" s="1">
        <v>41640</v>
      </c>
      <c r="BV2569" s="1">
        <v>42004</v>
      </c>
      <c r="BW2569" s="31">
        <v>1</v>
      </c>
    </row>
    <row r="2570" spans="1:75" hidden="1" x14ac:dyDescent="0.25">
      <c r="A2570" t="s">
        <v>9555</v>
      </c>
      <c r="B2570" t="s">
        <v>10217</v>
      </c>
      <c r="C2570">
        <v>2015</v>
      </c>
      <c r="D2570" t="s">
        <v>8239</v>
      </c>
      <c r="E2570" t="s">
        <v>10218</v>
      </c>
      <c r="F2570" t="s">
        <v>3525</v>
      </c>
      <c r="G2570">
        <v>46052</v>
      </c>
      <c r="H2570">
        <v>-86.467482500000003</v>
      </c>
      <c r="I2570">
        <v>40.048467500000001</v>
      </c>
      <c r="J2570">
        <v>18</v>
      </c>
      <c r="K2570">
        <v>11</v>
      </c>
      <c r="L2570" t="s">
        <v>1571</v>
      </c>
      <c r="M2570">
        <v>61915</v>
      </c>
      <c r="N2570" t="s">
        <v>80</v>
      </c>
      <c r="O2570" t="s">
        <v>1650</v>
      </c>
      <c r="P2570" t="s">
        <v>82</v>
      </c>
      <c r="Q2570" t="s">
        <v>458</v>
      </c>
      <c r="R2570">
        <v>18030</v>
      </c>
      <c r="S2570">
        <v>17684</v>
      </c>
      <c r="T2570">
        <v>1</v>
      </c>
      <c r="U2570">
        <v>0</v>
      </c>
      <c r="V2570">
        <v>0</v>
      </c>
      <c r="W2570">
        <v>0.9</v>
      </c>
      <c r="X2570">
        <v>4.7</v>
      </c>
      <c r="Y2570">
        <v>14.78</v>
      </c>
      <c r="Z2570">
        <v>19.48</v>
      </c>
      <c r="AA2570">
        <v>1255641</v>
      </c>
      <c r="AB2570">
        <v>34547</v>
      </c>
      <c r="AC2570">
        <v>0</v>
      </c>
      <c r="AD2570">
        <v>14210</v>
      </c>
      <c r="AE2570">
        <v>1304398</v>
      </c>
      <c r="AF2570">
        <v>672883</v>
      </c>
      <c r="AG2570">
        <v>162181</v>
      </c>
      <c r="AH2570">
        <v>835064</v>
      </c>
      <c r="AI2570">
        <v>100531</v>
      </c>
      <c r="AJ2570">
        <v>0</v>
      </c>
      <c r="AK2570">
        <v>86475</v>
      </c>
      <c r="AL2570">
        <v>187006</v>
      </c>
      <c r="AM2570">
        <v>300470</v>
      </c>
      <c r="AN2570">
        <v>132254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88305</v>
      </c>
      <c r="AV2570">
        <v>29621</v>
      </c>
      <c r="AW2570">
        <v>5861</v>
      </c>
      <c r="AX2570">
        <v>4545</v>
      </c>
      <c r="AY2570">
        <v>10714</v>
      </c>
      <c r="AZ2570">
        <v>124</v>
      </c>
      <c r="BA2570">
        <v>28</v>
      </c>
      <c r="BB2570">
        <v>62</v>
      </c>
      <c r="BC2570">
        <v>90</v>
      </c>
      <c r="BD2570">
        <v>245</v>
      </c>
      <c r="BE2570">
        <v>3016</v>
      </c>
      <c r="BF2570">
        <v>323588</v>
      </c>
      <c r="BG2570">
        <v>7789</v>
      </c>
      <c r="BH2570">
        <v>8927</v>
      </c>
      <c r="BI2570">
        <v>165969</v>
      </c>
      <c r="BJ2570">
        <v>4281</v>
      </c>
      <c r="BK2570">
        <v>4728</v>
      </c>
      <c r="BL2570">
        <v>496</v>
      </c>
      <c r="BM2570">
        <v>309</v>
      </c>
      <c r="BN2570">
        <v>76</v>
      </c>
      <c r="BO2570">
        <v>14894</v>
      </c>
      <c r="BP2570">
        <v>9959</v>
      </c>
      <c r="BQ2570">
        <v>637</v>
      </c>
      <c r="BR2570">
        <v>41</v>
      </c>
      <c r="BS2570">
        <v>18636</v>
      </c>
      <c r="BT2570">
        <v>39130</v>
      </c>
      <c r="BU2570" s="1">
        <v>41640</v>
      </c>
      <c r="BV2570" s="1">
        <v>42004</v>
      </c>
      <c r="BW2570" s="31">
        <v>1</v>
      </c>
    </row>
    <row r="2571" spans="1:75" hidden="1" x14ac:dyDescent="0.25">
      <c r="A2571" t="s">
        <v>9555</v>
      </c>
      <c r="B2571" t="s">
        <v>10219</v>
      </c>
      <c r="C2571">
        <v>2015</v>
      </c>
      <c r="D2571" t="s">
        <v>10220</v>
      </c>
      <c r="E2571" t="s">
        <v>10221</v>
      </c>
      <c r="F2571" t="s">
        <v>9447</v>
      </c>
      <c r="G2571">
        <v>46069</v>
      </c>
      <c r="H2571">
        <v>-86.221683999999996</v>
      </c>
      <c r="I2571">
        <v>40.137973000000002</v>
      </c>
      <c r="J2571">
        <v>18</v>
      </c>
      <c r="K2571">
        <v>57</v>
      </c>
      <c r="L2571" t="s">
        <v>696</v>
      </c>
      <c r="M2571">
        <v>302623</v>
      </c>
      <c r="N2571" t="s">
        <v>80</v>
      </c>
      <c r="O2571" t="s">
        <v>1650</v>
      </c>
      <c r="P2571" t="s">
        <v>82</v>
      </c>
      <c r="Q2571" t="s">
        <v>458</v>
      </c>
      <c r="R2571">
        <v>4858</v>
      </c>
      <c r="S2571">
        <v>4765</v>
      </c>
      <c r="T2571">
        <v>1</v>
      </c>
      <c r="U2571">
        <v>0</v>
      </c>
      <c r="V2571">
        <v>0</v>
      </c>
      <c r="W2571">
        <v>0.88</v>
      </c>
      <c r="X2571">
        <v>3.3</v>
      </c>
      <c r="Y2571">
        <v>0.63</v>
      </c>
      <c r="Z2571">
        <v>3.93</v>
      </c>
      <c r="AA2571">
        <v>214580</v>
      </c>
      <c r="AB2571">
        <v>8792</v>
      </c>
      <c r="AC2571">
        <v>0</v>
      </c>
      <c r="AD2571">
        <v>14642</v>
      </c>
      <c r="AE2571">
        <v>238014</v>
      </c>
      <c r="AF2571">
        <v>130435</v>
      </c>
      <c r="AG2571">
        <v>18655</v>
      </c>
      <c r="AH2571">
        <v>149090</v>
      </c>
      <c r="AI2571">
        <v>16823</v>
      </c>
      <c r="AJ2571">
        <v>1000</v>
      </c>
      <c r="AK2571">
        <v>4039</v>
      </c>
      <c r="AL2571">
        <v>21862</v>
      </c>
      <c r="AM2571">
        <v>61757</v>
      </c>
      <c r="AN2571">
        <v>232709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40618</v>
      </c>
      <c r="AV2571">
        <v>35654</v>
      </c>
      <c r="AW2571">
        <v>1211</v>
      </c>
      <c r="AX2571">
        <v>0</v>
      </c>
      <c r="AY2571">
        <v>1319</v>
      </c>
      <c r="AZ2571">
        <v>0</v>
      </c>
      <c r="BA2571">
        <v>0</v>
      </c>
      <c r="BB2571">
        <v>62</v>
      </c>
      <c r="BC2571">
        <v>62</v>
      </c>
      <c r="BD2571">
        <v>41</v>
      </c>
      <c r="BE2571">
        <v>2470</v>
      </c>
      <c r="BF2571">
        <v>65000</v>
      </c>
      <c r="BG2571">
        <v>1500</v>
      </c>
      <c r="BH2571">
        <v>3257</v>
      </c>
      <c r="BI2571">
        <v>37110</v>
      </c>
      <c r="BJ2571">
        <v>0</v>
      </c>
      <c r="BK2571">
        <v>99</v>
      </c>
      <c r="BL2571">
        <v>136</v>
      </c>
      <c r="BM2571">
        <v>97</v>
      </c>
      <c r="BN2571">
        <v>13</v>
      </c>
      <c r="BO2571">
        <v>3298</v>
      </c>
      <c r="BP2571">
        <v>1647</v>
      </c>
      <c r="BQ2571">
        <v>71</v>
      </c>
      <c r="BR2571">
        <v>22</v>
      </c>
      <c r="BS2571">
        <v>19250</v>
      </c>
      <c r="BT2571">
        <v>3900</v>
      </c>
      <c r="BU2571" s="1">
        <v>41640</v>
      </c>
      <c r="BV2571" s="1">
        <v>42004</v>
      </c>
      <c r="BW2571" s="31">
        <v>1</v>
      </c>
    </row>
    <row r="2572" spans="1:75" hidden="1" x14ac:dyDescent="0.25">
      <c r="A2572" t="s">
        <v>9555</v>
      </c>
      <c r="B2572" t="s">
        <v>10222</v>
      </c>
      <c r="C2572">
        <v>2015</v>
      </c>
      <c r="D2572" t="s">
        <v>10223</v>
      </c>
      <c r="E2572" t="s">
        <v>10224</v>
      </c>
      <c r="F2572" t="s">
        <v>10225</v>
      </c>
      <c r="G2572">
        <v>46074</v>
      </c>
      <c r="H2572">
        <v>-86.131280000000004</v>
      </c>
      <c r="I2572">
        <v>40.050016999999997</v>
      </c>
      <c r="J2572">
        <v>18</v>
      </c>
      <c r="K2572">
        <v>57</v>
      </c>
      <c r="L2572" t="s">
        <v>696</v>
      </c>
      <c r="M2572">
        <v>302623</v>
      </c>
      <c r="N2572" t="s">
        <v>80</v>
      </c>
      <c r="O2572" t="s">
        <v>1650</v>
      </c>
      <c r="P2572" t="s">
        <v>82</v>
      </c>
      <c r="Q2572" t="s">
        <v>458</v>
      </c>
      <c r="R2572">
        <v>32884</v>
      </c>
      <c r="S2572">
        <v>32253</v>
      </c>
      <c r="T2572">
        <v>1</v>
      </c>
      <c r="U2572">
        <v>0</v>
      </c>
      <c r="V2572">
        <v>0</v>
      </c>
      <c r="W2572">
        <v>6.71</v>
      </c>
      <c r="X2572">
        <v>7.62</v>
      </c>
      <c r="Y2572">
        <v>12.23</v>
      </c>
      <c r="Z2572">
        <v>19.850000000000001</v>
      </c>
      <c r="AA2572">
        <v>910078</v>
      </c>
      <c r="AB2572">
        <v>42427</v>
      </c>
      <c r="AC2572">
        <v>0</v>
      </c>
      <c r="AD2572">
        <v>44113</v>
      </c>
      <c r="AE2572">
        <v>996618</v>
      </c>
      <c r="AF2572">
        <v>639249</v>
      </c>
      <c r="AG2572">
        <v>86089</v>
      </c>
      <c r="AH2572">
        <v>725338</v>
      </c>
      <c r="AI2572">
        <v>63518</v>
      </c>
      <c r="AJ2572">
        <v>34206</v>
      </c>
      <c r="AK2572">
        <v>21312</v>
      </c>
      <c r="AL2572">
        <v>119036</v>
      </c>
      <c r="AM2572">
        <v>229482</v>
      </c>
      <c r="AN2572">
        <v>1073856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108011</v>
      </c>
      <c r="AV2572">
        <v>27079</v>
      </c>
      <c r="AW2572">
        <v>10102</v>
      </c>
      <c r="AX2572">
        <v>8308</v>
      </c>
      <c r="AY2572">
        <v>12419</v>
      </c>
      <c r="AZ2572">
        <v>321</v>
      </c>
      <c r="BA2572">
        <v>10</v>
      </c>
      <c r="BB2572">
        <v>62</v>
      </c>
      <c r="BC2572">
        <v>72</v>
      </c>
      <c r="BD2572">
        <v>174</v>
      </c>
      <c r="BE2572">
        <v>2964</v>
      </c>
      <c r="BF2572">
        <v>181834</v>
      </c>
      <c r="BG2572">
        <v>17787</v>
      </c>
      <c r="BH2572">
        <v>15629</v>
      </c>
      <c r="BI2572">
        <v>371677</v>
      </c>
      <c r="BJ2572">
        <v>7546</v>
      </c>
      <c r="BK2572">
        <v>8831</v>
      </c>
      <c r="BL2572">
        <v>512</v>
      </c>
      <c r="BM2572">
        <v>210</v>
      </c>
      <c r="BN2572">
        <v>52</v>
      </c>
      <c r="BO2572">
        <v>14690</v>
      </c>
      <c r="BP2572">
        <v>8414</v>
      </c>
      <c r="BQ2572">
        <v>3297</v>
      </c>
      <c r="BR2572">
        <v>24</v>
      </c>
      <c r="BS2572">
        <v>10692</v>
      </c>
      <c r="BT2572">
        <v>3433</v>
      </c>
      <c r="BU2572" s="1">
        <v>41640</v>
      </c>
      <c r="BV2572" s="1">
        <v>42004</v>
      </c>
      <c r="BW2572" s="31">
        <v>1</v>
      </c>
    </row>
    <row r="2573" spans="1:75" hidden="1" x14ac:dyDescent="0.25">
      <c r="A2573" t="s">
        <v>9555</v>
      </c>
      <c r="B2573" t="s">
        <v>10226</v>
      </c>
      <c r="C2573">
        <v>2015</v>
      </c>
      <c r="D2573" t="s">
        <v>10227</v>
      </c>
      <c r="E2573" t="s">
        <v>10228</v>
      </c>
      <c r="F2573" t="s">
        <v>2089</v>
      </c>
      <c r="G2573">
        <v>46032</v>
      </c>
      <c r="H2573">
        <v>-86.122631999999996</v>
      </c>
      <c r="I2573">
        <v>39.977404</v>
      </c>
      <c r="J2573">
        <v>18</v>
      </c>
      <c r="K2573">
        <v>57</v>
      </c>
      <c r="L2573" t="s">
        <v>696</v>
      </c>
      <c r="M2573">
        <v>302623</v>
      </c>
      <c r="N2573" t="s">
        <v>80</v>
      </c>
      <c r="O2573" t="s">
        <v>1650</v>
      </c>
      <c r="P2573" t="s">
        <v>82</v>
      </c>
      <c r="Q2573" t="s">
        <v>458</v>
      </c>
      <c r="R2573">
        <v>83293</v>
      </c>
      <c r="S2573">
        <v>81695</v>
      </c>
      <c r="T2573">
        <v>1</v>
      </c>
      <c r="U2573">
        <v>0</v>
      </c>
      <c r="V2573">
        <v>0</v>
      </c>
      <c r="W2573">
        <v>21.25</v>
      </c>
      <c r="X2573">
        <v>21.25</v>
      </c>
      <c r="Y2573">
        <v>42.93</v>
      </c>
      <c r="Z2573">
        <v>64.180000000000007</v>
      </c>
      <c r="AA2573">
        <v>6184424</v>
      </c>
      <c r="AB2573">
        <v>369483</v>
      </c>
      <c r="AC2573">
        <v>0</v>
      </c>
      <c r="AD2573">
        <v>171366</v>
      </c>
      <c r="AE2573">
        <v>6725273</v>
      </c>
      <c r="AF2573">
        <v>2620898</v>
      </c>
      <c r="AG2573">
        <v>780951</v>
      </c>
      <c r="AH2573">
        <v>3401849</v>
      </c>
      <c r="AI2573">
        <v>347627</v>
      </c>
      <c r="AJ2573">
        <v>341012</v>
      </c>
      <c r="AK2573">
        <v>168282</v>
      </c>
      <c r="AL2573">
        <v>856921</v>
      </c>
      <c r="AM2573">
        <v>1433057</v>
      </c>
      <c r="AN2573">
        <v>5691827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273121</v>
      </c>
      <c r="AV2573">
        <v>12068</v>
      </c>
      <c r="AW2573">
        <v>31109</v>
      </c>
      <c r="AX2573">
        <v>4106</v>
      </c>
      <c r="AY2573">
        <v>29669</v>
      </c>
      <c r="AZ2573">
        <v>0</v>
      </c>
      <c r="BA2573">
        <v>30</v>
      </c>
      <c r="BB2573">
        <v>62</v>
      </c>
      <c r="BC2573">
        <v>92</v>
      </c>
      <c r="BD2573">
        <v>354</v>
      </c>
      <c r="BE2573">
        <v>3640</v>
      </c>
      <c r="BF2573">
        <v>569390</v>
      </c>
      <c r="BG2573">
        <v>61410</v>
      </c>
      <c r="BH2573">
        <v>75114</v>
      </c>
      <c r="BI2573">
        <v>2104255</v>
      </c>
      <c r="BJ2573">
        <v>1544</v>
      </c>
      <c r="BK2573">
        <v>1160</v>
      </c>
      <c r="BL2573">
        <v>1995</v>
      </c>
      <c r="BM2573">
        <v>1171</v>
      </c>
      <c r="BN2573">
        <v>532</v>
      </c>
      <c r="BO2573">
        <v>65824</v>
      </c>
      <c r="BP2573">
        <v>53488</v>
      </c>
      <c r="BQ2573">
        <v>2604</v>
      </c>
      <c r="BR2573">
        <v>126</v>
      </c>
      <c r="BS2573">
        <v>236022</v>
      </c>
      <c r="BT2573">
        <v>216000</v>
      </c>
      <c r="BU2573" s="1">
        <v>41640</v>
      </c>
      <c r="BV2573" s="1">
        <v>42004</v>
      </c>
      <c r="BW2573" s="31">
        <v>2</v>
      </c>
    </row>
    <row r="2574" spans="1:75" hidden="1" x14ac:dyDescent="0.25">
      <c r="A2574" t="s">
        <v>9555</v>
      </c>
      <c r="B2574" t="s">
        <v>10229</v>
      </c>
      <c r="C2574">
        <v>2015</v>
      </c>
      <c r="D2574" t="s">
        <v>10230</v>
      </c>
      <c r="E2574" t="s">
        <v>10231</v>
      </c>
      <c r="F2574" t="s">
        <v>7587</v>
      </c>
      <c r="G2574">
        <v>46034</v>
      </c>
      <c r="H2574">
        <v>-86.016683</v>
      </c>
      <c r="I2574">
        <v>40.123873000000003</v>
      </c>
      <c r="J2574">
        <v>18</v>
      </c>
      <c r="K2574">
        <v>57</v>
      </c>
      <c r="L2574" t="s">
        <v>696</v>
      </c>
      <c r="M2574">
        <v>302623</v>
      </c>
      <c r="N2574" t="s">
        <v>80</v>
      </c>
      <c r="O2574" t="s">
        <v>1650</v>
      </c>
      <c r="P2574" t="s">
        <v>90</v>
      </c>
      <c r="Q2574" t="s">
        <v>458</v>
      </c>
      <c r="R2574">
        <v>10368</v>
      </c>
      <c r="S2574">
        <v>10169</v>
      </c>
      <c r="T2574">
        <v>1</v>
      </c>
      <c r="U2574">
        <v>1</v>
      </c>
      <c r="V2574">
        <v>0</v>
      </c>
      <c r="W2574">
        <v>3</v>
      </c>
      <c r="X2574">
        <v>3</v>
      </c>
      <c r="Y2574">
        <v>7.28</v>
      </c>
      <c r="Z2574">
        <v>10.28</v>
      </c>
      <c r="AA2574">
        <v>457506</v>
      </c>
      <c r="AB2574">
        <v>10569</v>
      </c>
      <c r="AC2574">
        <v>0</v>
      </c>
      <c r="AD2574">
        <v>17496</v>
      </c>
      <c r="AE2574">
        <v>485571</v>
      </c>
      <c r="AF2574">
        <v>258290</v>
      </c>
      <c r="AG2574">
        <v>27620</v>
      </c>
      <c r="AH2574">
        <v>285910</v>
      </c>
      <c r="AI2574">
        <v>33585</v>
      </c>
      <c r="AJ2574">
        <v>5414</v>
      </c>
      <c r="AK2574">
        <v>10218</v>
      </c>
      <c r="AL2574">
        <v>49217</v>
      </c>
      <c r="AM2574">
        <v>109842</v>
      </c>
      <c r="AN2574">
        <v>444969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19997</v>
      </c>
      <c r="AU2574">
        <v>80500</v>
      </c>
      <c r="AV2574">
        <v>29621</v>
      </c>
      <c r="AW2574">
        <v>3720</v>
      </c>
      <c r="AX2574">
        <v>4545</v>
      </c>
      <c r="AY2574">
        <v>7741</v>
      </c>
      <c r="AZ2574">
        <v>124</v>
      </c>
      <c r="BA2574">
        <v>4</v>
      </c>
      <c r="BB2574">
        <v>62</v>
      </c>
      <c r="BC2574">
        <v>66</v>
      </c>
      <c r="BD2574">
        <v>110</v>
      </c>
      <c r="BE2574">
        <v>4004</v>
      </c>
      <c r="BF2574">
        <v>52234</v>
      </c>
      <c r="BG2574">
        <v>5421</v>
      </c>
      <c r="BH2574">
        <v>5326</v>
      </c>
      <c r="BI2574">
        <v>99649</v>
      </c>
      <c r="BJ2574">
        <v>3833</v>
      </c>
      <c r="BK2574">
        <v>3064</v>
      </c>
      <c r="BL2574">
        <v>611</v>
      </c>
      <c r="BM2574">
        <v>268</v>
      </c>
      <c r="BN2574">
        <v>88</v>
      </c>
      <c r="BO2574">
        <v>5212</v>
      </c>
      <c r="BP2574">
        <v>2393</v>
      </c>
      <c r="BQ2574">
        <v>410</v>
      </c>
      <c r="BR2574">
        <v>24</v>
      </c>
      <c r="BS2574">
        <v>8566</v>
      </c>
      <c r="BT2574">
        <v>-1</v>
      </c>
      <c r="BU2574" s="1">
        <v>41640</v>
      </c>
      <c r="BV2574" s="1">
        <v>42004</v>
      </c>
      <c r="BW2574" s="31">
        <v>1</v>
      </c>
    </row>
    <row r="2575" spans="1:75" hidden="1" x14ac:dyDescent="0.25">
      <c r="A2575" t="s">
        <v>9555</v>
      </c>
      <c r="B2575" t="s">
        <v>10232</v>
      </c>
      <c r="C2575">
        <v>2015</v>
      </c>
      <c r="D2575" t="s">
        <v>10233</v>
      </c>
      <c r="E2575" t="s">
        <v>10234</v>
      </c>
      <c r="F2575" t="s">
        <v>10235</v>
      </c>
      <c r="G2575">
        <v>46060</v>
      </c>
      <c r="H2575">
        <v>-85.995395000000002</v>
      </c>
      <c r="I2575">
        <v>40.047201999999999</v>
      </c>
      <c r="J2575">
        <v>18</v>
      </c>
      <c r="K2575">
        <v>57</v>
      </c>
      <c r="L2575" t="s">
        <v>696</v>
      </c>
      <c r="M2575">
        <v>302623</v>
      </c>
      <c r="N2575" t="s">
        <v>80</v>
      </c>
      <c r="O2575" t="s">
        <v>1650</v>
      </c>
      <c r="P2575" t="s">
        <v>90</v>
      </c>
      <c r="Q2575" t="s">
        <v>458</v>
      </c>
      <c r="R2575">
        <v>140680</v>
      </c>
      <c r="S2575">
        <v>137981</v>
      </c>
      <c r="T2575">
        <v>1</v>
      </c>
      <c r="U2575">
        <v>1</v>
      </c>
      <c r="V2575">
        <v>0</v>
      </c>
      <c r="W2575">
        <v>21.98</v>
      </c>
      <c r="X2575">
        <v>38.380000000000003</v>
      </c>
      <c r="Y2575">
        <v>50.25</v>
      </c>
      <c r="Z2575">
        <v>88.63</v>
      </c>
      <c r="AA2575">
        <v>6533797</v>
      </c>
      <c r="AB2575">
        <v>295298</v>
      </c>
      <c r="AC2575">
        <v>0</v>
      </c>
      <c r="AD2575">
        <v>400259</v>
      </c>
      <c r="AE2575">
        <v>7229354</v>
      </c>
      <c r="AF2575">
        <v>3054398</v>
      </c>
      <c r="AG2575">
        <v>1025342</v>
      </c>
      <c r="AH2575">
        <v>4079740</v>
      </c>
      <c r="AI2575">
        <v>365549</v>
      </c>
      <c r="AJ2575">
        <v>133470</v>
      </c>
      <c r="AK2575">
        <v>102476</v>
      </c>
      <c r="AL2575">
        <v>601495</v>
      </c>
      <c r="AM2575">
        <v>2026139</v>
      </c>
      <c r="AN2575">
        <v>6707374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361452</v>
      </c>
      <c r="AV2575">
        <v>13899</v>
      </c>
      <c r="AW2575">
        <v>45630</v>
      </c>
      <c r="AX2575">
        <v>3965</v>
      </c>
      <c r="AY2575">
        <v>46701</v>
      </c>
      <c r="AZ2575">
        <v>0</v>
      </c>
      <c r="BA2575">
        <v>41</v>
      </c>
      <c r="BB2575">
        <v>62</v>
      </c>
      <c r="BC2575">
        <v>103</v>
      </c>
      <c r="BD2575">
        <v>648</v>
      </c>
      <c r="BE2575">
        <v>7176</v>
      </c>
      <c r="BF2575">
        <v>875065</v>
      </c>
      <c r="BG2575">
        <v>74705</v>
      </c>
      <c r="BH2575">
        <v>83069</v>
      </c>
      <c r="BI2575">
        <v>2140804</v>
      </c>
      <c r="BJ2575">
        <v>15</v>
      </c>
      <c r="BK2575">
        <v>2058</v>
      </c>
      <c r="BL2575">
        <v>2708</v>
      </c>
      <c r="BM2575">
        <v>1990</v>
      </c>
      <c r="BN2575">
        <v>154</v>
      </c>
      <c r="BO2575">
        <v>76385</v>
      </c>
      <c r="BP2575">
        <v>49896</v>
      </c>
      <c r="BQ2575">
        <v>1844</v>
      </c>
      <c r="BR2575">
        <v>129</v>
      </c>
      <c r="BS2575">
        <v>51870</v>
      </c>
      <c r="BT2575">
        <v>-1</v>
      </c>
      <c r="BU2575" s="1">
        <v>41640</v>
      </c>
      <c r="BV2575" s="1">
        <v>42004</v>
      </c>
      <c r="BW2575" s="31">
        <v>2</v>
      </c>
    </row>
    <row r="2576" spans="1:75" hidden="1" x14ac:dyDescent="0.25">
      <c r="A2576" t="s">
        <v>9555</v>
      </c>
      <c r="B2576" t="s">
        <v>10236</v>
      </c>
      <c r="C2576">
        <v>2015</v>
      </c>
      <c r="D2576" t="s">
        <v>10237</v>
      </c>
      <c r="E2576" t="s">
        <v>10238</v>
      </c>
      <c r="F2576" t="s">
        <v>10239</v>
      </c>
      <c r="G2576">
        <v>46040</v>
      </c>
      <c r="H2576">
        <v>-85.842864300000002</v>
      </c>
      <c r="I2576">
        <v>39.933996399999998</v>
      </c>
      <c r="J2576">
        <v>18</v>
      </c>
      <c r="K2576">
        <v>59</v>
      </c>
      <c r="L2576" t="s">
        <v>5025</v>
      </c>
      <c r="M2576">
        <v>71978</v>
      </c>
      <c r="N2576" t="s">
        <v>80</v>
      </c>
      <c r="O2576" t="s">
        <v>1650</v>
      </c>
      <c r="P2576" t="s">
        <v>82</v>
      </c>
      <c r="Q2576" t="s">
        <v>458</v>
      </c>
      <c r="R2576">
        <v>11005</v>
      </c>
      <c r="S2576">
        <v>10794</v>
      </c>
      <c r="T2576">
        <v>1</v>
      </c>
      <c r="U2576">
        <v>0</v>
      </c>
      <c r="V2576">
        <v>0</v>
      </c>
      <c r="W2576">
        <v>2</v>
      </c>
      <c r="X2576">
        <v>2</v>
      </c>
      <c r="Y2576">
        <v>3.28</v>
      </c>
      <c r="Z2576">
        <v>5.28</v>
      </c>
      <c r="AA2576">
        <v>293218</v>
      </c>
      <c r="AB2576">
        <v>28280</v>
      </c>
      <c r="AC2576">
        <v>0</v>
      </c>
      <c r="AD2576">
        <v>13669</v>
      </c>
      <c r="AE2576">
        <v>335167</v>
      </c>
      <c r="AF2576">
        <v>190177</v>
      </c>
      <c r="AG2576">
        <v>26805</v>
      </c>
      <c r="AH2576">
        <v>216982</v>
      </c>
      <c r="AI2576">
        <v>33172</v>
      </c>
      <c r="AJ2576">
        <v>10209</v>
      </c>
      <c r="AK2576">
        <v>7446</v>
      </c>
      <c r="AL2576">
        <v>50827</v>
      </c>
      <c r="AM2576">
        <v>68777</v>
      </c>
      <c r="AN2576">
        <v>336586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36923</v>
      </c>
      <c r="AV2576">
        <v>1015</v>
      </c>
      <c r="AW2576">
        <v>2368</v>
      </c>
      <c r="AX2576">
        <v>49</v>
      </c>
      <c r="AY2576">
        <v>7647</v>
      </c>
      <c r="AZ2576">
        <v>0</v>
      </c>
      <c r="BA2576">
        <v>0</v>
      </c>
      <c r="BB2576">
        <v>62</v>
      </c>
      <c r="BC2576">
        <v>62</v>
      </c>
      <c r="BD2576">
        <v>185</v>
      </c>
      <c r="BE2576">
        <v>2912</v>
      </c>
      <c r="BF2576">
        <v>44979</v>
      </c>
      <c r="BG2576">
        <v>2100</v>
      </c>
      <c r="BH2576">
        <v>4652</v>
      </c>
      <c r="BI2576">
        <v>98197</v>
      </c>
      <c r="BJ2576">
        <v>0</v>
      </c>
      <c r="BK2576">
        <v>32</v>
      </c>
      <c r="BL2576">
        <v>276</v>
      </c>
      <c r="BM2576">
        <v>235</v>
      </c>
      <c r="BN2576">
        <v>0</v>
      </c>
      <c r="BO2576">
        <v>7043</v>
      </c>
      <c r="BP2576">
        <v>6470</v>
      </c>
      <c r="BQ2576">
        <v>0</v>
      </c>
      <c r="BR2576">
        <v>12</v>
      </c>
      <c r="BS2576">
        <v>6981</v>
      </c>
      <c r="BT2576">
        <v>2550</v>
      </c>
      <c r="BU2576" s="1">
        <v>41640</v>
      </c>
      <c r="BV2576" s="1">
        <v>42004</v>
      </c>
      <c r="BW2576" s="31">
        <v>1</v>
      </c>
    </row>
    <row r="2577" spans="1:75" hidden="1" x14ac:dyDescent="0.25">
      <c r="A2577" t="s">
        <v>9555</v>
      </c>
      <c r="B2577" t="s">
        <v>10240</v>
      </c>
      <c r="C2577">
        <v>2015</v>
      </c>
      <c r="D2577" t="s">
        <v>10241</v>
      </c>
      <c r="E2577" t="s">
        <v>10242</v>
      </c>
      <c r="F2577" t="s">
        <v>5839</v>
      </c>
      <c r="G2577">
        <v>46140</v>
      </c>
      <c r="H2577">
        <v>-85.783618000000004</v>
      </c>
      <c r="I2577">
        <v>39.799258000000002</v>
      </c>
      <c r="J2577">
        <v>18</v>
      </c>
      <c r="K2577">
        <v>59</v>
      </c>
      <c r="L2577" t="s">
        <v>5025</v>
      </c>
      <c r="M2577">
        <v>71978</v>
      </c>
      <c r="N2577" t="s">
        <v>80</v>
      </c>
      <c r="O2577" t="s">
        <v>1650</v>
      </c>
      <c r="P2577" t="s">
        <v>90</v>
      </c>
      <c r="Q2577" t="s">
        <v>458</v>
      </c>
      <c r="R2577">
        <v>58997</v>
      </c>
      <c r="S2577">
        <v>57865</v>
      </c>
      <c r="T2577">
        <v>1</v>
      </c>
      <c r="U2577">
        <v>1</v>
      </c>
      <c r="V2577">
        <v>1</v>
      </c>
      <c r="W2577">
        <v>17.399999999999999</v>
      </c>
      <c r="X2577">
        <v>17.399999999999999</v>
      </c>
      <c r="Y2577">
        <v>26.2</v>
      </c>
      <c r="Z2577">
        <v>43.6</v>
      </c>
      <c r="AA2577">
        <v>3246113</v>
      </c>
      <c r="AB2577">
        <v>142938</v>
      </c>
      <c r="AC2577">
        <v>0</v>
      </c>
      <c r="AD2577">
        <v>155058</v>
      </c>
      <c r="AE2577">
        <v>3544109</v>
      </c>
      <c r="AF2577">
        <v>1595392</v>
      </c>
      <c r="AG2577">
        <v>656900</v>
      </c>
      <c r="AH2577">
        <v>2252292</v>
      </c>
      <c r="AI2577">
        <v>288000</v>
      </c>
      <c r="AJ2577">
        <v>271518</v>
      </c>
      <c r="AK2577">
        <v>267622</v>
      </c>
      <c r="AL2577">
        <v>827140</v>
      </c>
      <c r="AM2577">
        <v>970092</v>
      </c>
      <c r="AN2577">
        <v>4049524</v>
      </c>
      <c r="AO2577">
        <v>419000</v>
      </c>
      <c r="AP2577">
        <v>0</v>
      </c>
      <c r="AQ2577">
        <v>0</v>
      </c>
      <c r="AR2577">
        <v>0</v>
      </c>
      <c r="AS2577">
        <v>419000</v>
      </c>
      <c r="AT2577">
        <v>419000</v>
      </c>
      <c r="AU2577">
        <v>165906</v>
      </c>
      <c r="AV2577">
        <v>11274</v>
      </c>
      <c r="AW2577">
        <v>14284</v>
      </c>
      <c r="AX2577">
        <v>2776</v>
      </c>
      <c r="AY2577">
        <v>25561</v>
      </c>
      <c r="AZ2577">
        <v>10</v>
      </c>
      <c r="BA2577">
        <v>16</v>
      </c>
      <c r="BB2577">
        <v>62</v>
      </c>
      <c r="BC2577">
        <v>78</v>
      </c>
      <c r="BD2577">
        <v>282</v>
      </c>
      <c r="BE2577">
        <v>8364</v>
      </c>
      <c r="BF2577">
        <v>403565</v>
      </c>
      <c r="BG2577">
        <v>27545</v>
      </c>
      <c r="BH2577">
        <v>22649</v>
      </c>
      <c r="BI2577">
        <v>882311</v>
      </c>
      <c r="BJ2577">
        <v>2265</v>
      </c>
      <c r="BK2577">
        <v>1357</v>
      </c>
      <c r="BL2577">
        <v>1261</v>
      </c>
      <c r="BM2577">
        <v>824</v>
      </c>
      <c r="BN2577">
        <v>186</v>
      </c>
      <c r="BO2577">
        <v>39652</v>
      </c>
      <c r="BP2577">
        <v>23824</v>
      </c>
      <c r="BQ2577">
        <v>4875</v>
      </c>
      <c r="BR2577">
        <v>135</v>
      </c>
      <c r="BS2577">
        <v>77521</v>
      </c>
      <c r="BT2577">
        <v>-1</v>
      </c>
      <c r="BU2577" s="1">
        <v>41640</v>
      </c>
      <c r="BV2577" s="1">
        <v>42004</v>
      </c>
      <c r="BW2577" s="31">
        <v>1</v>
      </c>
    </row>
    <row r="2578" spans="1:75" hidden="1" x14ac:dyDescent="0.25">
      <c r="A2578" t="s">
        <v>9555</v>
      </c>
      <c r="B2578" t="s">
        <v>10243</v>
      </c>
      <c r="C2578">
        <v>2015</v>
      </c>
      <c r="D2578" t="s">
        <v>10244</v>
      </c>
      <c r="E2578" t="s">
        <v>10245</v>
      </c>
      <c r="F2578" t="s">
        <v>10246</v>
      </c>
      <c r="G2578">
        <v>46121</v>
      </c>
      <c r="H2578">
        <v>-86.669893999999999</v>
      </c>
      <c r="I2578">
        <v>39.689103000000003</v>
      </c>
      <c r="J2578">
        <v>18</v>
      </c>
      <c r="K2578">
        <v>63</v>
      </c>
      <c r="L2578" t="s">
        <v>10247</v>
      </c>
      <c r="M2578">
        <v>156056</v>
      </c>
      <c r="N2578" t="s">
        <v>80</v>
      </c>
      <c r="O2578" t="s">
        <v>1650</v>
      </c>
      <c r="P2578" t="s">
        <v>82</v>
      </c>
      <c r="Q2578" t="s">
        <v>458</v>
      </c>
      <c r="R2578">
        <v>2256</v>
      </c>
      <c r="S2578">
        <v>2213</v>
      </c>
      <c r="T2578">
        <v>1</v>
      </c>
      <c r="U2578">
        <v>0</v>
      </c>
      <c r="V2578">
        <v>0</v>
      </c>
      <c r="W2578">
        <v>0</v>
      </c>
      <c r="X2578">
        <v>0.88</v>
      </c>
      <c r="Y2578">
        <v>0.57999999999999996</v>
      </c>
      <c r="Z2578">
        <v>1.46</v>
      </c>
      <c r="AA2578">
        <v>136714</v>
      </c>
      <c r="AB2578">
        <v>5932</v>
      </c>
      <c r="AC2578">
        <v>0</v>
      </c>
      <c r="AD2578">
        <v>3741</v>
      </c>
      <c r="AE2578">
        <v>146387</v>
      </c>
      <c r="AF2578" t="s">
        <v>84</v>
      </c>
      <c r="AG2578" t="s">
        <v>84</v>
      </c>
      <c r="AH2578" t="s">
        <v>84</v>
      </c>
      <c r="AI2578">
        <v>12601</v>
      </c>
      <c r="AJ2578">
        <v>0</v>
      </c>
      <c r="AK2578">
        <v>1454</v>
      </c>
      <c r="AL2578">
        <v>14055</v>
      </c>
      <c r="AM2578" t="s">
        <v>84</v>
      </c>
      <c r="AN2578">
        <v>134520</v>
      </c>
      <c r="AO2578">
        <v>118716</v>
      </c>
      <c r="AP2578">
        <v>0</v>
      </c>
      <c r="AQ2578">
        <v>0</v>
      </c>
      <c r="AR2578">
        <v>0</v>
      </c>
      <c r="AS2578">
        <v>118716</v>
      </c>
      <c r="AT2578">
        <v>120000</v>
      </c>
      <c r="AU2578">
        <v>23054</v>
      </c>
      <c r="AV2578">
        <v>0</v>
      </c>
      <c r="AW2578">
        <v>93</v>
      </c>
      <c r="AX2578">
        <v>0</v>
      </c>
      <c r="AY2578">
        <v>603</v>
      </c>
      <c r="AZ2578">
        <v>0</v>
      </c>
      <c r="BA2578">
        <v>0</v>
      </c>
      <c r="BB2578">
        <v>62</v>
      </c>
      <c r="BC2578">
        <v>62</v>
      </c>
      <c r="BD2578">
        <v>31</v>
      </c>
      <c r="BE2578">
        <v>1924</v>
      </c>
      <c r="BF2578">
        <v>24410</v>
      </c>
      <c r="BG2578">
        <v>1350</v>
      </c>
      <c r="BH2578">
        <v>509</v>
      </c>
      <c r="BI2578">
        <v>7131</v>
      </c>
      <c r="BJ2578">
        <v>786</v>
      </c>
      <c r="BK2578">
        <v>267</v>
      </c>
      <c r="BL2578">
        <v>74</v>
      </c>
      <c r="BM2578">
        <v>44</v>
      </c>
      <c r="BN2578">
        <v>0</v>
      </c>
      <c r="BO2578">
        <v>602</v>
      </c>
      <c r="BP2578">
        <v>310</v>
      </c>
      <c r="BQ2578">
        <v>0</v>
      </c>
      <c r="BR2578">
        <v>6</v>
      </c>
      <c r="BS2578">
        <v>717</v>
      </c>
      <c r="BT2578">
        <v>360</v>
      </c>
      <c r="BU2578" s="1">
        <v>41640</v>
      </c>
      <c r="BV2578" s="1">
        <v>42004</v>
      </c>
      <c r="BW2578" s="31">
        <v>1</v>
      </c>
    </row>
    <row r="2579" spans="1:75" hidden="1" x14ac:dyDescent="0.25">
      <c r="A2579" t="s">
        <v>9555</v>
      </c>
      <c r="B2579" t="s">
        <v>10248</v>
      </c>
      <c r="C2579">
        <v>2015</v>
      </c>
      <c r="D2579" t="s">
        <v>10249</v>
      </c>
      <c r="E2579" t="s">
        <v>10250</v>
      </c>
      <c r="F2579" t="s">
        <v>10251</v>
      </c>
      <c r="G2579">
        <v>46112</v>
      </c>
      <c r="H2579">
        <v>-86.395885000000007</v>
      </c>
      <c r="I2579">
        <v>39.836601000000002</v>
      </c>
      <c r="J2579">
        <v>18</v>
      </c>
      <c r="K2579">
        <v>63</v>
      </c>
      <c r="L2579" t="s">
        <v>10247</v>
      </c>
      <c r="M2579">
        <v>156056</v>
      </c>
      <c r="N2579" t="s">
        <v>80</v>
      </c>
      <c r="O2579" t="s">
        <v>1650</v>
      </c>
      <c r="P2579" t="s">
        <v>82</v>
      </c>
      <c r="Q2579" t="s">
        <v>458</v>
      </c>
      <c r="R2579">
        <v>40258</v>
      </c>
      <c r="S2579">
        <v>39486</v>
      </c>
      <c r="T2579">
        <v>1</v>
      </c>
      <c r="U2579">
        <v>0</v>
      </c>
      <c r="V2579">
        <v>0</v>
      </c>
      <c r="W2579">
        <v>10.24</v>
      </c>
      <c r="X2579">
        <v>16.309999999999999</v>
      </c>
      <c r="Y2579">
        <v>9.18</v>
      </c>
      <c r="Z2579">
        <v>25.49</v>
      </c>
      <c r="AA2579">
        <v>1237354</v>
      </c>
      <c r="AB2579">
        <v>75051</v>
      </c>
      <c r="AC2579">
        <v>0</v>
      </c>
      <c r="AD2579">
        <v>79072</v>
      </c>
      <c r="AE2579">
        <v>1391477</v>
      </c>
      <c r="AF2579">
        <v>791377</v>
      </c>
      <c r="AG2579">
        <v>221202</v>
      </c>
      <c r="AH2579">
        <v>1012579</v>
      </c>
      <c r="AI2579">
        <v>97585</v>
      </c>
      <c r="AJ2579">
        <v>61624</v>
      </c>
      <c r="AK2579">
        <v>11727</v>
      </c>
      <c r="AL2579">
        <v>170936</v>
      </c>
      <c r="AM2579">
        <v>370462</v>
      </c>
      <c r="AN2579">
        <v>1553977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41565</v>
      </c>
      <c r="AU2579">
        <v>94324</v>
      </c>
      <c r="AV2579">
        <v>1826</v>
      </c>
      <c r="AW2579">
        <v>3501</v>
      </c>
      <c r="AX2579">
        <v>1173</v>
      </c>
      <c r="AY2579">
        <v>3400</v>
      </c>
      <c r="AZ2579">
        <v>0</v>
      </c>
      <c r="BA2579">
        <v>11</v>
      </c>
      <c r="BB2579">
        <v>62</v>
      </c>
      <c r="BC2579">
        <v>73</v>
      </c>
      <c r="BD2579">
        <v>244</v>
      </c>
      <c r="BE2579">
        <v>3380</v>
      </c>
      <c r="BF2579">
        <v>236589</v>
      </c>
      <c r="BG2579">
        <v>35332</v>
      </c>
      <c r="BH2579">
        <v>20715</v>
      </c>
      <c r="BI2579">
        <v>487479</v>
      </c>
      <c r="BJ2579">
        <v>144</v>
      </c>
      <c r="BK2579">
        <v>3455</v>
      </c>
      <c r="BL2579">
        <v>680</v>
      </c>
      <c r="BM2579">
        <v>406</v>
      </c>
      <c r="BN2579">
        <v>75</v>
      </c>
      <c r="BO2579">
        <v>20983</v>
      </c>
      <c r="BP2579">
        <v>14488</v>
      </c>
      <c r="BQ2579">
        <v>1835</v>
      </c>
      <c r="BR2579">
        <v>39</v>
      </c>
      <c r="BS2579">
        <v>36930</v>
      </c>
      <c r="BT2579">
        <v>13201</v>
      </c>
      <c r="BU2579" s="1">
        <v>41640</v>
      </c>
      <c r="BV2579" s="1">
        <v>42004</v>
      </c>
      <c r="BW2579" s="31">
        <v>1</v>
      </c>
    </row>
    <row r="2580" spans="1:75" hidden="1" x14ac:dyDescent="0.25">
      <c r="A2580" t="s">
        <v>9555</v>
      </c>
      <c r="B2580" t="s">
        <v>10252</v>
      </c>
      <c r="C2580">
        <v>2015</v>
      </c>
      <c r="D2580" t="s">
        <v>10253</v>
      </c>
      <c r="E2580" t="s">
        <v>10254</v>
      </c>
      <c r="F2580" t="s">
        <v>7663</v>
      </c>
      <c r="G2580">
        <v>46122</v>
      </c>
      <c r="H2580">
        <v>-86.522698300000002</v>
      </c>
      <c r="I2580">
        <v>39.759780599999999</v>
      </c>
      <c r="J2580">
        <v>18</v>
      </c>
      <c r="K2580">
        <v>63</v>
      </c>
      <c r="L2580" t="s">
        <v>10247</v>
      </c>
      <c r="M2580">
        <v>156056</v>
      </c>
      <c r="N2580" t="s">
        <v>80</v>
      </c>
      <c r="O2580" t="s">
        <v>1650</v>
      </c>
      <c r="P2580" t="s">
        <v>82</v>
      </c>
      <c r="Q2580" t="s">
        <v>458</v>
      </c>
      <c r="R2580">
        <v>12167</v>
      </c>
      <c r="S2580">
        <v>11934</v>
      </c>
      <c r="T2580">
        <v>1</v>
      </c>
      <c r="U2580">
        <v>0</v>
      </c>
      <c r="V2580">
        <v>0</v>
      </c>
      <c r="W2580">
        <v>2.5</v>
      </c>
      <c r="X2580">
        <v>2.5</v>
      </c>
      <c r="Y2580">
        <v>11.6</v>
      </c>
      <c r="Z2580">
        <v>14.1</v>
      </c>
      <c r="AA2580">
        <v>606350</v>
      </c>
      <c r="AB2580">
        <v>44602</v>
      </c>
      <c r="AC2580">
        <v>1799</v>
      </c>
      <c r="AD2580">
        <v>18206</v>
      </c>
      <c r="AE2580">
        <v>670957</v>
      </c>
      <c r="AF2580">
        <v>413574</v>
      </c>
      <c r="AG2580">
        <v>75325</v>
      </c>
      <c r="AH2580">
        <v>488899</v>
      </c>
      <c r="AI2580">
        <v>59963</v>
      </c>
      <c r="AJ2580">
        <v>0</v>
      </c>
      <c r="AK2580">
        <v>25029</v>
      </c>
      <c r="AL2580">
        <v>84992</v>
      </c>
      <c r="AM2580">
        <v>120381</v>
      </c>
      <c r="AN2580">
        <v>694272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59783</v>
      </c>
      <c r="AV2580">
        <v>29621</v>
      </c>
      <c r="AW2580">
        <v>2051</v>
      </c>
      <c r="AX2580">
        <v>0</v>
      </c>
      <c r="AY2580">
        <v>3861</v>
      </c>
      <c r="AZ2580">
        <v>0</v>
      </c>
      <c r="BA2580">
        <v>6</v>
      </c>
      <c r="BB2580">
        <v>62</v>
      </c>
      <c r="BC2580">
        <v>68</v>
      </c>
      <c r="BD2580">
        <v>91</v>
      </c>
      <c r="BE2580">
        <v>3276</v>
      </c>
      <c r="BF2580">
        <v>114833</v>
      </c>
      <c r="BG2580">
        <v>27248</v>
      </c>
      <c r="BH2580">
        <v>7883</v>
      </c>
      <c r="BI2580">
        <v>95017</v>
      </c>
      <c r="BJ2580">
        <v>3080</v>
      </c>
      <c r="BK2580">
        <v>1464</v>
      </c>
      <c r="BL2580">
        <v>453</v>
      </c>
      <c r="BM2580">
        <v>293</v>
      </c>
      <c r="BN2580">
        <v>91</v>
      </c>
      <c r="BO2580">
        <v>6251</v>
      </c>
      <c r="BP2580">
        <v>3662</v>
      </c>
      <c r="BQ2580">
        <v>1268</v>
      </c>
      <c r="BR2580">
        <v>30</v>
      </c>
      <c r="BS2580">
        <v>6860</v>
      </c>
      <c r="BT2580">
        <v>-1</v>
      </c>
      <c r="BU2580" s="1">
        <v>41640</v>
      </c>
      <c r="BV2580" s="1">
        <v>42004</v>
      </c>
      <c r="BW2580" s="31">
        <v>1</v>
      </c>
    </row>
    <row r="2581" spans="1:75" hidden="1" x14ac:dyDescent="0.25">
      <c r="A2581" t="s">
        <v>9555</v>
      </c>
      <c r="B2581" t="s">
        <v>10255</v>
      </c>
      <c r="C2581">
        <v>2015</v>
      </c>
      <c r="D2581" t="s">
        <v>10256</v>
      </c>
      <c r="E2581" t="s">
        <v>10257</v>
      </c>
      <c r="F2581" t="s">
        <v>562</v>
      </c>
      <c r="G2581">
        <v>46118</v>
      </c>
      <c r="H2581">
        <v>-86.522915999999995</v>
      </c>
      <c r="I2581">
        <v>39.684748999999996</v>
      </c>
      <c r="J2581">
        <v>18</v>
      </c>
      <c r="K2581">
        <v>63</v>
      </c>
      <c r="L2581" t="s">
        <v>10247</v>
      </c>
      <c r="M2581">
        <v>156056</v>
      </c>
      <c r="N2581" t="s">
        <v>80</v>
      </c>
      <c r="O2581" t="s">
        <v>1650</v>
      </c>
      <c r="P2581" t="s">
        <v>82</v>
      </c>
      <c r="Q2581" t="s">
        <v>458</v>
      </c>
      <c r="R2581">
        <v>5772</v>
      </c>
      <c r="S2581">
        <v>5661</v>
      </c>
      <c r="T2581">
        <v>1</v>
      </c>
      <c r="U2581">
        <v>0</v>
      </c>
      <c r="V2581">
        <v>0</v>
      </c>
      <c r="W2581">
        <v>1</v>
      </c>
      <c r="X2581">
        <v>3</v>
      </c>
      <c r="Y2581">
        <v>0.13</v>
      </c>
      <c r="Z2581">
        <v>3.13</v>
      </c>
      <c r="AA2581">
        <v>170693</v>
      </c>
      <c r="AB2581">
        <v>11346</v>
      </c>
      <c r="AC2581">
        <v>0</v>
      </c>
      <c r="AD2581">
        <v>6113</v>
      </c>
      <c r="AE2581">
        <v>188152</v>
      </c>
      <c r="AF2581">
        <v>88203</v>
      </c>
      <c r="AG2581">
        <v>9105</v>
      </c>
      <c r="AH2581">
        <v>97308</v>
      </c>
      <c r="AI2581">
        <v>21331</v>
      </c>
      <c r="AJ2581">
        <v>0</v>
      </c>
      <c r="AK2581">
        <v>0</v>
      </c>
      <c r="AL2581">
        <v>21331</v>
      </c>
      <c r="AM2581">
        <v>60446</v>
      </c>
      <c r="AN2581">
        <v>179085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31332</v>
      </c>
      <c r="AV2581">
        <v>0</v>
      </c>
      <c r="AW2581">
        <v>0</v>
      </c>
      <c r="AX2581">
        <v>0</v>
      </c>
      <c r="AY2581">
        <v>172</v>
      </c>
      <c r="AZ2581">
        <v>0</v>
      </c>
      <c r="BA2581">
        <v>0</v>
      </c>
      <c r="BB2581">
        <v>62</v>
      </c>
      <c r="BC2581">
        <v>62</v>
      </c>
      <c r="BD2581">
        <v>69</v>
      </c>
      <c r="BE2581">
        <v>1924</v>
      </c>
      <c r="BF2581">
        <v>4608</v>
      </c>
      <c r="BG2581">
        <v>506</v>
      </c>
      <c r="BH2581">
        <v>3865</v>
      </c>
      <c r="BI2581">
        <v>9825</v>
      </c>
      <c r="BJ2581">
        <v>2</v>
      </c>
      <c r="BK2581">
        <v>68</v>
      </c>
      <c r="BL2581">
        <v>153</v>
      </c>
      <c r="BM2581">
        <v>138</v>
      </c>
      <c r="BN2581">
        <v>12</v>
      </c>
      <c r="BO2581">
        <v>540</v>
      </c>
      <c r="BP2581">
        <v>492</v>
      </c>
      <c r="BQ2581">
        <v>36</v>
      </c>
      <c r="BR2581">
        <v>17</v>
      </c>
      <c r="BS2581">
        <v>1965</v>
      </c>
      <c r="BT2581">
        <v>15</v>
      </c>
      <c r="BU2581" s="1">
        <v>41640</v>
      </c>
      <c r="BV2581" s="1">
        <v>42004</v>
      </c>
      <c r="BW2581" s="31">
        <v>1</v>
      </c>
    </row>
    <row r="2582" spans="1:75" hidden="1" x14ac:dyDescent="0.25">
      <c r="A2582" t="s">
        <v>9555</v>
      </c>
      <c r="B2582" t="s">
        <v>10258</v>
      </c>
      <c r="C2582">
        <v>2015</v>
      </c>
      <c r="D2582" t="s">
        <v>10259</v>
      </c>
      <c r="E2582" t="s">
        <v>10260</v>
      </c>
      <c r="F2582" t="s">
        <v>3251</v>
      </c>
      <c r="G2582">
        <v>46123</v>
      </c>
      <c r="H2582">
        <v>-86.399576999999994</v>
      </c>
      <c r="I2582">
        <v>39.769627999999997</v>
      </c>
      <c r="J2582">
        <v>18</v>
      </c>
      <c r="K2582">
        <v>63</v>
      </c>
      <c r="L2582" t="s">
        <v>10247</v>
      </c>
      <c r="M2582">
        <v>156056</v>
      </c>
      <c r="N2582" t="s">
        <v>80</v>
      </c>
      <c r="O2582" t="s">
        <v>1650</v>
      </c>
      <c r="P2582" t="s">
        <v>82</v>
      </c>
      <c r="Q2582" t="s">
        <v>458</v>
      </c>
      <c r="R2582">
        <v>44764</v>
      </c>
      <c r="S2582">
        <v>43905</v>
      </c>
      <c r="T2582">
        <v>1</v>
      </c>
      <c r="U2582">
        <v>0</v>
      </c>
      <c r="V2582">
        <v>0</v>
      </c>
      <c r="W2582">
        <v>7.88</v>
      </c>
      <c r="X2582">
        <v>7.88</v>
      </c>
      <c r="Y2582">
        <v>11.03</v>
      </c>
      <c r="Z2582">
        <v>18.91</v>
      </c>
      <c r="AA2582">
        <v>1247443</v>
      </c>
      <c r="AB2582">
        <v>57362</v>
      </c>
      <c r="AC2582">
        <v>0</v>
      </c>
      <c r="AD2582">
        <v>42761</v>
      </c>
      <c r="AE2582">
        <v>1347566</v>
      </c>
      <c r="AF2582">
        <v>753244</v>
      </c>
      <c r="AG2582">
        <v>141761</v>
      </c>
      <c r="AH2582">
        <v>895005</v>
      </c>
      <c r="AI2582">
        <v>100594</v>
      </c>
      <c r="AJ2582">
        <v>94061</v>
      </c>
      <c r="AK2582">
        <v>11763</v>
      </c>
      <c r="AL2582">
        <v>206418</v>
      </c>
      <c r="AM2582">
        <v>396408</v>
      </c>
      <c r="AN2582">
        <v>1497831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93352</v>
      </c>
      <c r="AV2582">
        <v>5236</v>
      </c>
      <c r="AW2582">
        <v>2851</v>
      </c>
      <c r="AX2582">
        <v>1901</v>
      </c>
      <c r="AY2582">
        <v>7019</v>
      </c>
      <c r="AZ2582">
        <v>0</v>
      </c>
      <c r="BA2582">
        <v>26</v>
      </c>
      <c r="BB2582">
        <v>62</v>
      </c>
      <c r="BC2582">
        <v>88</v>
      </c>
      <c r="BD2582">
        <v>152</v>
      </c>
      <c r="BE2582">
        <v>3172</v>
      </c>
      <c r="BF2582">
        <v>162515</v>
      </c>
      <c r="BG2582">
        <v>26518</v>
      </c>
      <c r="BH2582">
        <v>26886</v>
      </c>
      <c r="BI2582">
        <v>325106</v>
      </c>
      <c r="BJ2582">
        <v>328</v>
      </c>
      <c r="BK2582">
        <v>1809</v>
      </c>
      <c r="BL2582">
        <v>823</v>
      </c>
      <c r="BM2582">
        <v>693</v>
      </c>
      <c r="BN2582">
        <v>45</v>
      </c>
      <c r="BO2582">
        <v>23151</v>
      </c>
      <c r="BP2582">
        <v>15361</v>
      </c>
      <c r="BQ2582">
        <v>5426</v>
      </c>
      <c r="BR2582">
        <v>27</v>
      </c>
      <c r="BS2582">
        <v>22207</v>
      </c>
      <c r="BT2582">
        <v>1635</v>
      </c>
      <c r="BU2582" s="1">
        <v>41640</v>
      </c>
      <c r="BV2582" s="1">
        <v>42004</v>
      </c>
      <c r="BW2582" s="31">
        <v>1</v>
      </c>
    </row>
    <row r="2583" spans="1:75" hidden="1" x14ac:dyDescent="0.25">
      <c r="A2583" t="s">
        <v>9555</v>
      </c>
      <c r="B2583" t="s">
        <v>10261</v>
      </c>
      <c r="C2583">
        <v>2015</v>
      </c>
      <c r="D2583" t="s">
        <v>10262</v>
      </c>
      <c r="E2583" t="s">
        <v>10263</v>
      </c>
      <c r="F2583" t="s">
        <v>5819</v>
      </c>
      <c r="G2583">
        <v>46168</v>
      </c>
      <c r="H2583">
        <v>-86.386743999999993</v>
      </c>
      <c r="I2583">
        <v>39.696961999999999</v>
      </c>
      <c r="J2583">
        <v>18</v>
      </c>
      <c r="K2583">
        <v>63</v>
      </c>
      <c r="L2583" t="s">
        <v>10247</v>
      </c>
      <c r="M2583">
        <v>156056</v>
      </c>
      <c r="N2583" t="s">
        <v>80</v>
      </c>
      <c r="O2583" t="s">
        <v>1650</v>
      </c>
      <c r="P2583" t="s">
        <v>82</v>
      </c>
      <c r="Q2583" t="s">
        <v>458</v>
      </c>
      <c r="R2583">
        <v>27844</v>
      </c>
      <c r="S2583">
        <v>27310</v>
      </c>
      <c r="T2583">
        <v>1</v>
      </c>
      <c r="U2583">
        <v>0</v>
      </c>
      <c r="V2583">
        <v>0</v>
      </c>
      <c r="W2583">
        <v>7.9</v>
      </c>
      <c r="X2583">
        <v>16.88</v>
      </c>
      <c r="Y2583">
        <v>12.01</v>
      </c>
      <c r="Z2583">
        <v>28.89</v>
      </c>
      <c r="AA2583">
        <v>1938657</v>
      </c>
      <c r="AB2583">
        <v>83357</v>
      </c>
      <c r="AC2583">
        <v>0</v>
      </c>
      <c r="AD2583">
        <v>50916</v>
      </c>
      <c r="AE2583">
        <v>2072930</v>
      </c>
      <c r="AF2583">
        <v>911456</v>
      </c>
      <c r="AG2583">
        <v>243006</v>
      </c>
      <c r="AH2583">
        <v>1154462</v>
      </c>
      <c r="AI2583">
        <v>113212</v>
      </c>
      <c r="AJ2583">
        <v>48064</v>
      </c>
      <c r="AK2583">
        <v>54166</v>
      </c>
      <c r="AL2583">
        <v>215442</v>
      </c>
      <c r="AM2583">
        <v>525200</v>
      </c>
      <c r="AN2583">
        <v>1895104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99091</v>
      </c>
      <c r="AV2583">
        <v>29621</v>
      </c>
      <c r="AW2583">
        <v>7446</v>
      </c>
      <c r="AX2583">
        <v>4545</v>
      </c>
      <c r="AY2583">
        <v>13939</v>
      </c>
      <c r="AZ2583">
        <v>124</v>
      </c>
      <c r="BA2583">
        <v>51</v>
      </c>
      <c r="BB2583">
        <v>62</v>
      </c>
      <c r="BC2583">
        <v>113</v>
      </c>
      <c r="BD2583">
        <v>351</v>
      </c>
      <c r="BE2583">
        <v>3588</v>
      </c>
      <c r="BF2583">
        <v>212742</v>
      </c>
      <c r="BG2583">
        <v>83200</v>
      </c>
      <c r="BH2583">
        <v>15663</v>
      </c>
      <c r="BI2583">
        <v>427683</v>
      </c>
      <c r="BJ2583">
        <v>9529</v>
      </c>
      <c r="BK2583">
        <v>12069</v>
      </c>
      <c r="BL2583">
        <v>765</v>
      </c>
      <c r="BM2583">
        <v>433</v>
      </c>
      <c r="BN2583">
        <v>122</v>
      </c>
      <c r="BO2583">
        <v>17549</v>
      </c>
      <c r="BP2583">
        <v>8089</v>
      </c>
      <c r="BQ2583">
        <v>3132</v>
      </c>
      <c r="BR2583">
        <v>58</v>
      </c>
      <c r="BS2583">
        <v>78303</v>
      </c>
      <c r="BT2583">
        <v>24888</v>
      </c>
      <c r="BU2583" s="1">
        <v>41640</v>
      </c>
      <c r="BV2583" s="1">
        <v>42004</v>
      </c>
      <c r="BW2583" s="31">
        <v>1</v>
      </c>
    </row>
    <row r="2584" spans="1:75" hidden="1" x14ac:dyDescent="0.25">
      <c r="A2584" t="s">
        <v>9555</v>
      </c>
      <c r="B2584" t="s">
        <v>10264</v>
      </c>
      <c r="C2584">
        <v>2015</v>
      </c>
      <c r="D2584" t="s">
        <v>10265</v>
      </c>
      <c r="E2584" t="s">
        <v>10266</v>
      </c>
      <c r="F2584" t="s">
        <v>1477</v>
      </c>
      <c r="G2584">
        <v>46143</v>
      </c>
      <c r="H2584">
        <v>-86.106308999999996</v>
      </c>
      <c r="I2584">
        <v>39.611624999999997</v>
      </c>
      <c r="J2584">
        <v>18</v>
      </c>
      <c r="K2584">
        <v>81</v>
      </c>
      <c r="L2584" t="s">
        <v>4871</v>
      </c>
      <c r="M2584">
        <v>147538</v>
      </c>
      <c r="N2584" t="s">
        <v>80</v>
      </c>
      <c r="O2584" t="s">
        <v>1650</v>
      </c>
      <c r="P2584" t="s">
        <v>82</v>
      </c>
      <c r="Q2584" t="s">
        <v>458</v>
      </c>
      <c r="R2584">
        <v>31658</v>
      </c>
      <c r="S2584">
        <v>31051</v>
      </c>
      <c r="T2584">
        <v>1</v>
      </c>
      <c r="U2584">
        <v>0</v>
      </c>
      <c r="V2584">
        <v>0</v>
      </c>
      <c r="W2584">
        <v>10.68</v>
      </c>
      <c r="X2584">
        <v>10.68</v>
      </c>
      <c r="Y2584">
        <v>10.63</v>
      </c>
      <c r="Z2584">
        <v>21.31</v>
      </c>
      <c r="AA2584">
        <v>1470709</v>
      </c>
      <c r="AB2584">
        <v>84540</v>
      </c>
      <c r="AC2584">
        <v>0</v>
      </c>
      <c r="AD2584">
        <v>48773</v>
      </c>
      <c r="AE2584">
        <v>1604022</v>
      </c>
      <c r="AF2584">
        <v>678720</v>
      </c>
      <c r="AG2584">
        <v>129627</v>
      </c>
      <c r="AH2584">
        <v>808347</v>
      </c>
      <c r="AI2584">
        <v>87866</v>
      </c>
      <c r="AJ2584">
        <v>17861</v>
      </c>
      <c r="AK2584">
        <v>18805</v>
      </c>
      <c r="AL2584">
        <v>124532</v>
      </c>
      <c r="AM2584">
        <v>393431</v>
      </c>
      <c r="AN2584">
        <v>1326310</v>
      </c>
      <c r="AO2584">
        <v>7000</v>
      </c>
      <c r="AP2584">
        <v>0</v>
      </c>
      <c r="AQ2584">
        <v>0</v>
      </c>
      <c r="AR2584">
        <v>0</v>
      </c>
      <c r="AS2584">
        <v>7000</v>
      </c>
      <c r="AT2584">
        <v>0</v>
      </c>
      <c r="AU2584">
        <v>111297</v>
      </c>
      <c r="AV2584">
        <v>29621</v>
      </c>
      <c r="AW2584">
        <v>3663</v>
      </c>
      <c r="AX2584">
        <v>4545</v>
      </c>
      <c r="AY2584">
        <v>6606</v>
      </c>
      <c r="AZ2584">
        <v>124</v>
      </c>
      <c r="BA2584">
        <v>6</v>
      </c>
      <c r="BB2584">
        <v>62</v>
      </c>
      <c r="BC2584">
        <v>68</v>
      </c>
      <c r="BD2584">
        <v>113</v>
      </c>
      <c r="BE2584">
        <v>2704</v>
      </c>
      <c r="BF2584">
        <v>206075</v>
      </c>
      <c r="BG2584">
        <v>55130</v>
      </c>
      <c r="BH2584">
        <v>13592</v>
      </c>
      <c r="BI2584">
        <v>223047</v>
      </c>
      <c r="BJ2584">
        <v>8582</v>
      </c>
      <c r="BK2584">
        <v>7601</v>
      </c>
      <c r="BL2584">
        <v>1567</v>
      </c>
      <c r="BM2584">
        <v>1053</v>
      </c>
      <c r="BN2584">
        <v>294</v>
      </c>
      <c r="BO2584">
        <v>48709</v>
      </c>
      <c r="BP2584">
        <v>37414</v>
      </c>
      <c r="BQ2584">
        <v>3595</v>
      </c>
      <c r="BR2584">
        <v>50</v>
      </c>
      <c r="BS2584">
        <v>60451</v>
      </c>
      <c r="BT2584">
        <v>-1</v>
      </c>
      <c r="BU2584" s="1">
        <v>41640</v>
      </c>
      <c r="BV2584" s="1">
        <v>42004</v>
      </c>
      <c r="BW2584" s="31">
        <v>1</v>
      </c>
    </row>
    <row r="2585" spans="1:75" hidden="1" x14ac:dyDescent="0.25">
      <c r="A2585" t="s">
        <v>9555</v>
      </c>
      <c r="B2585" t="s">
        <v>10267</v>
      </c>
      <c r="C2585">
        <v>2015</v>
      </c>
      <c r="D2585" t="s">
        <v>10268</v>
      </c>
      <c r="E2585" t="s">
        <v>10269</v>
      </c>
      <c r="F2585" t="s">
        <v>714</v>
      </c>
      <c r="G2585">
        <v>46131</v>
      </c>
      <c r="H2585">
        <v>0</v>
      </c>
      <c r="I2585">
        <v>0</v>
      </c>
      <c r="J2585">
        <v>18</v>
      </c>
      <c r="K2585">
        <v>81</v>
      </c>
      <c r="L2585" t="s">
        <v>4871</v>
      </c>
      <c r="M2585">
        <v>147538</v>
      </c>
      <c r="N2585" t="s">
        <v>80</v>
      </c>
      <c r="O2585" t="s">
        <v>1650</v>
      </c>
      <c r="P2585" t="s">
        <v>479</v>
      </c>
      <c r="Q2585" t="s">
        <v>458</v>
      </c>
      <c r="R2585">
        <v>103988</v>
      </c>
      <c r="S2585">
        <v>101993</v>
      </c>
      <c r="T2585">
        <v>0</v>
      </c>
      <c r="U2585">
        <v>5</v>
      </c>
      <c r="V2585">
        <v>0</v>
      </c>
      <c r="W2585">
        <v>26.8</v>
      </c>
      <c r="X2585">
        <v>28.8</v>
      </c>
      <c r="Y2585">
        <v>39.479999999999997</v>
      </c>
      <c r="Z2585">
        <v>68.28</v>
      </c>
      <c r="AA2585">
        <v>4873785</v>
      </c>
      <c r="AB2585">
        <v>318927</v>
      </c>
      <c r="AC2585">
        <v>17434</v>
      </c>
      <c r="AD2585">
        <v>167418</v>
      </c>
      <c r="AE2585">
        <v>5377564</v>
      </c>
      <c r="AF2585">
        <v>2448420</v>
      </c>
      <c r="AG2585">
        <v>991872</v>
      </c>
      <c r="AH2585">
        <v>3440292</v>
      </c>
      <c r="AI2585">
        <v>411898</v>
      </c>
      <c r="AJ2585">
        <v>238426</v>
      </c>
      <c r="AK2585">
        <v>115380</v>
      </c>
      <c r="AL2585">
        <v>765704</v>
      </c>
      <c r="AM2585">
        <v>1276216</v>
      </c>
      <c r="AN2585">
        <v>5482212</v>
      </c>
      <c r="AO2585">
        <v>0</v>
      </c>
      <c r="AP2585">
        <v>0</v>
      </c>
      <c r="AQ2585">
        <v>0</v>
      </c>
      <c r="AR2585">
        <v>740</v>
      </c>
      <c r="AS2585">
        <v>740</v>
      </c>
      <c r="AT2585">
        <v>200668</v>
      </c>
      <c r="AU2585">
        <v>301983</v>
      </c>
      <c r="AV2585">
        <v>5059</v>
      </c>
      <c r="AW2585">
        <v>23157</v>
      </c>
      <c r="AX2585">
        <v>5380</v>
      </c>
      <c r="AY2585">
        <v>25131</v>
      </c>
      <c r="AZ2585">
        <v>0</v>
      </c>
      <c r="BA2585">
        <v>25</v>
      </c>
      <c r="BB2585">
        <v>62</v>
      </c>
      <c r="BC2585">
        <v>87</v>
      </c>
      <c r="BD2585">
        <v>610</v>
      </c>
      <c r="BE2585">
        <v>15860</v>
      </c>
      <c r="BF2585">
        <v>442568</v>
      </c>
      <c r="BG2585">
        <v>59055</v>
      </c>
      <c r="BH2585">
        <v>36914</v>
      </c>
      <c r="BI2585">
        <v>1014067</v>
      </c>
      <c r="BJ2585">
        <v>5404</v>
      </c>
      <c r="BK2585">
        <v>2305</v>
      </c>
      <c r="BL2585">
        <v>2220</v>
      </c>
      <c r="BM2585">
        <v>1365</v>
      </c>
      <c r="BN2585">
        <v>123</v>
      </c>
      <c r="BO2585">
        <v>50631</v>
      </c>
      <c r="BP2585">
        <v>34903</v>
      </c>
      <c r="BQ2585">
        <v>1497</v>
      </c>
      <c r="BR2585">
        <v>64</v>
      </c>
      <c r="BS2585">
        <v>130364</v>
      </c>
      <c r="BT2585">
        <v>63789</v>
      </c>
      <c r="BU2585" s="1">
        <v>41640</v>
      </c>
      <c r="BV2585" s="1">
        <v>42004</v>
      </c>
      <c r="BW2585" s="31">
        <v>2</v>
      </c>
    </row>
    <row r="2586" spans="1:75" hidden="1" x14ac:dyDescent="0.25">
      <c r="A2586" t="s">
        <v>9555</v>
      </c>
      <c r="B2586" t="s">
        <v>10270</v>
      </c>
      <c r="C2586">
        <v>2015</v>
      </c>
      <c r="D2586" t="s">
        <v>10271</v>
      </c>
      <c r="E2586" t="s">
        <v>10272</v>
      </c>
      <c r="F2586" t="s">
        <v>10273</v>
      </c>
      <c r="G2586">
        <v>46124</v>
      </c>
      <c r="H2586">
        <v>-85.967592999999994</v>
      </c>
      <c r="I2586">
        <v>39.354275000000001</v>
      </c>
      <c r="J2586">
        <v>18</v>
      </c>
      <c r="K2586">
        <v>81</v>
      </c>
      <c r="L2586" t="s">
        <v>4871</v>
      </c>
      <c r="M2586">
        <v>147538</v>
      </c>
      <c r="N2586" t="s">
        <v>80</v>
      </c>
      <c r="O2586" t="s">
        <v>1650</v>
      </c>
      <c r="P2586" t="s">
        <v>82</v>
      </c>
      <c r="Q2586" t="s">
        <v>458</v>
      </c>
      <c r="R2586">
        <v>4384</v>
      </c>
      <c r="S2586">
        <v>4300</v>
      </c>
      <c r="T2586">
        <v>1</v>
      </c>
      <c r="U2586">
        <v>0</v>
      </c>
      <c r="V2586">
        <v>0</v>
      </c>
      <c r="W2586">
        <v>0</v>
      </c>
      <c r="X2586">
        <v>1</v>
      </c>
      <c r="Y2586">
        <v>2.7</v>
      </c>
      <c r="Z2586">
        <v>3.7</v>
      </c>
      <c r="AA2586">
        <v>183481</v>
      </c>
      <c r="AB2586">
        <v>7127</v>
      </c>
      <c r="AC2586">
        <v>0</v>
      </c>
      <c r="AD2586">
        <v>22884</v>
      </c>
      <c r="AE2586">
        <v>213492</v>
      </c>
      <c r="AF2586">
        <v>102169</v>
      </c>
      <c r="AG2586">
        <v>17756</v>
      </c>
      <c r="AH2586">
        <v>119925</v>
      </c>
      <c r="AI2586">
        <v>19811</v>
      </c>
      <c r="AJ2586">
        <v>0</v>
      </c>
      <c r="AK2586">
        <v>4258</v>
      </c>
      <c r="AL2586">
        <v>24069</v>
      </c>
      <c r="AM2586">
        <v>50865</v>
      </c>
      <c r="AN2586">
        <v>194859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23334</v>
      </c>
      <c r="AV2586">
        <v>0</v>
      </c>
      <c r="AW2586">
        <v>1116</v>
      </c>
      <c r="AX2586">
        <v>0</v>
      </c>
      <c r="AY2586">
        <v>1619</v>
      </c>
      <c r="AZ2586">
        <v>0</v>
      </c>
      <c r="BA2586">
        <v>0</v>
      </c>
      <c r="BB2586">
        <v>62</v>
      </c>
      <c r="BC2586">
        <v>62</v>
      </c>
      <c r="BD2586">
        <v>92</v>
      </c>
      <c r="BE2586">
        <v>2756</v>
      </c>
      <c r="BF2586">
        <v>33188</v>
      </c>
      <c r="BG2586">
        <v>4129</v>
      </c>
      <c r="BH2586">
        <v>2960</v>
      </c>
      <c r="BI2586">
        <v>32399</v>
      </c>
      <c r="BJ2586">
        <v>0</v>
      </c>
      <c r="BK2586">
        <v>97</v>
      </c>
      <c r="BL2586">
        <v>131</v>
      </c>
      <c r="BM2586">
        <v>92</v>
      </c>
      <c r="BN2586">
        <v>3</v>
      </c>
      <c r="BO2586">
        <v>4184</v>
      </c>
      <c r="BP2586">
        <v>3650</v>
      </c>
      <c r="BQ2586">
        <v>20</v>
      </c>
      <c r="BR2586">
        <v>10</v>
      </c>
      <c r="BS2586">
        <v>7020</v>
      </c>
      <c r="BT2586">
        <v>572</v>
      </c>
      <c r="BU2586" s="1">
        <v>41640</v>
      </c>
      <c r="BV2586" s="1">
        <v>42004</v>
      </c>
      <c r="BW2586" s="31">
        <v>1</v>
      </c>
    </row>
    <row r="2587" spans="1:75" hidden="1" x14ac:dyDescent="0.25">
      <c r="A2587" t="s">
        <v>9555</v>
      </c>
      <c r="B2587" t="s">
        <v>10274</v>
      </c>
      <c r="C2587">
        <v>2015</v>
      </c>
      <c r="D2587" t="s">
        <v>10275</v>
      </c>
      <c r="E2587" t="s">
        <v>10276</v>
      </c>
      <c r="F2587" t="s">
        <v>10277</v>
      </c>
      <c r="G2587">
        <v>46224</v>
      </c>
      <c r="H2587">
        <v>-86.259856999999997</v>
      </c>
      <c r="I2587">
        <v>39.801741999999997</v>
      </c>
      <c r="J2587">
        <v>18</v>
      </c>
      <c r="K2587">
        <v>97</v>
      </c>
      <c r="L2587" t="s">
        <v>692</v>
      </c>
      <c r="M2587">
        <v>934243</v>
      </c>
      <c r="N2587" t="s">
        <v>80</v>
      </c>
      <c r="O2587" t="s">
        <v>1650</v>
      </c>
      <c r="P2587" t="s">
        <v>82</v>
      </c>
      <c r="Q2587" t="s">
        <v>458</v>
      </c>
      <c r="R2587">
        <v>11812</v>
      </c>
      <c r="S2587">
        <v>11585</v>
      </c>
      <c r="T2587">
        <v>1</v>
      </c>
      <c r="U2587">
        <v>0</v>
      </c>
      <c r="V2587">
        <v>0</v>
      </c>
      <c r="W2587">
        <v>3</v>
      </c>
      <c r="X2587">
        <v>3</v>
      </c>
      <c r="Y2587">
        <v>7.8</v>
      </c>
      <c r="Z2587">
        <v>10.8</v>
      </c>
      <c r="AA2587">
        <v>927728</v>
      </c>
      <c r="AB2587">
        <v>60997</v>
      </c>
      <c r="AC2587">
        <v>0</v>
      </c>
      <c r="AD2587">
        <v>8651</v>
      </c>
      <c r="AE2587">
        <v>997376</v>
      </c>
      <c r="AF2587">
        <v>364248</v>
      </c>
      <c r="AG2587">
        <v>137760</v>
      </c>
      <c r="AH2587">
        <v>502008</v>
      </c>
      <c r="AI2587">
        <v>63216</v>
      </c>
      <c r="AJ2587">
        <v>23800</v>
      </c>
      <c r="AK2587">
        <v>25991</v>
      </c>
      <c r="AL2587">
        <v>113007</v>
      </c>
      <c r="AM2587">
        <v>320068</v>
      </c>
      <c r="AN2587">
        <v>935083</v>
      </c>
      <c r="AO2587">
        <v>161278</v>
      </c>
      <c r="AP2587">
        <v>0</v>
      </c>
      <c r="AQ2587">
        <v>0</v>
      </c>
      <c r="AR2587">
        <v>0</v>
      </c>
      <c r="AS2587">
        <v>161278</v>
      </c>
      <c r="AT2587">
        <v>140740</v>
      </c>
      <c r="AU2587">
        <v>88180</v>
      </c>
      <c r="AV2587">
        <v>8281</v>
      </c>
      <c r="AW2587">
        <v>5057</v>
      </c>
      <c r="AX2587">
        <v>3243</v>
      </c>
      <c r="AY2587">
        <v>9158</v>
      </c>
      <c r="AZ2587">
        <v>223</v>
      </c>
      <c r="BA2587">
        <v>10</v>
      </c>
      <c r="BB2587">
        <v>62</v>
      </c>
      <c r="BC2587">
        <v>72</v>
      </c>
      <c r="BD2587">
        <v>130</v>
      </c>
      <c r="BE2587">
        <v>3200</v>
      </c>
      <c r="BF2587">
        <v>118535</v>
      </c>
      <c r="BG2587">
        <v>1874</v>
      </c>
      <c r="BH2587">
        <v>12386</v>
      </c>
      <c r="BI2587">
        <v>104587</v>
      </c>
      <c r="BJ2587">
        <v>570</v>
      </c>
      <c r="BK2587">
        <v>316</v>
      </c>
      <c r="BL2587">
        <v>157</v>
      </c>
      <c r="BM2587">
        <v>116</v>
      </c>
      <c r="BN2587">
        <v>17</v>
      </c>
      <c r="BO2587">
        <v>3586</v>
      </c>
      <c r="BP2587">
        <v>3241</v>
      </c>
      <c r="BQ2587">
        <v>61</v>
      </c>
      <c r="BR2587">
        <v>20</v>
      </c>
      <c r="BS2587">
        <v>25558</v>
      </c>
      <c r="BT2587">
        <v>9020</v>
      </c>
      <c r="BU2587" s="1">
        <v>41640</v>
      </c>
      <c r="BV2587" s="1">
        <v>42004</v>
      </c>
      <c r="BW2587" s="31">
        <v>1</v>
      </c>
    </row>
    <row r="2588" spans="1:75" hidden="1" x14ac:dyDescent="0.25">
      <c r="A2588" t="s">
        <v>9555</v>
      </c>
      <c r="B2588" t="s">
        <v>10278</v>
      </c>
      <c r="C2588">
        <v>2015</v>
      </c>
      <c r="D2588" t="s">
        <v>10279</v>
      </c>
      <c r="E2588" t="s">
        <v>10280</v>
      </c>
      <c r="F2588" t="s">
        <v>10281</v>
      </c>
      <c r="G2588">
        <v>46208</v>
      </c>
      <c r="H2588">
        <v>-86.156755099999998</v>
      </c>
      <c r="I2588">
        <v>39.801701899999998</v>
      </c>
      <c r="J2588">
        <v>18</v>
      </c>
      <c r="K2588">
        <v>97</v>
      </c>
      <c r="L2588" t="s">
        <v>692</v>
      </c>
      <c r="M2588">
        <v>934243</v>
      </c>
      <c r="N2588" t="s">
        <v>80</v>
      </c>
      <c r="O2588" t="s">
        <v>1650</v>
      </c>
      <c r="P2588" t="s">
        <v>479</v>
      </c>
      <c r="Q2588" t="s">
        <v>458</v>
      </c>
      <c r="R2588">
        <v>877389</v>
      </c>
      <c r="S2588">
        <v>860558</v>
      </c>
      <c r="T2588">
        <v>1</v>
      </c>
      <c r="U2588">
        <v>22</v>
      </c>
      <c r="V2588">
        <v>2</v>
      </c>
      <c r="W2588">
        <v>122.5</v>
      </c>
      <c r="X2588">
        <v>122.5</v>
      </c>
      <c r="Y2588">
        <v>309.14</v>
      </c>
      <c r="Z2588">
        <v>431.64</v>
      </c>
      <c r="AA2588">
        <v>32813526</v>
      </c>
      <c r="AB2588">
        <v>2866321</v>
      </c>
      <c r="AC2588">
        <v>258305</v>
      </c>
      <c r="AD2588">
        <v>2711635</v>
      </c>
      <c r="AE2588">
        <v>38649787</v>
      </c>
      <c r="AF2588">
        <v>15858967</v>
      </c>
      <c r="AG2588">
        <v>6590623</v>
      </c>
      <c r="AH2588">
        <v>22449590</v>
      </c>
      <c r="AI2588">
        <v>3091118</v>
      </c>
      <c r="AJ2588">
        <v>2386818</v>
      </c>
      <c r="AK2588">
        <v>1329473</v>
      </c>
      <c r="AL2588">
        <v>6807409</v>
      </c>
      <c r="AM2588">
        <v>9679151</v>
      </c>
      <c r="AN2588">
        <v>38936150</v>
      </c>
      <c r="AO2588">
        <v>12361081</v>
      </c>
      <c r="AP2588">
        <v>897997</v>
      </c>
      <c r="AQ2588">
        <v>0</v>
      </c>
      <c r="AR2588">
        <v>5077808</v>
      </c>
      <c r="AS2588">
        <v>18336886</v>
      </c>
      <c r="AT2588">
        <v>12414392</v>
      </c>
      <c r="AU2588">
        <v>1625096</v>
      </c>
      <c r="AV2588">
        <v>117139</v>
      </c>
      <c r="AW2588">
        <v>145386</v>
      </c>
      <c r="AX2588">
        <v>36665</v>
      </c>
      <c r="AY2588">
        <v>141435</v>
      </c>
      <c r="AZ2588">
        <v>1465</v>
      </c>
      <c r="BA2588">
        <v>48</v>
      </c>
      <c r="BB2588">
        <v>62</v>
      </c>
      <c r="BC2588">
        <v>110</v>
      </c>
      <c r="BD2588">
        <v>1919</v>
      </c>
      <c r="BE2588">
        <v>66508</v>
      </c>
      <c r="BF2588">
        <v>4195846</v>
      </c>
      <c r="BG2588">
        <v>282607</v>
      </c>
      <c r="BH2588">
        <v>462592</v>
      </c>
      <c r="BI2588">
        <v>15956220</v>
      </c>
      <c r="BJ2588">
        <v>7408</v>
      </c>
      <c r="BK2588">
        <v>2572</v>
      </c>
      <c r="BL2588">
        <v>10644</v>
      </c>
      <c r="BM2588">
        <v>6605</v>
      </c>
      <c r="BN2588">
        <v>338</v>
      </c>
      <c r="BO2588">
        <v>288884</v>
      </c>
      <c r="BP2588">
        <v>146493</v>
      </c>
      <c r="BQ2588">
        <v>4693</v>
      </c>
      <c r="BR2588">
        <v>819</v>
      </c>
      <c r="BS2588">
        <v>1089849</v>
      </c>
      <c r="BT2588">
        <v>1958560</v>
      </c>
      <c r="BU2588" s="1">
        <v>41640</v>
      </c>
      <c r="BV2588" s="1">
        <v>42004</v>
      </c>
      <c r="BW2588" s="31">
        <v>3</v>
      </c>
    </row>
    <row r="2589" spans="1:75" hidden="1" x14ac:dyDescent="0.25">
      <c r="A2589" t="s">
        <v>9555</v>
      </c>
      <c r="B2589" t="s">
        <v>10282</v>
      </c>
      <c r="C2589">
        <v>2015</v>
      </c>
      <c r="D2589" t="s">
        <v>10283</v>
      </c>
      <c r="E2589" t="s">
        <v>10284</v>
      </c>
      <c r="F2589" t="s">
        <v>10285</v>
      </c>
      <c r="G2589">
        <v>46107</v>
      </c>
      <c r="H2589">
        <v>-86.094583200000002</v>
      </c>
      <c r="I2589">
        <v>39.721632800000002</v>
      </c>
      <c r="J2589">
        <v>18</v>
      </c>
      <c r="K2589">
        <v>97</v>
      </c>
      <c r="L2589" t="s">
        <v>692</v>
      </c>
      <c r="M2589">
        <v>934243</v>
      </c>
      <c r="N2589" t="s">
        <v>80</v>
      </c>
      <c r="O2589" t="s">
        <v>1650</v>
      </c>
      <c r="P2589" t="s">
        <v>82</v>
      </c>
      <c r="Q2589" t="s">
        <v>458</v>
      </c>
      <c r="R2589">
        <v>14192</v>
      </c>
      <c r="S2589">
        <v>13920</v>
      </c>
      <c r="T2589">
        <v>1</v>
      </c>
      <c r="U2589">
        <v>0</v>
      </c>
      <c r="V2589">
        <v>0</v>
      </c>
      <c r="W2589">
        <v>3</v>
      </c>
      <c r="X2589">
        <v>3</v>
      </c>
      <c r="Y2589">
        <v>2.5</v>
      </c>
      <c r="Z2589">
        <v>5.5</v>
      </c>
      <c r="AA2589">
        <v>434480</v>
      </c>
      <c r="AB2589">
        <v>60331</v>
      </c>
      <c r="AC2589">
        <v>10000</v>
      </c>
      <c r="AD2589">
        <v>22868</v>
      </c>
      <c r="AE2589">
        <v>527679</v>
      </c>
      <c r="AF2589">
        <v>180394</v>
      </c>
      <c r="AG2589">
        <v>42408</v>
      </c>
      <c r="AH2589">
        <v>222802</v>
      </c>
      <c r="AI2589">
        <v>28852</v>
      </c>
      <c r="AJ2589">
        <v>9880</v>
      </c>
      <c r="AK2589">
        <v>7222</v>
      </c>
      <c r="AL2589">
        <v>45954</v>
      </c>
      <c r="AM2589">
        <v>173083</v>
      </c>
      <c r="AN2589">
        <v>441839</v>
      </c>
      <c r="AO2589">
        <v>457281</v>
      </c>
      <c r="AP2589">
        <v>0</v>
      </c>
      <c r="AQ2589">
        <v>0</v>
      </c>
      <c r="AR2589">
        <v>0</v>
      </c>
      <c r="AS2589">
        <v>457281</v>
      </c>
      <c r="AT2589">
        <v>0</v>
      </c>
      <c r="AU2589">
        <v>60506</v>
      </c>
      <c r="AV2589">
        <v>17549</v>
      </c>
      <c r="AW2589">
        <v>2734</v>
      </c>
      <c r="AX2589">
        <v>2979</v>
      </c>
      <c r="AY2589">
        <v>3709</v>
      </c>
      <c r="AZ2589">
        <v>417</v>
      </c>
      <c r="BA2589">
        <v>2</v>
      </c>
      <c r="BB2589">
        <v>62</v>
      </c>
      <c r="BC2589">
        <v>64</v>
      </c>
      <c r="BD2589">
        <v>74</v>
      </c>
      <c r="BE2589">
        <v>2652</v>
      </c>
      <c r="BF2589">
        <v>80236</v>
      </c>
      <c r="BG2589">
        <v>6396</v>
      </c>
      <c r="BH2589">
        <v>7099</v>
      </c>
      <c r="BI2589">
        <v>73896</v>
      </c>
      <c r="BJ2589">
        <v>0</v>
      </c>
      <c r="BK2589">
        <v>269</v>
      </c>
      <c r="BL2589">
        <v>368</v>
      </c>
      <c r="BM2589">
        <v>222</v>
      </c>
      <c r="BN2589">
        <v>12</v>
      </c>
      <c r="BO2589">
        <v>7807</v>
      </c>
      <c r="BP2589">
        <v>6862</v>
      </c>
      <c r="BQ2589">
        <v>107</v>
      </c>
      <c r="BR2589">
        <v>32</v>
      </c>
      <c r="BS2589">
        <v>16639</v>
      </c>
      <c r="BT2589">
        <v>4331</v>
      </c>
      <c r="BU2589" s="1">
        <v>41640</v>
      </c>
      <c r="BV2589" s="1">
        <v>42004</v>
      </c>
      <c r="BW2589" s="31">
        <v>1</v>
      </c>
    </row>
    <row r="2590" spans="1:75" hidden="1" x14ac:dyDescent="0.25">
      <c r="A2590" t="s">
        <v>9555</v>
      </c>
      <c r="B2590" t="s">
        <v>10286</v>
      </c>
      <c r="C2590">
        <v>2015</v>
      </c>
      <c r="D2590" t="s">
        <v>10287</v>
      </c>
      <c r="E2590" t="s">
        <v>10288</v>
      </c>
      <c r="F2590" t="s">
        <v>8385</v>
      </c>
      <c r="G2590">
        <v>46151</v>
      </c>
      <c r="H2590">
        <v>-86.427278999999999</v>
      </c>
      <c r="I2590">
        <v>39.425527000000002</v>
      </c>
      <c r="J2590">
        <v>18</v>
      </c>
      <c r="K2590">
        <v>109</v>
      </c>
      <c r="L2590" t="s">
        <v>738</v>
      </c>
      <c r="M2590">
        <v>69693</v>
      </c>
      <c r="N2590" t="s">
        <v>80</v>
      </c>
      <c r="O2590" t="s">
        <v>1650</v>
      </c>
      <c r="P2590" t="s">
        <v>90</v>
      </c>
      <c r="Q2590" t="s">
        <v>458</v>
      </c>
      <c r="R2590">
        <v>55921</v>
      </c>
      <c r="S2590">
        <v>54848</v>
      </c>
      <c r="T2590">
        <v>1</v>
      </c>
      <c r="U2590">
        <v>5</v>
      </c>
      <c r="V2590">
        <v>0</v>
      </c>
      <c r="W2590">
        <v>6.56</v>
      </c>
      <c r="X2590">
        <v>11.25</v>
      </c>
      <c r="Y2590">
        <v>15</v>
      </c>
      <c r="Z2590">
        <v>26.25</v>
      </c>
      <c r="AA2590">
        <v>1694099</v>
      </c>
      <c r="AB2590">
        <v>148506</v>
      </c>
      <c r="AC2590">
        <v>7398</v>
      </c>
      <c r="AD2590">
        <v>72491</v>
      </c>
      <c r="AE2590">
        <v>1922494</v>
      </c>
      <c r="AF2590">
        <v>753963</v>
      </c>
      <c r="AG2590">
        <v>204770</v>
      </c>
      <c r="AH2590">
        <v>958733</v>
      </c>
      <c r="AI2590">
        <v>128146</v>
      </c>
      <c r="AJ2590">
        <v>21888</v>
      </c>
      <c r="AK2590">
        <v>32485</v>
      </c>
      <c r="AL2590">
        <v>182519</v>
      </c>
      <c r="AM2590">
        <v>392826</v>
      </c>
      <c r="AN2590">
        <v>1534078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20000</v>
      </c>
      <c r="AU2590">
        <v>159239</v>
      </c>
      <c r="AV2590">
        <v>29621</v>
      </c>
      <c r="AW2590">
        <v>8363</v>
      </c>
      <c r="AX2590">
        <v>4545</v>
      </c>
      <c r="AY2590">
        <v>10474</v>
      </c>
      <c r="AZ2590">
        <v>124</v>
      </c>
      <c r="BA2590">
        <v>38</v>
      </c>
      <c r="BB2590">
        <v>62</v>
      </c>
      <c r="BC2590">
        <v>100</v>
      </c>
      <c r="BD2590">
        <v>211</v>
      </c>
      <c r="BE2590">
        <v>13832</v>
      </c>
      <c r="BF2590">
        <v>208921</v>
      </c>
      <c r="BG2590">
        <v>1918</v>
      </c>
      <c r="BH2590">
        <v>25116</v>
      </c>
      <c r="BI2590">
        <v>338091</v>
      </c>
      <c r="BJ2590">
        <v>9873</v>
      </c>
      <c r="BK2590">
        <v>13413</v>
      </c>
      <c r="BL2590">
        <v>818</v>
      </c>
      <c r="BM2590">
        <v>541</v>
      </c>
      <c r="BN2590">
        <v>88</v>
      </c>
      <c r="BO2590">
        <v>11613</v>
      </c>
      <c r="BP2590">
        <v>7828</v>
      </c>
      <c r="BQ2590">
        <v>1708</v>
      </c>
      <c r="BR2590">
        <v>51</v>
      </c>
      <c r="BS2590">
        <v>38433</v>
      </c>
      <c r="BT2590">
        <v>73645</v>
      </c>
      <c r="BU2590" s="1">
        <v>41640</v>
      </c>
      <c r="BV2590" s="1">
        <v>42004</v>
      </c>
      <c r="BW2590" s="31">
        <v>1</v>
      </c>
    </row>
    <row r="2591" spans="1:75" hidden="1" x14ac:dyDescent="0.25">
      <c r="A2591" t="s">
        <v>9555</v>
      </c>
      <c r="B2591" t="s">
        <v>10289</v>
      </c>
      <c r="C2591">
        <v>2015</v>
      </c>
      <c r="D2591" t="s">
        <v>10290</v>
      </c>
      <c r="E2591" t="s">
        <v>10291</v>
      </c>
      <c r="F2591" t="s">
        <v>10292</v>
      </c>
      <c r="G2591">
        <v>46158</v>
      </c>
      <c r="H2591">
        <v>-86.379196399999998</v>
      </c>
      <c r="I2591">
        <v>39.6117019</v>
      </c>
      <c r="J2591">
        <v>18</v>
      </c>
      <c r="K2591">
        <v>109</v>
      </c>
      <c r="L2591" t="s">
        <v>738</v>
      </c>
      <c r="M2591">
        <v>69693</v>
      </c>
      <c r="N2591" t="s">
        <v>80</v>
      </c>
      <c r="O2591" t="s">
        <v>1650</v>
      </c>
      <c r="P2591" t="s">
        <v>82</v>
      </c>
      <c r="Q2591" t="s">
        <v>458</v>
      </c>
      <c r="R2591">
        <v>12973</v>
      </c>
      <c r="S2591">
        <v>12724</v>
      </c>
      <c r="T2591">
        <v>1</v>
      </c>
      <c r="U2591">
        <v>0</v>
      </c>
      <c r="V2591">
        <v>0</v>
      </c>
      <c r="W2591">
        <v>3.55</v>
      </c>
      <c r="X2591">
        <v>6.18</v>
      </c>
      <c r="Y2591">
        <v>4.75</v>
      </c>
      <c r="Z2591">
        <v>10.93</v>
      </c>
      <c r="AA2591">
        <v>730022</v>
      </c>
      <c r="AB2591">
        <v>28395</v>
      </c>
      <c r="AC2591">
        <v>0</v>
      </c>
      <c r="AD2591">
        <v>13806</v>
      </c>
      <c r="AE2591">
        <v>772223</v>
      </c>
      <c r="AF2591">
        <v>327482</v>
      </c>
      <c r="AG2591">
        <v>44434</v>
      </c>
      <c r="AH2591">
        <v>371916</v>
      </c>
      <c r="AI2591">
        <v>116617</v>
      </c>
      <c r="AJ2591">
        <v>16940</v>
      </c>
      <c r="AK2591">
        <v>9367</v>
      </c>
      <c r="AL2591">
        <v>142924</v>
      </c>
      <c r="AM2591">
        <v>225351</v>
      </c>
      <c r="AN2591">
        <v>740191</v>
      </c>
      <c r="AO2591">
        <v>61500</v>
      </c>
      <c r="AP2591">
        <v>0</v>
      </c>
      <c r="AQ2591">
        <v>0</v>
      </c>
      <c r="AR2591">
        <v>0</v>
      </c>
      <c r="AS2591">
        <v>61500</v>
      </c>
      <c r="AT2591">
        <v>61500</v>
      </c>
      <c r="AU2591">
        <v>63500</v>
      </c>
      <c r="AV2591">
        <v>29621</v>
      </c>
      <c r="AW2591">
        <v>3323</v>
      </c>
      <c r="AX2591">
        <v>4545</v>
      </c>
      <c r="AY2591">
        <v>3666</v>
      </c>
      <c r="AZ2591">
        <v>124</v>
      </c>
      <c r="BA2591">
        <v>15</v>
      </c>
      <c r="BB2591">
        <v>62</v>
      </c>
      <c r="BC2591">
        <v>77</v>
      </c>
      <c r="BD2591">
        <v>117</v>
      </c>
      <c r="BE2591">
        <v>3068</v>
      </c>
      <c r="BF2591">
        <v>101203</v>
      </c>
      <c r="BG2591">
        <v>10385</v>
      </c>
      <c r="BH2591">
        <v>7485</v>
      </c>
      <c r="BI2591">
        <v>149749</v>
      </c>
      <c r="BJ2591">
        <v>4105</v>
      </c>
      <c r="BK2591">
        <v>5588</v>
      </c>
      <c r="BL2591">
        <v>842</v>
      </c>
      <c r="BM2591">
        <v>558</v>
      </c>
      <c r="BN2591">
        <v>123</v>
      </c>
      <c r="BO2591">
        <v>33382</v>
      </c>
      <c r="BP2591">
        <v>28577</v>
      </c>
      <c r="BQ2591">
        <v>1282</v>
      </c>
      <c r="BR2591">
        <v>39</v>
      </c>
      <c r="BS2591">
        <v>46566</v>
      </c>
      <c r="BT2591">
        <v>6201</v>
      </c>
      <c r="BU2591" s="1">
        <v>41640</v>
      </c>
      <c r="BV2591" s="1">
        <v>42004</v>
      </c>
      <c r="BW2591" s="31">
        <v>1</v>
      </c>
    </row>
    <row r="2592" spans="1:75" hidden="1" x14ac:dyDescent="0.25">
      <c r="A2592" t="s">
        <v>9555</v>
      </c>
      <c r="B2592" t="s">
        <v>10293</v>
      </c>
      <c r="C2592">
        <v>2015</v>
      </c>
      <c r="D2592" t="s">
        <v>10294</v>
      </c>
      <c r="E2592" t="s">
        <v>10295</v>
      </c>
      <c r="F2592" t="s">
        <v>8978</v>
      </c>
      <c r="G2592">
        <v>46176</v>
      </c>
      <c r="H2592">
        <v>-85.778981000000002</v>
      </c>
      <c r="I2592">
        <v>39.522941000000003</v>
      </c>
      <c r="J2592">
        <v>18</v>
      </c>
      <c r="K2592">
        <v>145</v>
      </c>
      <c r="L2592" t="s">
        <v>940</v>
      </c>
      <c r="M2592">
        <v>44579</v>
      </c>
      <c r="N2592" t="s">
        <v>80</v>
      </c>
      <c r="O2592" t="s">
        <v>1650</v>
      </c>
      <c r="P2592" t="s">
        <v>90</v>
      </c>
      <c r="Q2592" t="s">
        <v>458</v>
      </c>
      <c r="R2592">
        <v>44436</v>
      </c>
      <c r="S2592">
        <v>43584</v>
      </c>
      <c r="T2592">
        <v>1</v>
      </c>
      <c r="U2592">
        <v>2</v>
      </c>
      <c r="V2592">
        <v>0</v>
      </c>
      <c r="W2592">
        <v>2</v>
      </c>
      <c r="X2592">
        <v>7.75</v>
      </c>
      <c r="Y2592">
        <v>17.2</v>
      </c>
      <c r="Z2592">
        <v>24.95</v>
      </c>
      <c r="AA2592">
        <v>883328</v>
      </c>
      <c r="AB2592">
        <v>67521</v>
      </c>
      <c r="AC2592">
        <v>10000</v>
      </c>
      <c r="AD2592">
        <v>26817</v>
      </c>
      <c r="AE2592">
        <v>987666</v>
      </c>
      <c r="AF2592">
        <v>563977</v>
      </c>
      <c r="AG2592">
        <v>164713</v>
      </c>
      <c r="AH2592">
        <v>728690</v>
      </c>
      <c r="AI2592">
        <v>41566</v>
      </c>
      <c r="AJ2592">
        <v>24464</v>
      </c>
      <c r="AK2592">
        <v>4189</v>
      </c>
      <c r="AL2592">
        <v>70219</v>
      </c>
      <c r="AM2592">
        <v>206232</v>
      </c>
      <c r="AN2592">
        <v>1005141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119741</v>
      </c>
      <c r="AV2592">
        <v>59242</v>
      </c>
      <c r="AW2592">
        <v>3054</v>
      </c>
      <c r="AX2592">
        <v>4545</v>
      </c>
      <c r="AY2592">
        <v>6588</v>
      </c>
      <c r="AZ2592">
        <v>124</v>
      </c>
      <c r="BA2592">
        <v>3</v>
      </c>
      <c r="BB2592">
        <v>62</v>
      </c>
      <c r="BC2592">
        <v>65</v>
      </c>
      <c r="BD2592">
        <v>140</v>
      </c>
      <c r="BE2592">
        <v>8866</v>
      </c>
      <c r="BF2592">
        <v>132388</v>
      </c>
      <c r="BG2592">
        <v>13364</v>
      </c>
      <c r="BH2592">
        <v>19699</v>
      </c>
      <c r="BI2592">
        <v>118298</v>
      </c>
      <c r="BJ2592">
        <v>3338</v>
      </c>
      <c r="BK2592">
        <v>7640</v>
      </c>
      <c r="BL2592">
        <v>797</v>
      </c>
      <c r="BM2592">
        <v>484</v>
      </c>
      <c r="BN2592">
        <v>76</v>
      </c>
      <c r="BO2592">
        <v>17673</v>
      </c>
      <c r="BP2592">
        <v>9842</v>
      </c>
      <c r="BQ2592">
        <v>627</v>
      </c>
      <c r="BR2592">
        <v>25</v>
      </c>
      <c r="BS2592">
        <v>9940</v>
      </c>
      <c r="BT2592">
        <v>5370</v>
      </c>
      <c r="BU2592" s="1">
        <v>41640</v>
      </c>
      <c r="BV2592" s="1">
        <v>42004</v>
      </c>
      <c r="BW2592" s="31">
        <v>1</v>
      </c>
    </row>
    <row r="2593" spans="1:75" hidden="1" x14ac:dyDescent="0.25">
      <c r="A2593" t="s">
        <v>9555</v>
      </c>
      <c r="B2593" t="s">
        <v>10296</v>
      </c>
      <c r="C2593">
        <v>2015</v>
      </c>
      <c r="D2593" t="s">
        <v>10297</v>
      </c>
      <c r="E2593" t="s">
        <v>10298</v>
      </c>
      <c r="F2593" t="s">
        <v>4548</v>
      </c>
      <c r="G2593">
        <v>47201</v>
      </c>
      <c r="H2593">
        <v>-85.919290000000004</v>
      </c>
      <c r="I2593">
        <v>39.203547800000003</v>
      </c>
      <c r="J2593">
        <v>18</v>
      </c>
      <c r="K2593">
        <v>5</v>
      </c>
      <c r="L2593" t="s">
        <v>10299</v>
      </c>
      <c r="M2593">
        <v>80217</v>
      </c>
      <c r="N2593" t="s">
        <v>80</v>
      </c>
      <c r="O2593" t="s">
        <v>1650</v>
      </c>
      <c r="P2593" t="s">
        <v>90</v>
      </c>
      <c r="Q2593" t="s">
        <v>458</v>
      </c>
      <c r="R2593">
        <v>76418</v>
      </c>
      <c r="S2593">
        <v>74952</v>
      </c>
      <c r="T2593">
        <v>1</v>
      </c>
      <c r="U2593">
        <v>1</v>
      </c>
      <c r="V2593">
        <v>1</v>
      </c>
      <c r="W2593">
        <v>9.5</v>
      </c>
      <c r="X2593">
        <v>13.5</v>
      </c>
      <c r="Y2593">
        <v>32.380000000000003</v>
      </c>
      <c r="Z2593">
        <v>45.88</v>
      </c>
      <c r="AA2593">
        <v>3120070</v>
      </c>
      <c r="AB2593">
        <v>183986</v>
      </c>
      <c r="AC2593">
        <v>75000</v>
      </c>
      <c r="AD2593">
        <v>73243</v>
      </c>
      <c r="AE2593">
        <v>3452299</v>
      </c>
      <c r="AF2593">
        <v>1665166</v>
      </c>
      <c r="AG2593">
        <v>735919</v>
      </c>
      <c r="AH2593">
        <v>2401085</v>
      </c>
      <c r="AI2593">
        <v>232151</v>
      </c>
      <c r="AJ2593">
        <v>226005</v>
      </c>
      <c r="AK2593">
        <v>73709</v>
      </c>
      <c r="AL2593">
        <v>531865</v>
      </c>
      <c r="AM2593">
        <v>480803</v>
      </c>
      <c r="AN2593">
        <v>3413753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985307</v>
      </c>
      <c r="AU2593">
        <v>170554</v>
      </c>
      <c r="AV2593">
        <v>7593</v>
      </c>
      <c r="AW2593">
        <v>16043</v>
      </c>
      <c r="AX2593">
        <v>3164</v>
      </c>
      <c r="AY2593">
        <v>16216</v>
      </c>
      <c r="AZ2593">
        <v>0</v>
      </c>
      <c r="BA2593">
        <v>2</v>
      </c>
      <c r="BB2593">
        <v>62</v>
      </c>
      <c r="BC2593">
        <v>64</v>
      </c>
      <c r="BD2593">
        <v>316</v>
      </c>
      <c r="BE2593">
        <v>8684</v>
      </c>
      <c r="BF2593">
        <v>377104</v>
      </c>
      <c r="BG2593">
        <v>176719</v>
      </c>
      <c r="BH2593">
        <v>67394</v>
      </c>
      <c r="BI2593">
        <v>919020</v>
      </c>
      <c r="BJ2593">
        <v>8272</v>
      </c>
      <c r="BK2593">
        <v>2618</v>
      </c>
      <c r="BL2593">
        <v>1734</v>
      </c>
      <c r="BM2593">
        <v>815</v>
      </c>
      <c r="BN2593">
        <v>245</v>
      </c>
      <c r="BO2593">
        <v>25748</v>
      </c>
      <c r="BP2593">
        <v>13999</v>
      </c>
      <c r="BQ2593">
        <v>1357</v>
      </c>
      <c r="BR2593">
        <v>62</v>
      </c>
      <c r="BS2593">
        <v>61328</v>
      </c>
      <c r="BT2593">
        <v>25968</v>
      </c>
      <c r="BU2593" s="1">
        <v>41640</v>
      </c>
      <c r="BV2593" s="1">
        <v>42004</v>
      </c>
      <c r="BW2593" s="31">
        <v>1</v>
      </c>
    </row>
    <row r="2594" spans="1:75" hidden="1" x14ac:dyDescent="0.25">
      <c r="A2594" t="s">
        <v>9555</v>
      </c>
      <c r="B2594" t="s">
        <v>10300</v>
      </c>
      <c r="C2594">
        <v>2015</v>
      </c>
      <c r="D2594" t="s">
        <v>10301</v>
      </c>
      <c r="E2594" t="s">
        <v>10302</v>
      </c>
      <c r="F2594" t="s">
        <v>1637</v>
      </c>
      <c r="G2594">
        <v>47448</v>
      </c>
      <c r="H2594">
        <v>-86.245690999999994</v>
      </c>
      <c r="I2594">
        <v>39.209468000000001</v>
      </c>
      <c r="J2594">
        <v>18</v>
      </c>
      <c r="K2594">
        <v>13</v>
      </c>
      <c r="L2594" t="s">
        <v>8517</v>
      </c>
      <c r="M2594">
        <v>14962</v>
      </c>
      <c r="N2594" t="s">
        <v>80</v>
      </c>
      <c r="O2594" t="s">
        <v>1650</v>
      </c>
      <c r="P2594" t="s">
        <v>90</v>
      </c>
      <c r="Q2594" t="s">
        <v>458</v>
      </c>
      <c r="R2594">
        <v>15242</v>
      </c>
      <c r="S2594">
        <v>14950</v>
      </c>
      <c r="T2594">
        <v>1</v>
      </c>
      <c r="U2594">
        <v>1</v>
      </c>
      <c r="V2594">
        <v>0</v>
      </c>
      <c r="W2594">
        <v>2.13</v>
      </c>
      <c r="X2594">
        <v>2.13</v>
      </c>
      <c r="Y2594">
        <v>2.6</v>
      </c>
      <c r="Z2594">
        <v>4.7300000000000004</v>
      </c>
      <c r="AA2594">
        <v>459583</v>
      </c>
      <c r="AB2594">
        <v>26286</v>
      </c>
      <c r="AC2594">
        <v>0</v>
      </c>
      <c r="AD2594">
        <v>24452</v>
      </c>
      <c r="AE2594">
        <v>510321</v>
      </c>
      <c r="AF2594">
        <v>233885</v>
      </c>
      <c r="AG2594">
        <v>37246</v>
      </c>
      <c r="AH2594">
        <v>271131</v>
      </c>
      <c r="AI2594">
        <v>45534</v>
      </c>
      <c r="AJ2594">
        <v>17432</v>
      </c>
      <c r="AK2594">
        <v>14661</v>
      </c>
      <c r="AL2594">
        <v>77627</v>
      </c>
      <c r="AM2594">
        <v>141480</v>
      </c>
      <c r="AN2594">
        <v>490238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59376</v>
      </c>
      <c r="AV2594">
        <v>17549</v>
      </c>
      <c r="AW2594">
        <v>3283</v>
      </c>
      <c r="AX2594">
        <v>3829</v>
      </c>
      <c r="AY2594">
        <v>5845</v>
      </c>
      <c r="AZ2594">
        <v>417</v>
      </c>
      <c r="BA2594">
        <v>10</v>
      </c>
      <c r="BB2594">
        <v>62</v>
      </c>
      <c r="BC2594">
        <v>72</v>
      </c>
      <c r="BD2594">
        <v>100</v>
      </c>
      <c r="BE2594">
        <v>3796</v>
      </c>
      <c r="BF2594">
        <v>92196</v>
      </c>
      <c r="BG2594">
        <v>1040</v>
      </c>
      <c r="BH2594">
        <v>10438</v>
      </c>
      <c r="BI2594">
        <v>160759</v>
      </c>
      <c r="BJ2594">
        <v>0</v>
      </c>
      <c r="BK2594">
        <v>423</v>
      </c>
      <c r="BL2594">
        <v>328</v>
      </c>
      <c r="BM2594">
        <v>180</v>
      </c>
      <c r="BN2594">
        <v>26</v>
      </c>
      <c r="BO2594">
        <v>5842</v>
      </c>
      <c r="BP2594">
        <v>4396</v>
      </c>
      <c r="BQ2594">
        <v>187</v>
      </c>
      <c r="BR2594">
        <v>10</v>
      </c>
      <c r="BS2594">
        <v>20118</v>
      </c>
      <c r="BT2594">
        <v>2392</v>
      </c>
      <c r="BU2594" s="1">
        <v>41640</v>
      </c>
      <c r="BV2594" s="1">
        <v>42004</v>
      </c>
      <c r="BW2594" s="31">
        <v>1</v>
      </c>
    </row>
    <row r="2595" spans="1:75" hidden="1" x14ac:dyDescent="0.25">
      <c r="A2595" t="s">
        <v>9555</v>
      </c>
      <c r="B2595" t="s">
        <v>10303</v>
      </c>
      <c r="C2595">
        <v>2015</v>
      </c>
      <c r="D2595" t="s">
        <v>10304</v>
      </c>
      <c r="E2595" t="s">
        <v>10305</v>
      </c>
      <c r="F2595" t="s">
        <v>10306</v>
      </c>
      <c r="G2595">
        <v>47111</v>
      </c>
      <c r="H2595">
        <v>-85.667612199999994</v>
      </c>
      <c r="I2595">
        <v>38.448557700000002</v>
      </c>
      <c r="J2595">
        <v>18</v>
      </c>
      <c r="K2595">
        <v>19</v>
      </c>
      <c r="L2595" t="s">
        <v>1579</v>
      </c>
      <c r="M2595">
        <v>114262</v>
      </c>
      <c r="N2595" t="s">
        <v>80</v>
      </c>
      <c r="O2595" t="s">
        <v>1650</v>
      </c>
      <c r="P2595" t="s">
        <v>90</v>
      </c>
      <c r="Q2595" t="s">
        <v>458</v>
      </c>
      <c r="R2595">
        <v>51170</v>
      </c>
      <c r="S2595">
        <v>50188</v>
      </c>
      <c r="T2595">
        <v>1</v>
      </c>
      <c r="U2595">
        <v>4</v>
      </c>
      <c r="V2595">
        <v>1</v>
      </c>
      <c r="W2595">
        <v>9.3800000000000008</v>
      </c>
      <c r="X2595">
        <v>9.3800000000000008</v>
      </c>
      <c r="Y2595">
        <v>18.649999999999999</v>
      </c>
      <c r="Z2595">
        <v>28.03</v>
      </c>
      <c r="AA2595">
        <v>1399887</v>
      </c>
      <c r="AB2595">
        <v>110433</v>
      </c>
      <c r="AC2595">
        <v>0</v>
      </c>
      <c r="AD2595">
        <v>34726</v>
      </c>
      <c r="AE2595">
        <v>1545046</v>
      </c>
      <c r="AF2595">
        <v>781414</v>
      </c>
      <c r="AG2595">
        <v>180985</v>
      </c>
      <c r="AH2595">
        <v>962399</v>
      </c>
      <c r="AI2595">
        <v>179213</v>
      </c>
      <c r="AJ2595">
        <v>103669</v>
      </c>
      <c r="AK2595">
        <v>33446</v>
      </c>
      <c r="AL2595">
        <v>316328</v>
      </c>
      <c r="AM2595">
        <v>178398</v>
      </c>
      <c r="AN2595">
        <v>1457125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157837</v>
      </c>
      <c r="AV2595">
        <v>4947</v>
      </c>
      <c r="AW2595">
        <v>4805</v>
      </c>
      <c r="AX2595">
        <v>4917</v>
      </c>
      <c r="AY2595">
        <v>6875</v>
      </c>
      <c r="AZ2595">
        <v>0</v>
      </c>
      <c r="BA2595">
        <v>13</v>
      </c>
      <c r="BB2595">
        <v>62</v>
      </c>
      <c r="BC2595">
        <v>75</v>
      </c>
      <c r="BD2595">
        <v>221</v>
      </c>
      <c r="BE2595">
        <v>14228</v>
      </c>
      <c r="BF2595">
        <v>232214</v>
      </c>
      <c r="BG2595">
        <v>51924</v>
      </c>
      <c r="BH2595">
        <v>18459</v>
      </c>
      <c r="BI2595">
        <v>315075</v>
      </c>
      <c r="BJ2595">
        <v>302</v>
      </c>
      <c r="BK2595">
        <v>547</v>
      </c>
      <c r="BL2595">
        <v>1170</v>
      </c>
      <c r="BM2595">
        <v>615</v>
      </c>
      <c r="BN2595">
        <v>331</v>
      </c>
      <c r="BO2595">
        <v>15215</v>
      </c>
      <c r="BP2595">
        <v>9531</v>
      </c>
      <c r="BQ2595">
        <v>2523</v>
      </c>
      <c r="BR2595">
        <v>57</v>
      </c>
      <c r="BS2595">
        <v>129615</v>
      </c>
      <c r="BT2595">
        <v>6316</v>
      </c>
      <c r="BU2595" s="1">
        <v>41640</v>
      </c>
      <c r="BV2595" s="1">
        <v>42004</v>
      </c>
      <c r="BW2595" s="31">
        <v>1</v>
      </c>
    </row>
    <row r="2596" spans="1:75" hidden="1" x14ac:dyDescent="0.25">
      <c r="A2596" t="s">
        <v>9555</v>
      </c>
      <c r="B2596" t="s">
        <v>10307</v>
      </c>
      <c r="C2596">
        <v>2015</v>
      </c>
      <c r="D2596" t="s">
        <v>10308</v>
      </c>
      <c r="E2596" t="s">
        <v>10309</v>
      </c>
      <c r="F2596" t="s">
        <v>10310</v>
      </c>
      <c r="G2596">
        <v>47130</v>
      </c>
      <c r="H2596">
        <v>-85.740932700000002</v>
      </c>
      <c r="I2596">
        <v>38.275050499999999</v>
      </c>
      <c r="J2596">
        <v>18</v>
      </c>
      <c r="K2596">
        <v>19</v>
      </c>
      <c r="L2596" t="s">
        <v>1579</v>
      </c>
      <c r="M2596">
        <v>114262</v>
      </c>
      <c r="N2596" t="s">
        <v>80</v>
      </c>
      <c r="O2596" t="s">
        <v>1650</v>
      </c>
      <c r="P2596" t="s">
        <v>90</v>
      </c>
      <c r="Q2596" t="s">
        <v>458</v>
      </c>
      <c r="R2596">
        <v>59062</v>
      </c>
      <c r="S2596">
        <v>57929</v>
      </c>
      <c r="T2596">
        <v>1</v>
      </c>
      <c r="U2596">
        <v>1</v>
      </c>
      <c r="V2596">
        <v>0</v>
      </c>
      <c r="W2596">
        <v>8.81</v>
      </c>
      <c r="X2596">
        <v>12.35</v>
      </c>
      <c r="Y2596">
        <v>16.55</v>
      </c>
      <c r="Z2596">
        <v>28.9</v>
      </c>
      <c r="AA2596">
        <v>1722346</v>
      </c>
      <c r="AB2596">
        <v>116339</v>
      </c>
      <c r="AC2596">
        <v>0</v>
      </c>
      <c r="AD2596">
        <v>61011</v>
      </c>
      <c r="AE2596">
        <v>1899696</v>
      </c>
      <c r="AF2596">
        <v>977666</v>
      </c>
      <c r="AG2596">
        <v>278206</v>
      </c>
      <c r="AH2596">
        <v>1255872</v>
      </c>
      <c r="AI2596">
        <v>102837</v>
      </c>
      <c r="AJ2596">
        <v>80291</v>
      </c>
      <c r="AK2596">
        <v>45476</v>
      </c>
      <c r="AL2596">
        <v>228604</v>
      </c>
      <c r="AM2596">
        <v>523455</v>
      </c>
      <c r="AN2596">
        <v>2007931</v>
      </c>
      <c r="AO2596">
        <v>382630</v>
      </c>
      <c r="AP2596">
        <v>38839</v>
      </c>
      <c r="AQ2596">
        <v>0</v>
      </c>
      <c r="AR2596">
        <v>0</v>
      </c>
      <c r="AS2596">
        <v>421469</v>
      </c>
      <c r="AT2596">
        <v>551231</v>
      </c>
      <c r="AU2596">
        <v>165072</v>
      </c>
      <c r="AV2596">
        <v>2482</v>
      </c>
      <c r="AW2596">
        <v>11364</v>
      </c>
      <c r="AX2596">
        <v>930</v>
      </c>
      <c r="AY2596">
        <v>14929</v>
      </c>
      <c r="AZ2596">
        <v>0</v>
      </c>
      <c r="BA2596">
        <v>10</v>
      </c>
      <c r="BB2596">
        <v>62</v>
      </c>
      <c r="BC2596">
        <v>72</v>
      </c>
      <c r="BD2596">
        <v>251</v>
      </c>
      <c r="BE2596">
        <v>6292</v>
      </c>
      <c r="BF2596">
        <v>273668</v>
      </c>
      <c r="BG2596">
        <v>66645</v>
      </c>
      <c r="BH2596">
        <v>34436</v>
      </c>
      <c r="BI2596">
        <v>262036</v>
      </c>
      <c r="BJ2596">
        <v>273</v>
      </c>
      <c r="BK2596">
        <v>1193</v>
      </c>
      <c r="BL2596">
        <v>842</v>
      </c>
      <c r="BM2596">
        <v>328</v>
      </c>
      <c r="BN2596">
        <v>127</v>
      </c>
      <c r="BO2596">
        <v>15741</v>
      </c>
      <c r="BP2596">
        <v>9991</v>
      </c>
      <c r="BQ2596">
        <v>765</v>
      </c>
      <c r="BR2596">
        <v>69</v>
      </c>
      <c r="BS2596">
        <v>67255</v>
      </c>
      <c r="BT2596">
        <v>16898</v>
      </c>
      <c r="BU2596" s="1">
        <v>41640</v>
      </c>
      <c r="BV2596" s="1">
        <v>42004</v>
      </c>
      <c r="BW2596" s="31">
        <v>1</v>
      </c>
    </row>
    <row r="2597" spans="1:75" hidden="1" x14ac:dyDescent="0.25">
      <c r="A2597" t="s">
        <v>9555</v>
      </c>
      <c r="B2597" t="s">
        <v>10311</v>
      </c>
      <c r="C2597">
        <v>2015</v>
      </c>
      <c r="D2597" t="s">
        <v>10312</v>
      </c>
      <c r="E2597" t="s">
        <v>10313</v>
      </c>
      <c r="F2597" t="s">
        <v>10314</v>
      </c>
      <c r="G2597">
        <v>47118</v>
      </c>
      <c r="H2597">
        <v>-86.443297999999999</v>
      </c>
      <c r="I2597">
        <v>38.352347000000002</v>
      </c>
      <c r="J2597">
        <v>18</v>
      </c>
      <c r="K2597">
        <v>25</v>
      </c>
      <c r="L2597" t="s">
        <v>1561</v>
      </c>
      <c r="M2597">
        <v>10655</v>
      </c>
      <c r="N2597" t="s">
        <v>80</v>
      </c>
      <c r="O2597" t="s">
        <v>1650</v>
      </c>
      <c r="P2597" t="s">
        <v>82</v>
      </c>
      <c r="Q2597" t="s">
        <v>458</v>
      </c>
      <c r="R2597">
        <v>10713</v>
      </c>
      <c r="S2597">
        <v>10507</v>
      </c>
      <c r="T2597">
        <v>1</v>
      </c>
      <c r="U2597">
        <v>0</v>
      </c>
      <c r="V2597">
        <v>0</v>
      </c>
      <c r="W2597">
        <v>1.48</v>
      </c>
      <c r="X2597">
        <v>1.48</v>
      </c>
      <c r="Y2597">
        <v>3.25</v>
      </c>
      <c r="Z2597">
        <v>4.7300000000000004</v>
      </c>
      <c r="AA2597">
        <v>163481</v>
      </c>
      <c r="AB2597">
        <v>11447</v>
      </c>
      <c r="AC2597">
        <v>0</v>
      </c>
      <c r="AD2597">
        <v>5489</v>
      </c>
      <c r="AE2597">
        <v>180417</v>
      </c>
      <c r="AF2597">
        <v>115738</v>
      </c>
      <c r="AG2597">
        <v>7855</v>
      </c>
      <c r="AH2597">
        <v>123593</v>
      </c>
      <c r="AI2597">
        <v>18670</v>
      </c>
      <c r="AJ2597">
        <v>0</v>
      </c>
      <c r="AK2597">
        <v>949</v>
      </c>
      <c r="AL2597">
        <v>19619</v>
      </c>
      <c r="AM2597">
        <v>48407</v>
      </c>
      <c r="AN2597">
        <v>191619</v>
      </c>
      <c r="AO2597">
        <v>0</v>
      </c>
      <c r="AP2597">
        <v>0</v>
      </c>
      <c r="AQ2597">
        <v>0</v>
      </c>
      <c r="AR2597">
        <v>17695</v>
      </c>
      <c r="AS2597">
        <v>17695</v>
      </c>
      <c r="AT2597">
        <v>0</v>
      </c>
      <c r="AU2597">
        <v>25487</v>
      </c>
      <c r="AV2597">
        <v>0</v>
      </c>
      <c r="AW2597">
        <v>479</v>
      </c>
      <c r="AX2597">
        <v>0</v>
      </c>
      <c r="AY2597">
        <v>1389</v>
      </c>
      <c r="AZ2597">
        <v>0</v>
      </c>
      <c r="BA2597">
        <v>3</v>
      </c>
      <c r="BB2597">
        <v>62</v>
      </c>
      <c r="BC2597">
        <v>65</v>
      </c>
      <c r="BD2597">
        <v>34</v>
      </c>
      <c r="BE2597">
        <v>2106</v>
      </c>
      <c r="BF2597">
        <v>27393</v>
      </c>
      <c r="BG2597">
        <v>3400</v>
      </c>
      <c r="BH2597">
        <v>2563</v>
      </c>
      <c r="BI2597">
        <v>19927</v>
      </c>
      <c r="BJ2597">
        <v>0</v>
      </c>
      <c r="BK2597">
        <v>77</v>
      </c>
      <c r="BL2597">
        <v>178</v>
      </c>
      <c r="BM2597">
        <v>110</v>
      </c>
      <c r="BN2597">
        <v>14</v>
      </c>
      <c r="BO2597">
        <v>2058</v>
      </c>
      <c r="BP2597">
        <v>1450</v>
      </c>
      <c r="BQ2597">
        <v>175</v>
      </c>
      <c r="BR2597">
        <v>20</v>
      </c>
      <c r="BS2597">
        <v>10500</v>
      </c>
      <c r="BT2597">
        <v>240</v>
      </c>
      <c r="BU2597" s="1">
        <v>41640</v>
      </c>
      <c r="BV2597" s="1">
        <v>42004</v>
      </c>
      <c r="BW2597" s="31">
        <v>1</v>
      </c>
    </row>
    <row r="2598" spans="1:75" hidden="1" x14ac:dyDescent="0.25">
      <c r="A2598" t="s">
        <v>9555</v>
      </c>
      <c r="B2598" t="s">
        <v>10315</v>
      </c>
      <c r="C2598">
        <v>2015</v>
      </c>
      <c r="D2598" t="s">
        <v>10316</v>
      </c>
      <c r="E2598" t="s">
        <v>10317</v>
      </c>
      <c r="F2598" t="s">
        <v>10318</v>
      </c>
      <c r="G2598">
        <v>47025</v>
      </c>
      <c r="H2598">
        <v>-84.849751999999995</v>
      </c>
      <c r="I2598">
        <v>39.091583900000003</v>
      </c>
      <c r="J2598">
        <v>18</v>
      </c>
      <c r="K2598">
        <v>29</v>
      </c>
      <c r="L2598" t="s">
        <v>10319</v>
      </c>
      <c r="M2598">
        <v>49506</v>
      </c>
      <c r="N2598" t="s">
        <v>80</v>
      </c>
      <c r="O2598" t="s">
        <v>1650</v>
      </c>
      <c r="P2598" t="s">
        <v>90</v>
      </c>
      <c r="Q2598" t="s">
        <v>458</v>
      </c>
      <c r="R2598">
        <v>32807</v>
      </c>
      <c r="S2598">
        <v>32178</v>
      </c>
      <c r="T2598">
        <v>1</v>
      </c>
      <c r="U2598">
        <v>1</v>
      </c>
      <c r="V2598">
        <v>1</v>
      </c>
      <c r="W2598">
        <v>4.55</v>
      </c>
      <c r="X2598">
        <v>6.55</v>
      </c>
      <c r="Y2598">
        <v>14.25</v>
      </c>
      <c r="Z2598">
        <v>20.8</v>
      </c>
      <c r="AA2598">
        <v>1443730</v>
      </c>
      <c r="AB2598">
        <v>88493</v>
      </c>
      <c r="AC2598">
        <v>0</v>
      </c>
      <c r="AD2598">
        <v>29196</v>
      </c>
      <c r="AE2598">
        <v>1561419</v>
      </c>
      <c r="AF2598">
        <v>733330</v>
      </c>
      <c r="AG2598">
        <v>158227</v>
      </c>
      <c r="AH2598">
        <v>891557</v>
      </c>
      <c r="AI2598">
        <v>127420</v>
      </c>
      <c r="AJ2598">
        <v>69864</v>
      </c>
      <c r="AK2598">
        <v>62662</v>
      </c>
      <c r="AL2598">
        <v>259946</v>
      </c>
      <c r="AM2598">
        <v>401366</v>
      </c>
      <c r="AN2598">
        <v>1552869</v>
      </c>
      <c r="AO2598">
        <v>604500</v>
      </c>
      <c r="AP2598">
        <v>0</v>
      </c>
      <c r="AQ2598">
        <v>0</v>
      </c>
      <c r="AR2598">
        <v>0</v>
      </c>
      <c r="AS2598">
        <v>604500</v>
      </c>
      <c r="AT2598">
        <v>614395</v>
      </c>
      <c r="AU2598">
        <v>127183</v>
      </c>
      <c r="AV2598">
        <v>21008</v>
      </c>
      <c r="AW2598">
        <v>11228</v>
      </c>
      <c r="AX2598">
        <v>3737</v>
      </c>
      <c r="AY2598">
        <v>10931</v>
      </c>
      <c r="AZ2598">
        <v>417</v>
      </c>
      <c r="BA2598">
        <v>15</v>
      </c>
      <c r="BB2598">
        <v>62</v>
      </c>
      <c r="BC2598">
        <v>77</v>
      </c>
      <c r="BD2598">
        <v>195</v>
      </c>
      <c r="BE2598">
        <v>7592</v>
      </c>
      <c r="BF2598">
        <v>161503</v>
      </c>
      <c r="BG2598">
        <v>6476</v>
      </c>
      <c r="BH2598">
        <v>25075</v>
      </c>
      <c r="BI2598">
        <v>273390</v>
      </c>
      <c r="BJ2598">
        <v>70</v>
      </c>
      <c r="BK2598">
        <v>1460</v>
      </c>
      <c r="BL2598">
        <v>1184</v>
      </c>
      <c r="BM2598">
        <v>788</v>
      </c>
      <c r="BN2598">
        <v>63</v>
      </c>
      <c r="BO2598">
        <v>21571</v>
      </c>
      <c r="BP2598">
        <v>15607</v>
      </c>
      <c r="BQ2598">
        <v>1158</v>
      </c>
      <c r="BR2598">
        <v>71</v>
      </c>
      <c r="BS2598">
        <v>31505</v>
      </c>
      <c r="BT2598">
        <v>8679</v>
      </c>
      <c r="BU2598" s="1">
        <v>41640</v>
      </c>
      <c r="BV2598" s="1">
        <v>42004</v>
      </c>
      <c r="BW2598" s="31">
        <v>1</v>
      </c>
    </row>
    <row r="2599" spans="1:75" hidden="1" x14ac:dyDescent="0.25">
      <c r="A2599" t="s">
        <v>9555</v>
      </c>
      <c r="B2599" t="s">
        <v>10320</v>
      </c>
      <c r="C2599">
        <v>2015</v>
      </c>
      <c r="D2599" t="s">
        <v>10321</v>
      </c>
      <c r="E2599" t="s">
        <v>10322</v>
      </c>
      <c r="F2599" t="s">
        <v>2773</v>
      </c>
      <c r="G2599">
        <v>47001</v>
      </c>
      <c r="H2599">
        <v>-84.901905999999997</v>
      </c>
      <c r="I2599">
        <v>39.056927999999999</v>
      </c>
      <c r="J2599">
        <v>18</v>
      </c>
      <c r="K2599">
        <v>29</v>
      </c>
      <c r="L2599" t="s">
        <v>10319</v>
      </c>
      <c r="M2599">
        <v>49506</v>
      </c>
      <c r="N2599" t="s">
        <v>80</v>
      </c>
      <c r="O2599" t="s">
        <v>1650</v>
      </c>
      <c r="P2599" t="s">
        <v>90</v>
      </c>
      <c r="Q2599" t="s">
        <v>458</v>
      </c>
      <c r="R2599">
        <v>17240</v>
      </c>
      <c r="S2599">
        <v>16909</v>
      </c>
      <c r="T2599">
        <v>1</v>
      </c>
      <c r="U2599">
        <v>2</v>
      </c>
      <c r="V2599">
        <v>0</v>
      </c>
      <c r="W2599">
        <v>3</v>
      </c>
      <c r="X2599">
        <v>3</v>
      </c>
      <c r="Y2599">
        <v>8.15</v>
      </c>
      <c r="Z2599">
        <v>11.15</v>
      </c>
      <c r="AA2599">
        <v>1002970</v>
      </c>
      <c r="AB2599">
        <v>44998</v>
      </c>
      <c r="AC2599">
        <v>0</v>
      </c>
      <c r="AD2599">
        <v>28395</v>
      </c>
      <c r="AE2599">
        <v>1076363</v>
      </c>
      <c r="AF2599">
        <v>393654</v>
      </c>
      <c r="AG2599">
        <v>156490</v>
      </c>
      <c r="AH2599">
        <v>550144</v>
      </c>
      <c r="AI2599">
        <v>63879</v>
      </c>
      <c r="AJ2599">
        <v>34605</v>
      </c>
      <c r="AK2599">
        <v>12641</v>
      </c>
      <c r="AL2599">
        <v>111125</v>
      </c>
      <c r="AM2599">
        <v>209086</v>
      </c>
      <c r="AN2599">
        <v>870355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80005</v>
      </c>
      <c r="AV2599">
        <v>17549</v>
      </c>
      <c r="AW2599">
        <v>1887</v>
      </c>
      <c r="AX2599">
        <v>2979</v>
      </c>
      <c r="AY2599">
        <v>4706</v>
      </c>
      <c r="AZ2599">
        <v>417</v>
      </c>
      <c r="BA2599">
        <v>20</v>
      </c>
      <c r="BB2599">
        <v>62</v>
      </c>
      <c r="BC2599">
        <v>82</v>
      </c>
      <c r="BD2599">
        <v>497</v>
      </c>
      <c r="BE2599">
        <v>5746</v>
      </c>
      <c r="BF2599">
        <v>51740</v>
      </c>
      <c r="BG2599">
        <v>880</v>
      </c>
      <c r="BH2599">
        <v>9858</v>
      </c>
      <c r="BI2599">
        <v>183426</v>
      </c>
      <c r="BJ2599">
        <v>695</v>
      </c>
      <c r="BK2599">
        <v>775</v>
      </c>
      <c r="BL2599">
        <v>533</v>
      </c>
      <c r="BM2599">
        <v>345</v>
      </c>
      <c r="BN2599">
        <v>30</v>
      </c>
      <c r="BO2599">
        <v>9817</v>
      </c>
      <c r="BP2599">
        <v>6726</v>
      </c>
      <c r="BQ2599">
        <v>785</v>
      </c>
      <c r="BR2599">
        <v>50</v>
      </c>
      <c r="BS2599">
        <v>8758</v>
      </c>
      <c r="BT2599">
        <v>5632</v>
      </c>
      <c r="BU2599" s="1">
        <v>41640</v>
      </c>
      <c r="BV2599" s="1">
        <v>42004</v>
      </c>
      <c r="BW2599" s="31">
        <v>1</v>
      </c>
    </row>
    <row r="2600" spans="1:75" hidden="1" x14ac:dyDescent="0.25">
      <c r="A2600" t="s">
        <v>9555</v>
      </c>
      <c r="B2600" t="s">
        <v>10323</v>
      </c>
      <c r="C2600">
        <v>2015</v>
      </c>
      <c r="D2600" t="s">
        <v>10324</v>
      </c>
      <c r="E2600" t="s">
        <v>10325</v>
      </c>
      <c r="F2600" t="s">
        <v>10326</v>
      </c>
      <c r="G2600">
        <v>47150</v>
      </c>
      <c r="H2600">
        <v>-85.825860599999999</v>
      </c>
      <c r="I2600">
        <v>38.285146400000002</v>
      </c>
      <c r="J2600">
        <v>18</v>
      </c>
      <c r="K2600">
        <v>43</v>
      </c>
      <c r="L2600" t="s">
        <v>4483</v>
      </c>
      <c r="M2600">
        <v>76179</v>
      </c>
      <c r="N2600" t="s">
        <v>80</v>
      </c>
      <c r="O2600" t="s">
        <v>1650</v>
      </c>
      <c r="P2600" t="s">
        <v>82</v>
      </c>
      <c r="Q2600" t="s">
        <v>458</v>
      </c>
      <c r="R2600">
        <v>74578</v>
      </c>
      <c r="S2600">
        <v>73147</v>
      </c>
      <c r="T2600">
        <v>1</v>
      </c>
      <c r="U2600">
        <v>0</v>
      </c>
      <c r="V2600">
        <v>0</v>
      </c>
      <c r="W2600">
        <v>9.3800000000000008</v>
      </c>
      <c r="X2600">
        <v>14.06</v>
      </c>
      <c r="Y2600">
        <v>16.88</v>
      </c>
      <c r="Z2600">
        <v>30.94</v>
      </c>
      <c r="AA2600">
        <v>2656656</v>
      </c>
      <c r="AB2600">
        <v>232527</v>
      </c>
      <c r="AC2600">
        <v>0</v>
      </c>
      <c r="AD2600">
        <v>82627</v>
      </c>
      <c r="AE2600">
        <v>2971810</v>
      </c>
      <c r="AF2600">
        <v>1568122</v>
      </c>
      <c r="AG2600">
        <v>465703</v>
      </c>
      <c r="AH2600">
        <v>2033825</v>
      </c>
      <c r="AI2600">
        <v>147470</v>
      </c>
      <c r="AJ2600">
        <v>91726</v>
      </c>
      <c r="AK2600">
        <v>39577</v>
      </c>
      <c r="AL2600">
        <v>278773</v>
      </c>
      <c r="AM2600">
        <v>632884</v>
      </c>
      <c r="AN2600">
        <v>2945482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117997</v>
      </c>
      <c r="AU2600">
        <v>177465</v>
      </c>
      <c r="AV2600">
        <v>8887</v>
      </c>
      <c r="AW2600">
        <v>11403</v>
      </c>
      <c r="AX2600">
        <v>1122</v>
      </c>
      <c r="AY2600">
        <v>6720</v>
      </c>
      <c r="AZ2600">
        <v>0</v>
      </c>
      <c r="BA2600">
        <v>21</v>
      </c>
      <c r="BB2600">
        <v>62</v>
      </c>
      <c r="BC2600">
        <v>83</v>
      </c>
      <c r="BD2600">
        <v>264</v>
      </c>
      <c r="BE2600">
        <v>3484</v>
      </c>
      <c r="BF2600">
        <v>283361</v>
      </c>
      <c r="BG2600">
        <v>15206</v>
      </c>
      <c r="BH2600">
        <v>57881</v>
      </c>
      <c r="BI2600">
        <v>401334</v>
      </c>
      <c r="BJ2600">
        <v>960</v>
      </c>
      <c r="BK2600">
        <v>740</v>
      </c>
      <c r="BL2600">
        <v>1201</v>
      </c>
      <c r="BM2600">
        <v>534</v>
      </c>
      <c r="BN2600">
        <v>69</v>
      </c>
      <c r="BO2600">
        <v>43925</v>
      </c>
      <c r="BP2600">
        <v>25033</v>
      </c>
      <c r="BQ2600">
        <v>2646</v>
      </c>
      <c r="BR2600">
        <v>65</v>
      </c>
      <c r="BS2600">
        <v>42486</v>
      </c>
      <c r="BT2600">
        <v>42650</v>
      </c>
      <c r="BU2600" s="1">
        <v>41640</v>
      </c>
      <c r="BV2600" s="1">
        <v>42004</v>
      </c>
      <c r="BW2600" s="31">
        <v>1</v>
      </c>
    </row>
    <row r="2601" spans="1:75" hidden="1" x14ac:dyDescent="0.25">
      <c r="A2601" t="s">
        <v>9555</v>
      </c>
      <c r="B2601" t="s">
        <v>10327</v>
      </c>
      <c r="C2601">
        <v>2015</v>
      </c>
      <c r="D2601" t="s">
        <v>10328</v>
      </c>
      <c r="E2601" t="s">
        <v>10329</v>
      </c>
      <c r="F2601" t="s">
        <v>4712</v>
      </c>
      <c r="G2601">
        <v>47112</v>
      </c>
      <c r="H2601">
        <v>-86.126366000000004</v>
      </c>
      <c r="I2601">
        <v>38.210731000000003</v>
      </c>
      <c r="J2601">
        <v>18</v>
      </c>
      <c r="K2601">
        <v>61</v>
      </c>
      <c r="L2601" t="s">
        <v>1570</v>
      </c>
      <c r="M2601">
        <v>39299</v>
      </c>
      <c r="N2601" t="s">
        <v>80</v>
      </c>
      <c r="O2601" t="s">
        <v>1650</v>
      </c>
      <c r="P2601" t="s">
        <v>90</v>
      </c>
      <c r="Q2601" t="s">
        <v>458</v>
      </c>
      <c r="R2601">
        <v>39364</v>
      </c>
      <c r="S2601">
        <v>38609</v>
      </c>
      <c r="T2601">
        <v>1</v>
      </c>
      <c r="U2601">
        <v>4</v>
      </c>
      <c r="V2601">
        <v>0</v>
      </c>
      <c r="W2601">
        <v>3.75</v>
      </c>
      <c r="X2601">
        <v>17.850000000000001</v>
      </c>
      <c r="Y2601">
        <v>15.25</v>
      </c>
      <c r="Z2601">
        <v>33.1</v>
      </c>
      <c r="AA2601">
        <v>1892490</v>
      </c>
      <c r="AB2601">
        <v>157738</v>
      </c>
      <c r="AC2601">
        <v>0</v>
      </c>
      <c r="AD2601">
        <v>76780</v>
      </c>
      <c r="AE2601">
        <v>2127008</v>
      </c>
      <c r="AF2601">
        <v>1064073</v>
      </c>
      <c r="AG2601">
        <v>392073</v>
      </c>
      <c r="AH2601">
        <v>1456146</v>
      </c>
      <c r="AI2601">
        <v>123988</v>
      </c>
      <c r="AJ2601">
        <v>56496</v>
      </c>
      <c r="AK2601">
        <v>71424</v>
      </c>
      <c r="AL2601">
        <v>251908</v>
      </c>
      <c r="AM2601">
        <v>376296</v>
      </c>
      <c r="AN2601">
        <v>2084350</v>
      </c>
      <c r="AO2601">
        <v>200000</v>
      </c>
      <c r="AP2601">
        <v>0</v>
      </c>
      <c r="AQ2601">
        <v>0</v>
      </c>
      <c r="AR2601">
        <v>0</v>
      </c>
      <c r="AS2601">
        <v>200000</v>
      </c>
      <c r="AT2601">
        <v>57359</v>
      </c>
      <c r="AU2601">
        <v>134823</v>
      </c>
      <c r="AV2601">
        <v>17998</v>
      </c>
      <c r="AW2601">
        <v>5000</v>
      </c>
      <c r="AX2601">
        <v>2984</v>
      </c>
      <c r="AY2601">
        <v>13770</v>
      </c>
      <c r="AZ2601">
        <v>450</v>
      </c>
      <c r="BA2601">
        <v>20</v>
      </c>
      <c r="BB2601">
        <v>62</v>
      </c>
      <c r="BC2601">
        <v>82</v>
      </c>
      <c r="BD2601">
        <v>294</v>
      </c>
      <c r="BE2601">
        <v>13208</v>
      </c>
      <c r="BF2601">
        <v>115390</v>
      </c>
      <c r="BG2601">
        <v>17890</v>
      </c>
      <c r="BH2601">
        <v>17891</v>
      </c>
      <c r="BI2601">
        <v>316494</v>
      </c>
      <c r="BJ2601">
        <v>65</v>
      </c>
      <c r="BK2601">
        <v>1359</v>
      </c>
      <c r="BL2601">
        <v>1225</v>
      </c>
      <c r="BM2601">
        <v>778</v>
      </c>
      <c r="BN2601">
        <v>112</v>
      </c>
      <c r="BO2601">
        <v>18575</v>
      </c>
      <c r="BP2601">
        <v>14152</v>
      </c>
      <c r="BQ2601">
        <v>822</v>
      </c>
      <c r="BR2601">
        <v>63</v>
      </c>
      <c r="BS2601">
        <v>45698</v>
      </c>
      <c r="BT2601">
        <v>67850</v>
      </c>
      <c r="BU2601" s="1">
        <v>41640</v>
      </c>
      <c r="BV2601" s="1">
        <v>42004</v>
      </c>
      <c r="BW2601" s="31">
        <v>1</v>
      </c>
    </row>
    <row r="2602" spans="1:75" hidden="1" x14ac:dyDescent="0.25">
      <c r="A2602" t="s">
        <v>9555</v>
      </c>
      <c r="B2602" t="s">
        <v>10330</v>
      </c>
      <c r="C2602">
        <v>2015</v>
      </c>
      <c r="D2602" t="s">
        <v>10331</v>
      </c>
      <c r="E2602" t="s">
        <v>10332</v>
      </c>
      <c r="F2602" t="s">
        <v>10333</v>
      </c>
      <c r="G2602">
        <v>47220</v>
      </c>
      <c r="H2602">
        <v>-86.040330999999995</v>
      </c>
      <c r="I2602">
        <v>38.879765999999996</v>
      </c>
      <c r="J2602">
        <v>18</v>
      </c>
      <c r="K2602">
        <v>71</v>
      </c>
      <c r="L2602" t="s">
        <v>1100</v>
      </c>
      <c r="M2602">
        <v>43705</v>
      </c>
      <c r="N2602" t="s">
        <v>80</v>
      </c>
      <c r="O2602" t="s">
        <v>1650</v>
      </c>
      <c r="P2602" t="s">
        <v>82</v>
      </c>
      <c r="Q2602" t="s">
        <v>458</v>
      </c>
      <c r="R2602">
        <v>6888</v>
      </c>
      <c r="S2602">
        <v>6756</v>
      </c>
      <c r="T2602">
        <v>1</v>
      </c>
      <c r="U2602">
        <v>0</v>
      </c>
      <c r="V2602">
        <v>0</v>
      </c>
      <c r="W2602">
        <v>0</v>
      </c>
      <c r="X2602">
        <v>1</v>
      </c>
      <c r="Y2602">
        <v>5.76</v>
      </c>
      <c r="Z2602">
        <v>6.76</v>
      </c>
      <c r="AA2602">
        <v>352300</v>
      </c>
      <c r="AB2602">
        <v>34539</v>
      </c>
      <c r="AC2602">
        <v>0</v>
      </c>
      <c r="AD2602">
        <v>17963</v>
      </c>
      <c r="AE2602">
        <v>404802</v>
      </c>
      <c r="AF2602">
        <v>219302</v>
      </c>
      <c r="AG2602">
        <v>16777</v>
      </c>
      <c r="AH2602">
        <v>236079</v>
      </c>
      <c r="AI2602">
        <v>40636</v>
      </c>
      <c r="AJ2602">
        <v>11012</v>
      </c>
      <c r="AK2602">
        <v>18603</v>
      </c>
      <c r="AL2602">
        <v>70251</v>
      </c>
      <c r="AM2602">
        <v>70729</v>
      </c>
      <c r="AN2602">
        <v>377059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28238</v>
      </c>
      <c r="AV2602">
        <v>29621</v>
      </c>
      <c r="AW2602">
        <v>1086</v>
      </c>
      <c r="AX2602">
        <v>4545</v>
      </c>
      <c r="AY2602">
        <v>9351</v>
      </c>
      <c r="AZ2602">
        <v>124</v>
      </c>
      <c r="BA2602">
        <v>28</v>
      </c>
      <c r="BB2602">
        <v>62</v>
      </c>
      <c r="BC2602">
        <v>90</v>
      </c>
      <c r="BD2602">
        <v>51</v>
      </c>
      <c r="BE2602">
        <v>2912</v>
      </c>
      <c r="BF2602">
        <v>36452</v>
      </c>
      <c r="BG2602">
        <v>5304</v>
      </c>
      <c r="BH2602">
        <v>3284</v>
      </c>
      <c r="BI2602">
        <v>86865</v>
      </c>
      <c r="BJ2602">
        <v>2437</v>
      </c>
      <c r="BK2602">
        <v>1244</v>
      </c>
      <c r="BL2602">
        <v>247</v>
      </c>
      <c r="BM2602">
        <v>206</v>
      </c>
      <c r="BN2602">
        <v>8</v>
      </c>
      <c r="BO2602">
        <v>5308</v>
      </c>
      <c r="BP2602">
        <v>4993</v>
      </c>
      <c r="BQ2602">
        <v>72</v>
      </c>
      <c r="BR2602">
        <v>11</v>
      </c>
      <c r="BS2602">
        <v>5419</v>
      </c>
      <c r="BT2602">
        <v>650</v>
      </c>
      <c r="BU2602" s="1">
        <v>41640</v>
      </c>
      <c r="BV2602" s="1">
        <v>42004</v>
      </c>
      <c r="BW2602" s="31">
        <v>1</v>
      </c>
    </row>
    <row r="2603" spans="1:75" hidden="1" x14ac:dyDescent="0.25">
      <c r="A2603" t="s">
        <v>9555</v>
      </c>
      <c r="B2603" t="s">
        <v>10334</v>
      </c>
      <c r="C2603">
        <v>2015</v>
      </c>
      <c r="D2603" t="s">
        <v>2945</v>
      </c>
      <c r="E2603" t="s">
        <v>10335</v>
      </c>
      <c r="F2603" t="s">
        <v>3744</v>
      </c>
      <c r="G2603">
        <v>47274</v>
      </c>
      <c r="H2603">
        <v>-85.892110000000002</v>
      </c>
      <c r="I2603">
        <v>38.958781000000002</v>
      </c>
      <c r="J2603">
        <v>18</v>
      </c>
      <c r="K2603">
        <v>71</v>
      </c>
      <c r="L2603" t="s">
        <v>1100</v>
      </c>
      <c r="M2603">
        <v>43705</v>
      </c>
      <c r="N2603" t="s">
        <v>80</v>
      </c>
      <c r="O2603" t="s">
        <v>1650</v>
      </c>
      <c r="P2603" t="s">
        <v>90</v>
      </c>
      <c r="Q2603" t="s">
        <v>458</v>
      </c>
      <c r="R2603">
        <v>35296</v>
      </c>
      <c r="S2603">
        <v>34619</v>
      </c>
      <c r="T2603">
        <v>1</v>
      </c>
      <c r="U2603">
        <v>2</v>
      </c>
      <c r="V2603">
        <v>1</v>
      </c>
      <c r="W2603">
        <v>4</v>
      </c>
      <c r="X2603">
        <v>4</v>
      </c>
      <c r="Y2603">
        <v>24.53</v>
      </c>
      <c r="Z2603">
        <v>28.53</v>
      </c>
      <c r="AA2603">
        <v>1621990</v>
      </c>
      <c r="AB2603">
        <v>139163</v>
      </c>
      <c r="AC2603">
        <v>0</v>
      </c>
      <c r="AD2603">
        <v>59225</v>
      </c>
      <c r="AE2603">
        <v>1820378</v>
      </c>
      <c r="AF2603">
        <v>925386</v>
      </c>
      <c r="AG2603">
        <v>245499</v>
      </c>
      <c r="AH2603">
        <v>1170885</v>
      </c>
      <c r="AI2603">
        <v>131525</v>
      </c>
      <c r="AJ2603">
        <v>52441</v>
      </c>
      <c r="AK2603">
        <v>49993</v>
      </c>
      <c r="AL2603">
        <v>233959</v>
      </c>
      <c r="AM2603">
        <v>402462</v>
      </c>
      <c r="AN2603">
        <v>1807306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69616</v>
      </c>
      <c r="AV2603">
        <v>29823</v>
      </c>
      <c r="AW2603">
        <v>7014</v>
      </c>
      <c r="AX2603">
        <v>4545</v>
      </c>
      <c r="AY2603">
        <v>13407</v>
      </c>
      <c r="AZ2603">
        <v>124</v>
      </c>
      <c r="BA2603">
        <v>36</v>
      </c>
      <c r="BB2603">
        <v>62</v>
      </c>
      <c r="BC2603">
        <v>98</v>
      </c>
      <c r="BD2603">
        <v>182</v>
      </c>
      <c r="BE2603">
        <v>8139</v>
      </c>
      <c r="BF2603">
        <v>228252</v>
      </c>
      <c r="BG2603">
        <v>22781</v>
      </c>
      <c r="BH2603">
        <v>17139</v>
      </c>
      <c r="BI2603">
        <v>338588</v>
      </c>
      <c r="BJ2603">
        <v>7352</v>
      </c>
      <c r="BK2603">
        <v>8553</v>
      </c>
      <c r="BL2603">
        <v>2023</v>
      </c>
      <c r="BM2603">
        <v>1484</v>
      </c>
      <c r="BN2603">
        <v>39</v>
      </c>
      <c r="BO2603">
        <v>28831</v>
      </c>
      <c r="BP2603">
        <v>19412</v>
      </c>
      <c r="BQ2603">
        <v>252</v>
      </c>
      <c r="BR2603">
        <v>84</v>
      </c>
      <c r="BS2603">
        <v>38335</v>
      </c>
      <c r="BT2603">
        <v>60286</v>
      </c>
      <c r="BU2603" s="1">
        <v>41640</v>
      </c>
      <c r="BV2603" s="1">
        <v>42004</v>
      </c>
      <c r="BW2603" s="31">
        <v>1</v>
      </c>
    </row>
    <row r="2604" spans="1:75" hidden="1" x14ac:dyDescent="0.25">
      <c r="A2604" t="s">
        <v>9555</v>
      </c>
      <c r="B2604" t="s">
        <v>10336</v>
      </c>
      <c r="C2604">
        <v>2015</v>
      </c>
      <c r="D2604" t="s">
        <v>2949</v>
      </c>
      <c r="E2604" t="s">
        <v>10337</v>
      </c>
      <c r="F2604" t="s">
        <v>1079</v>
      </c>
      <c r="G2604">
        <v>47250</v>
      </c>
      <c r="H2604">
        <v>-85.384325000000004</v>
      </c>
      <c r="I2604">
        <v>38.737053000000003</v>
      </c>
      <c r="J2604">
        <v>18</v>
      </c>
      <c r="K2604">
        <v>77</v>
      </c>
      <c r="L2604" t="s">
        <v>788</v>
      </c>
      <c r="M2604">
        <v>32494</v>
      </c>
      <c r="N2604" t="s">
        <v>80</v>
      </c>
      <c r="O2604" t="s">
        <v>1650</v>
      </c>
      <c r="P2604" t="s">
        <v>90</v>
      </c>
      <c r="Q2604" t="s">
        <v>458</v>
      </c>
      <c r="R2604">
        <v>32428</v>
      </c>
      <c r="S2604">
        <v>31806</v>
      </c>
      <c r="T2604">
        <v>1</v>
      </c>
      <c r="U2604">
        <v>1</v>
      </c>
      <c r="V2604">
        <v>0</v>
      </c>
      <c r="W2604">
        <v>2</v>
      </c>
      <c r="X2604">
        <v>3</v>
      </c>
      <c r="Y2604">
        <v>16</v>
      </c>
      <c r="Z2604">
        <v>19</v>
      </c>
      <c r="AA2604">
        <v>1063349</v>
      </c>
      <c r="AB2604">
        <v>89015</v>
      </c>
      <c r="AC2604">
        <v>0</v>
      </c>
      <c r="AD2604">
        <v>46516</v>
      </c>
      <c r="AE2604">
        <v>1198880</v>
      </c>
      <c r="AF2604">
        <v>550678</v>
      </c>
      <c r="AG2604">
        <v>175812</v>
      </c>
      <c r="AH2604">
        <v>726490</v>
      </c>
      <c r="AI2604">
        <v>88777</v>
      </c>
      <c r="AJ2604">
        <v>10096</v>
      </c>
      <c r="AK2604">
        <v>29272</v>
      </c>
      <c r="AL2604">
        <v>128145</v>
      </c>
      <c r="AM2604">
        <v>233268</v>
      </c>
      <c r="AN2604">
        <v>1087903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105986</v>
      </c>
      <c r="AV2604">
        <v>29621</v>
      </c>
      <c r="AW2604">
        <v>7078</v>
      </c>
      <c r="AX2604">
        <v>4545</v>
      </c>
      <c r="AY2604">
        <v>5810</v>
      </c>
      <c r="AZ2604">
        <v>124</v>
      </c>
      <c r="BA2604">
        <v>6</v>
      </c>
      <c r="BB2604">
        <v>62</v>
      </c>
      <c r="BC2604">
        <v>68</v>
      </c>
      <c r="BD2604">
        <v>190</v>
      </c>
      <c r="BE2604">
        <v>5252</v>
      </c>
      <c r="BF2604">
        <v>125253</v>
      </c>
      <c r="BG2604">
        <v>6630</v>
      </c>
      <c r="BH2604">
        <v>12103</v>
      </c>
      <c r="BI2604">
        <v>176682</v>
      </c>
      <c r="BJ2604">
        <v>6918</v>
      </c>
      <c r="BK2604">
        <v>6230</v>
      </c>
      <c r="BL2604">
        <v>412</v>
      </c>
      <c r="BM2604">
        <v>204</v>
      </c>
      <c r="BN2604">
        <v>72</v>
      </c>
      <c r="BO2604">
        <v>11062</v>
      </c>
      <c r="BP2604">
        <v>7997</v>
      </c>
      <c r="BQ2604">
        <v>2111</v>
      </c>
      <c r="BR2604">
        <v>31</v>
      </c>
      <c r="BS2604">
        <v>43045</v>
      </c>
      <c r="BT2604">
        <v>5469</v>
      </c>
      <c r="BU2604" s="1">
        <v>41640</v>
      </c>
      <c r="BV2604" s="1">
        <v>42004</v>
      </c>
      <c r="BW2604" s="31">
        <v>1</v>
      </c>
    </row>
    <row r="2605" spans="1:75" hidden="1" x14ac:dyDescent="0.25">
      <c r="A2605" t="s">
        <v>9555</v>
      </c>
      <c r="B2605" t="s">
        <v>10338</v>
      </c>
      <c r="C2605">
        <v>2015</v>
      </c>
      <c r="D2605" t="s">
        <v>10339</v>
      </c>
      <c r="E2605" t="s">
        <v>10340</v>
      </c>
      <c r="F2605" t="s">
        <v>10341</v>
      </c>
      <c r="G2605">
        <v>47265</v>
      </c>
      <c r="H2605">
        <v>-85.640051</v>
      </c>
      <c r="I2605">
        <v>39.020609</v>
      </c>
      <c r="J2605">
        <v>18</v>
      </c>
      <c r="K2605">
        <v>79</v>
      </c>
      <c r="L2605" t="s">
        <v>10342</v>
      </c>
      <c r="M2605">
        <v>28000</v>
      </c>
      <c r="N2605" t="s">
        <v>80</v>
      </c>
      <c r="O2605" t="s">
        <v>1650</v>
      </c>
      <c r="P2605" t="s">
        <v>82</v>
      </c>
      <c r="Q2605" t="s">
        <v>458</v>
      </c>
      <c r="R2605">
        <v>28525</v>
      </c>
      <c r="S2605">
        <v>27978</v>
      </c>
      <c r="T2605">
        <v>1</v>
      </c>
      <c r="U2605">
        <v>0</v>
      </c>
      <c r="V2605">
        <v>0</v>
      </c>
      <c r="W2605">
        <v>3</v>
      </c>
      <c r="X2605">
        <v>3</v>
      </c>
      <c r="Y2605">
        <v>7.35</v>
      </c>
      <c r="Z2605">
        <v>10.35</v>
      </c>
      <c r="AA2605">
        <v>602403</v>
      </c>
      <c r="AB2605">
        <v>53466</v>
      </c>
      <c r="AC2605">
        <v>4250</v>
      </c>
      <c r="AD2605">
        <v>26479</v>
      </c>
      <c r="AE2605">
        <v>686598</v>
      </c>
      <c r="AF2605">
        <v>343836</v>
      </c>
      <c r="AG2605">
        <v>97143</v>
      </c>
      <c r="AH2605">
        <v>440979</v>
      </c>
      <c r="AI2605">
        <v>30501</v>
      </c>
      <c r="AJ2605">
        <v>9000</v>
      </c>
      <c r="AK2605">
        <v>17281</v>
      </c>
      <c r="AL2605">
        <v>56782</v>
      </c>
      <c r="AM2605">
        <v>161678</v>
      </c>
      <c r="AN2605">
        <v>659439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45968</v>
      </c>
      <c r="AV2605">
        <v>29621</v>
      </c>
      <c r="AW2605">
        <v>2859</v>
      </c>
      <c r="AX2605">
        <v>4545</v>
      </c>
      <c r="AY2605">
        <v>5371</v>
      </c>
      <c r="AZ2605">
        <v>124</v>
      </c>
      <c r="BA2605">
        <v>5</v>
      </c>
      <c r="BB2605">
        <v>62</v>
      </c>
      <c r="BC2605">
        <v>67</v>
      </c>
      <c r="BD2605">
        <v>132</v>
      </c>
      <c r="BE2605">
        <v>3328</v>
      </c>
      <c r="BF2605">
        <v>102763</v>
      </c>
      <c r="BG2605">
        <v>8512</v>
      </c>
      <c r="BH2605">
        <v>14136</v>
      </c>
      <c r="BI2605">
        <v>114418</v>
      </c>
      <c r="BJ2605">
        <v>2893</v>
      </c>
      <c r="BK2605">
        <v>5230</v>
      </c>
      <c r="BL2605">
        <v>512</v>
      </c>
      <c r="BM2605">
        <v>174</v>
      </c>
      <c r="BN2605">
        <v>167</v>
      </c>
      <c r="BO2605">
        <v>8853</v>
      </c>
      <c r="BP2605">
        <v>5785</v>
      </c>
      <c r="BQ2605">
        <v>800</v>
      </c>
      <c r="BR2605">
        <v>62</v>
      </c>
      <c r="BS2605">
        <v>31232</v>
      </c>
      <c r="BT2605">
        <v>5667</v>
      </c>
      <c r="BU2605" s="1">
        <v>41640</v>
      </c>
      <c r="BV2605" s="1">
        <v>42004</v>
      </c>
      <c r="BW2605" s="31">
        <v>1</v>
      </c>
    </row>
    <row r="2606" spans="1:75" hidden="1" x14ac:dyDescent="0.25">
      <c r="A2606" t="s">
        <v>9555</v>
      </c>
      <c r="B2606" t="s">
        <v>10343</v>
      </c>
      <c r="C2606">
        <v>2015</v>
      </c>
      <c r="D2606" t="s">
        <v>10344</v>
      </c>
      <c r="E2606" t="s">
        <v>10345</v>
      </c>
      <c r="F2606" t="s">
        <v>10346</v>
      </c>
      <c r="G2606">
        <v>47040</v>
      </c>
      <c r="H2606">
        <v>-84.858480999999998</v>
      </c>
      <c r="I2606">
        <v>38.950071999999999</v>
      </c>
      <c r="J2606">
        <v>18</v>
      </c>
      <c r="K2606">
        <v>115</v>
      </c>
      <c r="L2606" t="s">
        <v>8652</v>
      </c>
      <c r="M2606">
        <v>6035</v>
      </c>
      <c r="N2606" t="s">
        <v>80</v>
      </c>
      <c r="O2606" t="s">
        <v>1650</v>
      </c>
      <c r="P2606" t="s">
        <v>82</v>
      </c>
      <c r="Q2606" t="s">
        <v>458</v>
      </c>
      <c r="R2606">
        <v>6128</v>
      </c>
      <c r="S2606">
        <v>6010</v>
      </c>
      <c r="T2606">
        <v>1</v>
      </c>
      <c r="U2606">
        <v>0</v>
      </c>
      <c r="V2606">
        <v>0</v>
      </c>
      <c r="W2606">
        <v>1</v>
      </c>
      <c r="X2606">
        <v>1</v>
      </c>
      <c r="Y2606">
        <v>2.1</v>
      </c>
      <c r="Z2606">
        <v>3.1</v>
      </c>
      <c r="AA2606">
        <v>164020</v>
      </c>
      <c r="AB2606">
        <v>13308</v>
      </c>
      <c r="AC2606">
        <v>0</v>
      </c>
      <c r="AD2606">
        <v>22746</v>
      </c>
      <c r="AE2606">
        <v>200074</v>
      </c>
      <c r="AF2606">
        <v>113908</v>
      </c>
      <c r="AG2606">
        <v>15904</v>
      </c>
      <c r="AH2606">
        <v>129812</v>
      </c>
      <c r="AI2606">
        <v>33248</v>
      </c>
      <c r="AJ2606">
        <v>3136</v>
      </c>
      <c r="AK2606">
        <v>3498</v>
      </c>
      <c r="AL2606">
        <v>39882</v>
      </c>
      <c r="AM2606">
        <v>47230</v>
      </c>
      <c r="AN2606">
        <v>216924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1435</v>
      </c>
      <c r="AU2606">
        <v>34658</v>
      </c>
      <c r="AV2606">
        <v>743</v>
      </c>
      <c r="AW2606">
        <v>571</v>
      </c>
      <c r="AX2606">
        <v>0</v>
      </c>
      <c r="AY2606">
        <v>2918</v>
      </c>
      <c r="AZ2606">
        <v>0</v>
      </c>
      <c r="BA2606">
        <v>0</v>
      </c>
      <c r="BB2606">
        <v>62</v>
      </c>
      <c r="BC2606">
        <v>62</v>
      </c>
      <c r="BD2606">
        <v>49</v>
      </c>
      <c r="BE2606">
        <v>2548</v>
      </c>
      <c r="BF2606">
        <v>25844</v>
      </c>
      <c r="BG2606">
        <v>2028</v>
      </c>
      <c r="BH2606">
        <v>2414</v>
      </c>
      <c r="BI2606">
        <v>40868</v>
      </c>
      <c r="BJ2606">
        <v>0</v>
      </c>
      <c r="BK2606">
        <v>371</v>
      </c>
      <c r="BL2606">
        <v>190</v>
      </c>
      <c r="BM2606">
        <v>49</v>
      </c>
      <c r="BN2606">
        <v>13</v>
      </c>
      <c r="BO2606">
        <v>1726</v>
      </c>
      <c r="BP2606">
        <v>892</v>
      </c>
      <c r="BQ2606">
        <v>377</v>
      </c>
      <c r="BR2606">
        <v>11</v>
      </c>
      <c r="BS2606">
        <v>6136</v>
      </c>
      <c r="BT2606">
        <v>300</v>
      </c>
      <c r="BU2606" s="1">
        <v>41640</v>
      </c>
      <c r="BV2606" s="1">
        <v>42004</v>
      </c>
      <c r="BW2606" s="31">
        <v>1</v>
      </c>
    </row>
    <row r="2607" spans="1:75" hidden="1" x14ac:dyDescent="0.25">
      <c r="A2607" t="s">
        <v>9555</v>
      </c>
      <c r="B2607" t="s">
        <v>10347</v>
      </c>
      <c r="C2607">
        <v>2015</v>
      </c>
      <c r="D2607" t="s">
        <v>10348</v>
      </c>
      <c r="E2607" t="s">
        <v>10349</v>
      </c>
      <c r="F2607" t="s">
        <v>10350</v>
      </c>
      <c r="G2607">
        <v>47432</v>
      </c>
      <c r="H2607">
        <v>-86.617171400000004</v>
      </c>
      <c r="I2607">
        <v>38.548804699999998</v>
      </c>
      <c r="J2607">
        <v>18</v>
      </c>
      <c r="K2607">
        <v>117</v>
      </c>
      <c r="L2607" t="s">
        <v>2028</v>
      </c>
      <c r="M2607">
        <v>19626</v>
      </c>
      <c r="N2607" t="s">
        <v>80</v>
      </c>
      <c r="O2607" t="s">
        <v>1650</v>
      </c>
      <c r="P2607" t="s">
        <v>82</v>
      </c>
      <c r="Q2607" t="s">
        <v>458</v>
      </c>
      <c r="R2607">
        <v>5760</v>
      </c>
      <c r="S2607">
        <v>5650</v>
      </c>
      <c r="T2607">
        <v>1</v>
      </c>
      <c r="U2607">
        <v>0</v>
      </c>
      <c r="V2607">
        <v>0</v>
      </c>
      <c r="W2607">
        <v>1.85</v>
      </c>
      <c r="X2607">
        <v>2.78</v>
      </c>
      <c r="Y2607">
        <v>2.0299999999999998</v>
      </c>
      <c r="Z2607">
        <v>4.8099999999999996</v>
      </c>
      <c r="AA2607">
        <v>242977</v>
      </c>
      <c r="AB2607">
        <v>13858</v>
      </c>
      <c r="AC2607">
        <v>0</v>
      </c>
      <c r="AD2607">
        <v>7295</v>
      </c>
      <c r="AE2607">
        <v>264130</v>
      </c>
      <c r="AF2607">
        <v>120038</v>
      </c>
      <c r="AG2607">
        <v>20870</v>
      </c>
      <c r="AH2607">
        <v>140908</v>
      </c>
      <c r="AI2607">
        <v>18084</v>
      </c>
      <c r="AJ2607">
        <v>3000</v>
      </c>
      <c r="AK2607">
        <v>9222</v>
      </c>
      <c r="AL2607">
        <v>30306</v>
      </c>
      <c r="AM2607">
        <v>51938</v>
      </c>
      <c r="AN2607">
        <v>223152</v>
      </c>
      <c r="AO2607">
        <v>117222</v>
      </c>
      <c r="AP2607">
        <v>10140</v>
      </c>
      <c r="AQ2607">
        <v>0</v>
      </c>
      <c r="AR2607">
        <v>0</v>
      </c>
      <c r="AS2607">
        <v>127362</v>
      </c>
      <c r="AT2607">
        <v>125500</v>
      </c>
      <c r="AU2607">
        <v>27656</v>
      </c>
      <c r="AV2607">
        <v>29621</v>
      </c>
      <c r="AW2607">
        <v>995</v>
      </c>
      <c r="AX2607">
        <v>4545</v>
      </c>
      <c r="AY2607">
        <v>2436</v>
      </c>
      <c r="AZ2607">
        <v>124</v>
      </c>
      <c r="BA2607">
        <v>28</v>
      </c>
      <c r="BB2607">
        <v>62</v>
      </c>
      <c r="BC2607">
        <v>90</v>
      </c>
      <c r="BD2607">
        <v>98</v>
      </c>
      <c r="BE2607">
        <v>1924</v>
      </c>
      <c r="BF2607">
        <v>28824</v>
      </c>
      <c r="BG2607">
        <v>2250</v>
      </c>
      <c r="BH2607">
        <v>2572</v>
      </c>
      <c r="BI2607">
        <v>35546</v>
      </c>
      <c r="BJ2607">
        <v>1369</v>
      </c>
      <c r="BK2607">
        <v>1065</v>
      </c>
      <c r="BL2607">
        <v>203</v>
      </c>
      <c r="BM2607">
        <v>74</v>
      </c>
      <c r="BN2607">
        <v>14</v>
      </c>
      <c r="BO2607">
        <v>5449</v>
      </c>
      <c r="BP2607">
        <v>2845</v>
      </c>
      <c r="BQ2607">
        <v>285</v>
      </c>
      <c r="BR2607">
        <v>17</v>
      </c>
      <c r="BS2607">
        <v>5057</v>
      </c>
      <c r="BT2607">
        <v>1011</v>
      </c>
      <c r="BU2607" s="1">
        <v>41640</v>
      </c>
      <c r="BV2607" s="1">
        <v>42004</v>
      </c>
      <c r="BW2607" s="31">
        <v>1</v>
      </c>
    </row>
    <row r="2608" spans="1:75" hidden="1" x14ac:dyDescent="0.25">
      <c r="A2608" t="s">
        <v>9555</v>
      </c>
      <c r="B2608" t="s">
        <v>10351</v>
      </c>
      <c r="C2608">
        <v>2015</v>
      </c>
      <c r="D2608" t="s">
        <v>10352</v>
      </c>
      <c r="E2608" t="s">
        <v>10353</v>
      </c>
      <c r="F2608" t="s">
        <v>10354</v>
      </c>
      <c r="G2608">
        <v>47452</v>
      </c>
      <c r="H2608">
        <v>-86.452766699999998</v>
      </c>
      <c r="I2608">
        <v>38.663504400000001</v>
      </c>
      <c r="J2608">
        <v>18</v>
      </c>
      <c r="K2608">
        <v>117</v>
      </c>
      <c r="L2608" t="s">
        <v>2028</v>
      </c>
      <c r="M2608">
        <v>19626</v>
      </c>
      <c r="N2608" t="s">
        <v>80</v>
      </c>
      <c r="O2608" t="s">
        <v>1650</v>
      </c>
      <c r="P2608" t="s">
        <v>82</v>
      </c>
      <c r="Q2608" t="s">
        <v>458</v>
      </c>
      <c r="R2608">
        <v>3555</v>
      </c>
      <c r="S2608">
        <v>3487</v>
      </c>
      <c r="T2608">
        <v>1</v>
      </c>
      <c r="U2608">
        <v>0</v>
      </c>
      <c r="V2608">
        <v>0</v>
      </c>
      <c r="W2608">
        <v>0</v>
      </c>
      <c r="X2608">
        <v>0.88</v>
      </c>
      <c r="Y2608">
        <v>1.68</v>
      </c>
      <c r="Z2608">
        <v>2.56</v>
      </c>
      <c r="AA2608">
        <v>103726</v>
      </c>
      <c r="AB2608">
        <v>12253</v>
      </c>
      <c r="AC2608">
        <v>0</v>
      </c>
      <c r="AD2608">
        <v>953</v>
      </c>
      <c r="AE2608">
        <v>116932</v>
      </c>
      <c r="AF2608">
        <v>64318</v>
      </c>
      <c r="AG2608">
        <v>7167</v>
      </c>
      <c r="AH2608">
        <v>71485</v>
      </c>
      <c r="AI2608">
        <v>9170</v>
      </c>
      <c r="AJ2608">
        <v>500</v>
      </c>
      <c r="AK2608">
        <v>401</v>
      </c>
      <c r="AL2608">
        <v>10071</v>
      </c>
      <c r="AM2608">
        <v>25382</v>
      </c>
      <c r="AN2608">
        <v>106938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23974</v>
      </c>
      <c r="AV2608">
        <v>17551</v>
      </c>
      <c r="AW2608">
        <v>516</v>
      </c>
      <c r="AX2608">
        <v>2979</v>
      </c>
      <c r="AY2608">
        <v>436</v>
      </c>
      <c r="AZ2608">
        <v>417</v>
      </c>
      <c r="BA2608">
        <v>0</v>
      </c>
      <c r="BB2608">
        <v>62</v>
      </c>
      <c r="BC2608">
        <v>62</v>
      </c>
      <c r="BD2608">
        <v>12</v>
      </c>
      <c r="BE2608">
        <v>1924</v>
      </c>
      <c r="BF2608">
        <v>19584</v>
      </c>
      <c r="BG2608">
        <v>3411</v>
      </c>
      <c r="BH2608">
        <v>1756</v>
      </c>
      <c r="BI2608">
        <v>12872</v>
      </c>
      <c r="BJ2608">
        <v>0</v>
      </c>
      <c r="BK2608">
        <v>190</v>
      </c>
      <c r="BL2608">
        <v>227</v>
      </c>
      <c r="BM2608">
        <v>190</v>
      </c>
      <c r="BN2608">
        <v>13</v>
      </c>
      <c r="BO2608">
        <v>14149</v>
      </c>
      <c r="BP2608">
        <v>13873</v>
      </c>
      <c r="BQ2608">
        <v>59</v>
      </c>
      <c r="BR2608">
        <v>15</v>
      </c>
      <c r="BS2608">
        <v>2654</v>
      </c>
      <c r="BT2608">
        <v>356</v>
      </c>
      <c r="BU2608" s="1">
        <v>41640</v>
      </c>
      <c r="BV2608" s="1">
        <v>42004</v>
      </c>
      <c r="BW2608" s="31">
        <v>1</v>
      </c>
    </row>
    <row r="2609" spans="1:75" hidden="1" x14ac:dyDescent="0.25">
      <c r="A2609" t="s">
        <v>9555</v>
      </c>
      <c r="B2609" t="s">
        <v>10355</v>
      </c>
      <c r="C2609">
        <v>2015</v>
      </c>
      <c r="D2609" t="s">
        <v>10356</v>
      </c>
      <c r="E2609" t="s">
        <v>10357</v>
      </c>
      <c r="F2609" t="s">
        <v>10358</v>
      </c>
      <c r="G2609">
        <v>47454</v>
      </c>
      <c r="H2609">
        <v>-86.4685281</v>
      </c>
      <c r="I2609">
        <v>38.555081199999996</v>
      </c>
      <c r="J2609">
        <v>18</v>
      </c>
      <c r="K2609">
        <v>117</v>
      </c>
      <c r="L2609" t="s">
        <v>2028</v>
      </c>
      <c r="M2609">
        <v>19626</v>
      </c>
      <c r="N2609" t="s">
        <v>80</v>
      </c>
      <c r="O2609" t="s">
        <v>1650</v>
      </c>
      <c r="P2609" t="s">
        <v>82</v>
      </c>
      <c r="Q2609" t="s">
        <v>458</v>
      </c>
      <c r="R2609">
        <v>6031</v>
      </c>
      <c r="S2609">
        <v>5915</v>
      </c>
      <c r="T2609">
        <v>1</v>
      </c>
      <c r="U2609">
        <v>0</v>
      </c>
      <c r="V2609">
        <v>0</v>
      </c>
      <c r="W2609">
        <v>0</v>
      </c>
      <c r="X2609">
        <v>0.38</v>
      </c>
      <c r="Y2609">
        <v>1.28</v>
      </c>
      <c r="Z2609">
        <v>1.66</v>
      </c>
      <c r="AA2609">
        <v>104163</v>
      </c>
      <c r="AB2609">
        <v>7832</v>
      </c>
      <c r="AC2609">
        <v>0</v>
      </c>
      <c r="AD2609">
        <v>4277</v>
      </c>
      <c r="AE2609">
        <v>116272</v>
      </c>
      <c r="AF2609" t="s">
        <v>84</v>
      </c>
      <c r="AG2609" t="s">
        <v>84</v>
      </c>
      <c r="AH2609" t="s">
        <v>84</v>
      </c>
      <c r="AI2609">
        <v>7797</v>
      </c>
      <c r="AJ2609">
        <v>2674</v>
      </c>
      <c r="AK2609">
        <v>0</v>
      </c>
      <c r="AL2609">
        <v>10471</v>
      </c>
      <c r="AM2609" t="s">
        <v>84</v>
      </c>
      <c r="AN2609">
        <v>99755</v>
      </c>
      <c r="AO2609">
        <v>155518</v>
      </c>
      <c r="AP2609">
        <v>16686</v>
      </c>
      <c r="AQ2609">
        <v>0</v>
      </c>
      <c r="AR2609">
        <v>0</v>
      </c>
      <c r="AS2609">
        <v>172204</v>
      </c>
      <c r="AT2609">
        <v>0</v>
      </c>
      <c r="AU2609">
        <v>21477</v>
      </c>
      <c r="AV2609">
        <v>29621</v>
      </c>
      <c r="AW2609">
        <v>168</v>
      </c>
      <c r="AX2609">
        <v>4545</v>
      </c>
      <c r="AY2609">
        <v>961</v>
      </c>
      <c r="AZ2609">
        <v>124</v>
      </c>
      <c r="BA2609">
        <v>0</v>
      </c>
      <c r="BB2609">
        <v>62</v>
      </c>
      <c r="BC2609">
        <v>62</v>
      </c>
      <c r="BD2609">
        <v>21</v>
      </c>
      <c r="BE2609">
        <v>1666</v>
      </c>
      <c r="BF2609">
        <v>22050</v>
      </c>
      <c r="BG2609">
        <v>54</v>
      </c>
      <c r="BH2609">
        <v>2629</v>
      </c>
      <c r="BI2609">
        <v>22257</v>
      </c>
      <c r="BJ2609">
        <v>664</v>
      </c>
      <c r="BK2609">
        <v>1815</v>
      </c>
      <c r="BL2609">
        <v>144</v>
      </c>
      <c r="BM2609">
        <v>62</v>
      </c>
      <c r="BN2609">
        <v>25</v>
      </c>
      <c r="BO2609">
        <v>1126</v>
      </c>
      <c r="BP2609">
        <v>380</v>
      </c>
      <c r="BQ2609">
        <v>28</v>
      </c>
      <c r="BR2609">
        <v>24</v>
      </c>
      <c r="BS2609">
        <v>7460</v>
      </c>
      <c r="BT2609">
        <v>1069</v>
      </c>
      <c r="BU2609" s="1">
        <v>41640</v>
      </c>
      <c r="BV2609" s="1">
        <v>42004</v>
      </c>
      <c r="BW2609" s="31">
        <v>1</v>
      </c>
    </row>
    <row r="2610" spans="1:75" hidden="1" x14ac:dyDescent="0.25">
      <c r="A2610" t="s">
        <v>9555</v>
      </c>
      <c r="B2610" t="s">
        <v>10359</v>
      </c>
      <c r="C2610">
        <v>2015</v>
      </c>
      <c r="D2610" t="s">
        <v>10360</v>
      </c>
      <c r="E2610" t="s">
        <v>10361</v>
      </c>
      <c r="F2610" t="s">
        <v>1412</v>
      </c>
      <c r="G2610">
        <v>47006</v>
      </c>
      <c r="H2610">
        <v>-85.2226608</v>
      </c>
      <c r="I2610">
        <v>39.299866600000001</v>
      </c>
      <c r="J2610">
        <v>18</v>
      </c>
      <c r="K2610">
        <v>137</v>
      </c>
      <c r="L2610" t="s">
        <v>10362</v>
      </c>
      <c r="M2610">
        <v>28497</v>
      </c>
      <c r="N2610" t="s">
        <v>80</v>
      </c>
      <c r="O2610" t="s">
        <v>1650</v>
      </c>
      <c r="P2610" t="s">
        <v>82</v>
      </c>
      <c r="Q2610" t="s">
        <v>458</v>
      </c>
      <c r="R2610">
        <v>10852</v>
      </c>
      <c r="S2610">
        <v>10644</v>
      </c>
      <c r="T2610">
        <v>1</v>
      </c>
      <c r="U2610">
        <v>0</v>
      </c>
      <c r="V2610">
        <v>0</v>
      </c>
      <c r="W2610">
        <v>1</v>
      </c>
      <c r="X2610">
        <v>2</v>
      </c>
      <c r="Y2610">
        <v>5.63</v>
      </c>
      <c r="Z2610">
        <v>7.63</v>
      </c>
      <c r="AA2610">
        <v>659969</v>
      </c>
      <c r="AB2610">
        <v>41842</v>
      </c>
      <c r="AC2610">
        <v>0</v>
      </c>
      <c r="AD2610">
        <v>21058</v>
      </c>
      <c r="AE2610">
        <v>722869</v>
      </c>
      <c r="AF2610">
        <v>307030</v>
      </c>
      <c r="AG2610">
        <v>70489</v>
      </c>
      <c r="AH2610">
        <v>377519</v>
      </c>
      <c r="AI2610">
        <v>35371</v>
      </c>
      <c r="AJ2610">
        <v>10575</v>
      </c>
      <c r="AK2610">
        <v>10990</v>
      </c>
      <c r="AL2610">
        <v>56936</v>
      </c>
      <c r="AM2610">
        <v>242883</v>
      </c>
      <c r="AN2610">
        <v>677338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46625</v>
      </c>
      <c r="AV2610">
        <v>17551</v>
      </c>
      <c r="AW2610">
        <v>2771</v>
      </c>
      <c r="AX2610">
        <v>2979</v>
      </c>
      <c r="AY2610">
        <v>6036</v>
      </c>
      <c r="AZ2610">
        <v>417</v>
      </c>
      <c r="BA2610">
        <v>15</v>
      </c>
      <c r="BB2610">
        <v>62</v>
      </c>
      <c r="BC2610">
        <v>77</v>
      </c>
      <c r="BD2610">
        <v>152</v>
      </c>
      <c r="BE2610">
        <v>3276</v>
      </c>
      <c r="BF2610">
        <v>109600</v>
      </c>
      <c r="BG2610">
        <v>3700</v>
      </c>
      <c r="BH2610">
        <v>5502</v>
      </c>
      <c r="BI2610">
        <v>118777</v>
      </c>
      <c r="BJ2610">
        <v>3314</v>
      </c>
      <c r="BK2610">
        <v>4593</v>
      </c>
      <c r="BL2610">
        <v>322</v>
      </c>
      <c r="BM2610">
        <v>208</v>
      </c>
      <c r="BN2610">
        <v>24</v>
      </c>
      <c r="BO2610">
        <v>9034</v>
      </c>
      <c r="BP2610">
        <v>4516</v>
      </c>
      <c r="BQ2610">
        <v>98</v>
      </c>
      <c r="BR2610">
        <v>20</v>
      </c>
      <c r="BS2610">
        <v>42650</v>
      </c>
      <c r="BT2610">
        <v>4740</v>
      </c>
      <c r="BU2610" s="1">
        <v>41640</v>
      </c>
      <c r="BV2610" s="1">
        <v>42004</v>
      </c>
      <c r="BW2610" s="31">
        <v>1</v>
      </c>
    </row>
    <row r="2611" spans="1:75" hidden="1" x14ac:dyDescent="0.25">
      <c r="A2611" t="s">
        <v>9555</v>
      </c>
      <c r="B2611" t="s">
        <v>10363</v>
      </c>
      <c r="C2611">
        <v>2015</v>
      </c>
      <c r="D2611" t="s">
        <v>10364</v>
      </c>
      <c r="E2611" t="s">
        <v>10365</v>
      </c>
      <c r="F2611" t="s">
        <v>10366</v>
      </c>
      <c r="G2611">
        <v>47037</v>
      </c>
      <c r="H2611">
        <v>-85.292202000000003</v>
      </c>
      <c r="I2611">
        <v>39.12912</v>
      </c>
      <c r="J2611">
        <v>18</v>
      </c>
      <c r="K2611">
        <v>137</v>
      </c>
      <c r="L2611" t="s">
        <v>10362</v>
      </c>
      <c r="M2611">
        <v>28497</v>
      </c>
      <c r="N2611" t="s">
        <v>80</v>
      </c>
      <c r="O2611" t="s">
        <v>1650</v>
      </c>
      <c r="P2611" t="s">
        <v>90</v>
      </c>
      <c r="Q2611" t="s">
        <v>458</v>
      </c>
      <c r="R2611">
        <v>10307</v>
      </c>
      <c r="S2611">
        <v>10109</v>
      </c>
      <c r="T2611">
        <v>1</v>
      </c>
      <c r="U2611">
        <v>1</v>
      </c>
      <c r="V2611">
        <v>0</v>
      </c>
      <c r="W2611">
        <v>1.38</v>
      </c>
      <c r="X2611">
        <v>2.25</v>
      </c>
      <c r="Y2611">
        <v>6.45</v>
      </c>
      <c r="Z2611">
        <v>8.6999999999999993</v>
      </c>
      <c r="AA2611">
        <v>393809</v>
      </c>
      <c r="AB2611">
        <v>28745</v>
      </c>
      <c r="AC2611">
        <v>3194</v>
      </c>
      <c r="AD2611">
        <v>11195</v>
      </c>
      <c r="AE2611">
        <v>436943</v>
      </c>
      <c r="AF2611">
        <v>191002</v>
      </c>
      <c r="AG2611">
        <v>21061</v>
      </c>
      <c r="AH2611">
        <v>212063</v>
      </c>
      <c r="AI2611">
        <v>19076</v>
      </c>
      <c r="AJ2611">
        <v>7923</v>
      </c>
      <c r="AK2611">
        <v>3048</v>
      </c>
      <c r="AL2611">
        <v>30047</v>
      </c>
      <c r="AM2611">
        <v>82281</v>
      </c>
      <c r="AN2611">
        <v>324391</v>
      </c>
      <c r="AO2611">
        <v>0</v>
      </c>
      <c r="AP2611">
        <v>0</v>
      </c>
      <c r="AQ2611">
        <v>0</v>
      </c>
      <c r="AR2611">
        <v>125000</v>
      </c>
      <c r="AS2611">
        <v>125000</v>
      </c>
      <c r="AT2611">
        <v>305944</v>
      </c>
      <c r="AU2611">
        <v>37248</v>
      </c>
      <c r="AV2611">
        <v>29621</v>
      </c>
      <c r="AW2611">
        <v>1648</v>
      </c>
      <c r="AX2611">
        <v>4545</v>
      </c>
      <c r="AY2611">
        <v>4782</v>
      </c>
      <c r="AZ2611">
        <v>124</v>
      </c>
      <c r="BA2611">
        <v>29</v>
      </c>
      <c r="BB2611">
        <v>62</v>
      </c>
      <c r="BC2611">
        <v>91</v>
      </c>
      <c r="BD2611">
        <v>61</v>
      </c>
      <c r="BE2611">
        <v>4680</v>
      </c>
      <c r="BF2611">
        <v>28000</v>
      </c>
      <c r="BG2611">
        <v>2288</v>
      </c>
      <c r="BH2611">
        <v>5825</v>
      </c>
      <c r="BI2611">
        <v>56297</v>
      </c>
      <c r="BJ2611">
        <v>1329</v>
      </c>
      <c r="BK2611">
        <v>2360</v>
      </c>
      <c r="BL2611">
        <v>109</v>
      </c>
      <c r="BM2611">
        <v>74</v>
      </c>
      <c r="BN2611">
        <v>6</v>
      </c>
      <c r="BO2611">
        <v>1728</v>
      </c>
      <c r="BP2611">
        <v>869</v>
      </c>
      <c r="BQ2611">
        <v>61</v>
      </c>
      <c r="BR2611">
        <v>16</v>
      </c>
      <c r="BS2611">
        <v>5155</v>
      </c>
      <c r="BT2611">
        <v>2500</v>
      </c>
      <c r="BU2611" s="1">
        <v>41640</v>
      </c>
      <c r="BV2611" s="1">
        <v>42004</v>
      </c>
      <c r="BW2611" s="31">
        <v>1</v>
      </c>
    </row>
    <row r="2612" spans="1:75" hidden="1" x14ac:dyDescent="0.25">
      <c r="A2612" t="s">
        <v>9555</v>
      </c>
      <c r="B2612" t="s">
        <v>10367</v>
      </c>
      <c r="C2612">
        <v>2015</v>
      </c>
      <c r="D2612" t="s">
        <v>10368</v>
      </c>
      <c r="E2612" t="s">
        <v>10369</v>
      </c>
      <c r="F2612" t="s">
        <v>10370</v>
      </c>
      <c r="G2612">
        <v>47042</v>
      </c>
      <c r="H2612">
        <v>-85.254465999999994</v>
      </c>
      <c r="I2612">
        <v>39.071807</v>
      </c>
      <c r="J2612">
        <v>18</v>
      </c>
      <c r="K2612">
        <v>137</v>
      </c>
      <c r="L2612" t="s">
        <v>10362</v>
      </c>
      <c r="M2612">
        <v>28497</v>
      </c>
      <c r="N2612" t="s">
        <v>80</v>
      </c>
      <c r="O2612" t="s">
        <v>1650</v>
      </c>
      <c r="P2612" t="s">
        <v>82</v>
      </c>
      <c r="Q2612" t="s">
        <v>458</v>
      </c>
      <c r="R2612">
        <v>3685</v>
      </c>
      <c r="S2612">
        <v>3614</v>
      </c>
      <c r="T2612">
        <v>1</v>
      </c>
      <c r="U2612">
        <v>0</v>
      </c>
      <c r="V2612">
        <v>0</v>
      </c>
      <c r="W2612">
        <v>1</v>
      </c>
      <c r="X2612">
        <v>1</v>
      </c>
      <c r="Y2612">
        <v>4.38</v>
      </c>
      <c r="Z2612">
        <v>5.38</v>
      </c>
      <c r="AA2612">
        <v>0</v>
      </c>
      <c r="AB2612">
        <v>0</v>
      </c>
      <c r="AC2612">
        <v>0</v>
      </c>
      <c r="AD2612">
        <v>225862</v>
      </c>
      <c r="AE2612">
        <v>225862</v>
      </c>
      <c r="AF2612">
        <v>132390</v>
      </c>
      <c r="AG2612">
        <v>10128</v>
      </c>
      <c r="AH2612">
        <v>142518</v>
      </c>
      <c r="AI2612">
        <v>16251</v>
      </c>
      <c r="AJ2612">
        <v>3844</v>
      </c>
      <c r="AK2612">
        <v>4211</v>
      </c>
      <c r="AL2612">
        <v>24306</v>
      </c>
      <c r="AM2612">
        <v>44202</v>
      </c>
      <c r="AN2612">
        <v>211026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21408</v>
      </c>
      <c r="AV2612">
        <v>29621</v>
      </c>
      <c r="AW2612">
        <v>1205</v>
      </c>
      <c r="AX2612">
        <v>4545</v>
      </c>
      <c r="AY2612">
        <v>2611</v>
      </c>
      <c r="AZ2612">
        <v>124</v>
      </c>
      <c r="BA2612">
        <v>4</v>
      </c>
      <c r="BB2612">
        <v>62</v>
      </c>
      <c r="BC2612">
        <v>66</v>
      </c>
      <c r="BD2612">
        <v>70</v>
      </c>
      <c r="BE2612">
        <v>2756</v>
      </c>
      <c r="BF2612">
        <v>24092</v>
      </c>
      <c r="BG2612">
        <v>502</v>
      </c>
      <c r="BH2612">
        <v>3055</v>
      </c>
      <c r="BI2612">
        <v>25727</v>
      </c>
      <c r="BJ2612">
        <v>1018</v>
      </c>
      <c r="BK2612">
        <v>1013</v>
      </c>
      <c r="BL2612">
        <v>330</v>
      </c>
      <c r="BM2612">
        <v>102</v>
      </c>
      <c r="BN2612">
        <v>44</v>
      </c>
      <c r="BO2612">
        <v>2280</v>
      </c>
      <c r="BP2612">
        <v>1426</v>
      </c>
      <c r="BQ2612">
        <v>200</v>
      </c>
      <c r="BR2612">
        <v>10</v>
      </c>
      <c r="BS2612">
        <v>11294</v>
      </c>
      <c r="BT2612">
        <v>2823</v>
      </c>
      <c r="BU2612" s="1">
        <v>41640</v>
      </c>
      <c r="BV2612" s="1">
        <v>42004</v>
      </c>
      <c r="BW2612" s="31">
        <v>1</v>
      </c>
    </row>
    <row r="2613" spans="1:75" hidden="1" x14ac:dyDescent="0.25">
      <c r="A2613" t="s">
        <v>9555</v>
      </c>
      <c r="B2613" t="s">
        <v>10371</v>
      </c>
      <c r="C2613">
        <v>2015</v>
      </c>
      <c r="D2613" t="s">
        <v>10372</v>
      </c>
      <c r="E2613" t="s">
        <v>10373</v>
      </c>
      <c r="F2613" t="s">
        <v>10374</v>
      </c>
      <c r="G2613">
        <v>47170</v>
      </c>
      <c r="H2613">
        <v>-85.770377100000005</v>
      </c>
      <c r="I2613">
        <v>38.684691600000001</v>
      </c>
      <c r="J2613">
        <v>18</v>
      </c>
      <c r="K2613">
        <v>143</v>
      </c>
      <c r="L2613" t="s">
        <v>5996</v>
      </c>
      <c r="M2613">
        <v>23712</v>
      </c>
      <c r="N2613" t="s">
        <v>80</v>
      </c>
      <c r="O2613" t="s">
        <v>1650</v>
      </c>
      <c r="P2613" t="s">
        <v>90</v>
      </c>
      <c r="Q2613" t="s">
        <v>458</v>
      </c>
      <c r="R2613">
        <v>24181</v>
      </c>
      <c r="S2613">
        <v>23717</v>
      </c>
      <c r="T2613">
        <v>1</v>
      </c>
      <c r="U2613">
        <v>2</v>
      </c>
      <c r="V2613">
        <v>0</v>
      </c>
      <c r="W2613">
        <v>1</v>
      </c>
      <c r="X2613">
        <v>5.7</v>
      </c>
      <c r="Y2613">
        <v>3.78</v>
      </c>
      <c r="Z2613">
        <v>9.48</v>
      </c>
      <c r="AA2613">
        <v>661508</v>
      </c>
      <c r="AB2613">
        <v>44891</v>
      </c>
      <c r="AC2613">
        <v>0</v>
      </c>
      <c r="AD2613">
        <v>25812</v>
      </c>
      <c r="AE2613">
        <v>732211</v>
      </c>
      <c r="AF2613">
        <v>256836</v>
      </c>
      <c r="AG2613">
        <v>87817</v>
      </c>
      <c r="AH2613">
        <v>344653</v>
      </c>
      <c r="AI2613">
        <v>49235</v>
      </c>
      <c r="AJ2613">
        <v>0</v>
      </c>
      <c r="AK2613">
        <v>2375</v>
      </c>
      <c r="AL2613">
        <v>51610</v>
      </c>
      <c r="AM2613">
        <v>185679</v>
      </c>
      <c r="AN2613">
        <v>581942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60150</v>
      </c>
      <c r="AV2613">
        <v>0</v>
      </c>
      <c r="AW2613">
        <v>175</v>
      </c>
      <c r="AX2613">
        <v>0</v>
      </c>
      <c r="AY2613">
        <v>1196</v>
      </c>
      <c r="AZ2613">
        <v>0</v>
      </c>
      <c r="BA2613">
        <v>2</v>
      </c>
      <c r="BB2613">
        <v>62</v>
      </c>
      <c r="BC2613">
        <v>64</v>
      </c>
      <c r="BD2613">
        <v>110</v>
      </c>
      <c r="BE2613">
        <v>7540</v>
      </c>
      <c r="BF2613">
        <v>50039</v>
      </c>
      <c r="BG2613">
        <v>6803</v>
      </c>
      <c r="BH2613">
        <v>13897</v>
      </c>
      <c r="BI2613">
        <v>37614</v>
      </c>
      <c r="BJ2613">
        <v>0</v>
      </c>
      <c r="BK2613">
        <v>687</v>
      </c>
      <c r="BL2613">
        <v>587</v>
      </c>
      <c r="BM2613">
        <v>339</v>
      </c>
      <c r="BN2613">
        <v>54</v>
      </c>
      <c r="BO2613">
        <v>2331</v>
      </c>
      <c r="BP2613">
        <v>1699</v>
      </c>
      <c r="BQ2613">
        <v>32</v>
      </c>
      <c r="BR2613">
        <v>40</v>
      </c>
      <c r="BS2613">
        <v>19303</v>
      </c>
      <c r="BT2613">
        <v>2458</v>
      </c>
      <c r="BU2613" s="1">
        <v>41640</v>
      </c>
      <c r="BV2613" s="1">
        <v>42004</v>
      </c>
      <c r="BW2613" s="31">
        <v>1</v>
      </c>
    </row>
    <row r="2614" spans="1:75" hidden="1" x14ac:dyDescent="0.25">
      <c r="A2614" t="s">
        <v>9555</v>
      </c>
      <c r="B2614" t="s">
        <v>10375</v>
      </c>
      <c r="C2614">
        <v>2015</v>
      </c>
      <c r="D2614" t="s">
        <v>10376</v>
      </c>
      <c r="E2614" t="s">
        <v>10377</v>
      </c>
      <c r="F2614" t="s">
        <v>10378</v>
      </c>
      <c r="G2614">
        <v>47043</v>
      </c>
      <c r="H2614">
        <v>-85.066604600000005</v>
      </c>
      <c r="I2614">
        <v>38.7471836</v>
      </c>
      <c r="J2614">
        <v>18</v>
      </c>
      <c r="K2614">
        <v>155</v>
      </c>
      <c r="L2614" t="s">
        <v>10379</v>
      </c>
      <c r="M2614">
        <v>10452</v>
      </c>
      <c r="N2614" t="s">
        <v>80</v>
      </c>
      <c r="O2614" t="s">
        <v>1650</v>
      </c>
      <c r="P2614" t="s">
        <v>82</v>
      </c>
      <c r="Q2614" t="s">
        <v>458</v>
      </c>
      <c r="R2614">
        <v>10613</v>
      </c>
      <c r="S2614">
        <v>10409</v>
      </c>
      <c r="T2614">
        <v>1</v>
      </c>
      <c r="U2614">
        <v>0</v>
      </c>
      <c r="V2614">
        <v>0</v>
      </c>
      <c r="W2614">
        <v>1</v>
      </c>
      <c r="X2614">
        <v>3</v>
      </c>
      <c r="Y2614">
        <v>2.1800000000000002</v>
      </c>
      <c r="Z2614">
        <v>5.18</v>
      </c>
      <c r="AA2614">
        <v>249964</v>
      </c>
      <c r="AB2614">
        <v>14882</v>
      </c>
      <c r="AC2614">
        <v>0</v>
      </c>
      <c r="AD2614">
        <v>4354</v>
      </c>
      <c r="AE2614">
        <v>269200</v>
      </c>
      <c r="AF2614">
        <v>160370</v>
      </c>
      <c r="AG2614">
        <v>21194</v>
      </c>
      <c r="AH2614">
        <v>181564</v>
      </c>
      <c r="AI2614">
        <v>21823</v>
      </c>
      <c r="AJ2614">
        <v>3850</v>
      </c>
      <c r="AK2614">
        <v>5130</v>
      </c>
      <c r="AL2614">
        <v>30803</v>
      </c>
      <c r="AM2614">
        <v>61376</v>
      </c>
      <c r="AN2614">
        <v>273743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12384</v>
      </c>
      <c r="AU2614">
        <v>21437</v>
      </c>
      <c r="AV2614">
        <v>29621</v>
      </c>
      <c r="AW2614">
        <v>692</v>
      </c>
      <c r="AX2614">
        <v>4545</v>
      </c>
      <c r="AY2614">
        <v>2886</v>
      </c>
      <c r="AZ2614">
        <v>124</v>
      </c>
      <c r="BA2614">
        <v>28</v>
      </c>
      <c r="BB2614">
        <v>62</v>
      </c>
      <c r="BC2614">
        <v>90</v>
      </c>
      <c r="BD2614">
        <v>76</v>
      </c>
      <c r="BE2614">
        <v>3120</v>
      </c>
      <c r="BF2614">
        <v>33202</v>
      </c>
      <c r="BG2614">
        <v>6760</v>
      </c>
      <c r="BH2614">
        <v>3425</v>
      </c>
      <c r="BI2614">
        <v>48368</v>
      </c>
      <c r="BJ2614">
        <v>1118</v>
      </c>
      <c r="BK2614">
        <v>1733</v>
      </c>
      <c r="BL2614">
        <v>168</v>
      </c>
      <c r="BM2614">
        <v>68</v>
      </c>
      <c r="BN2614">
        <v>19</v>
      </c>
      <c r="BO2614">
        <v>2710</v>
      </c>
      <c r="BP2614">
        <v>1785</v>
      </c>
      <c r="BQ2614">
        <v>134</v>
      </c>
      <c r="BR2614">
        <v>8</v>
      </c>
      <c r="BS2614">
        <v>11153</v>
      </c>
      <c r="BT2614">
        <v>1482</v>
      </c>
      <c r="BU2614" s="1">
        <v>41640</v>
      </c>
      <c r="BV2614" s="1">
        <v>42004</v>
      </c>
      <c r="BW2614" s="31">
        <v>1</v>
      </c>
    </row>
    <row r="2615" spans="1:75" hidden="1" x14ac:dyDescent="0.25">
      <c r="A2615" t="s">
        <v>9555</v>
      </c>
      <c r="B2615" t="s">
        <v>10380</v>
      </c>
      <c r="C2615">
        <v>2015</v>
      </c>
      <c r="D2615" t="s">
        <v>10381</v>
      </c>
      <c r="E2615" t="s">
        <v>8358</v>
      </c>
      <c r="F2615" t="s">
        <v>3733</v>
      </c>
      <c r="G2615">
        <v>47167</v>
      </c>
      <c r="H2615">
        <v>-86.100795300000001</v>
      </c>
      <c r="I2615">
        <v>38.607286700000003</v>
      </c>
      <c r="J2615">
        <v>18</v>
      </c>
      <c r="K2615">
        <v>175</v>
      </c>
      <c r="L2615" t="s">
        <v>1146</v>
      </c>
      <c r="M2615">
        <v>27878</v>
      </c>
      <c r="N2615" t="s">
        <v>80</v>
      </c>
      <c r="O2615" t="s">
        <v>1650</v>
      </c>
      <c r="P2615" t="s">
        <v>82</v>
      </c>
      <c r="Q2615" t="s">
        <v>458</v>
      </c>
      <c r="R2615">
        <v>10176</v>
      </c>
      <c r="S2615">
        <v>9981</v>
      </c>
      <c r="T2615">
        <v>1</v>
      </c>
      <c r="U2615">
        <v>0</v>
      </c>
      <c r="V2615">
        <v>0</v>
      </c>
      <c r="W2615">
        <v>0.88</v>
      </c>
      <c r="X2615">
        <v>3.5</v>
      </c>
      <c r="Y2615">
        <v>5.08</v>
      </c>
      <c r="Z2615">
        <v>8.58</v>
      </c>
      <c r="AA2615">
        <v>352637</v>
      </c>
      <c r="AB2615">
        <v>29168</v>
      </c>
      <c r="AC2615">
        <v>0</v>
      </c>
      <c r="AD2615">
        <v>20630</v>
      </c>
      <c r="AE2615">
        <v>402435</v>
      </c>
      <c r="AF2615">
        <v>220270</v>
      </c>
      <c r="AG2615">
        <v>68105</v>
      </c>
      <c r="AH2615">
        <v>288375</v>
      </c>
      <c r="AI2615">
        <v>25052</v>
      </c>
      <c r="AJ2615">
        <v>2000</v>
      </c>
      <c r="AK2615">
        <v>6493</v>
      </c>
      <c r="AL2615">
        <v>33545</v>
      </c>
      <c r="AM2615">
        <v>69214</v>
      </c>
      <c r="AN2615">
        <v>391134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32040</v>
      </c>
      <c r="AV2615">
        <v>17549</v>
      </c>
      <c r="AW2615">
        <v>1128</v>
      </c>
      <c r="AX2615">
        <v>2979</v>
      </c>
      <c r="AY2615">
        <v>2491</v>
      </c>
      <c r="AZ2615">
        <v>417</v>
      </c>
      <c r="BA2615">
        <v>0</v>
      </c>
      <c r="BB2615">
        <v>62</v>
      </c>
      <c r="BC2615">
        <v>62</v>
      </c>
      <c r="BD2615">
        <v>97</v>
      </c>
      <c r="BE2615">
        <v>2808</v>
      </c>
      <c r="BF2615">
        <v>65120</v>
      </c>
      <c r="BG2615">
        <v>3536</v>
      </c>
      <c r="BH2615">
        <v>4234</v>
      </c>
      <c r="BI2615">
        <v>60878</v>
      </c>
      <c r="BJ2615">
        <v>0</v>
      </c>
      <c r="BK2615">
        <v>1097</v>
      </c>
      <c r="BL2615">
        <v>165</v>
      </c>
      <c r="BM2615">
        <v>110</v>
      </c>
      <c r="BN2615">
        <v>21</v>
      </c>
      <c r="BO2615">
        <v>5488</v>
      </c>
      <c r="BP2615">
        <v>3036</v>
      </c>
      <c r="BQ2615">
        <v>267</v>
      </c>
      <c r="BR2615">
        <v>10</v>
      </c>
      <c r="BS2615">
        <v>17002</v>
      </c>
      <c r="BT2615">
        <v>-1</v>
      </c>
      <c r="BU2615" s="1">
        <v>41640</v>
      </c>
      <c r="BV2615" s="1">
        <v>42004</v>
      </c>
      <c r="BW2615" s="31">
        <v>1</v>
      </c>
    </row>
    <row r="2616" spans="1:75" hidden="1" x14ac:dyDescent="0.25">
      <c r="A2616" t="s">
        <v>9555</v>
      </c>
      <c r="B2616" t="s">
        <v>10382</v>
      </c>
      <c r="C2616">
        <v>2015</v>
      </c>
      <c r="D2616" t="s">
        <v>10383</v>
      </c>
      <c r="E2616" t="s">
        <v>10384</v>
      </c>
      <c r="F2616" t="s">
        <v>528</v>
      </c>
      <c r="G2616">
        <v>47523</v>
      </c>
      <c r="H2616">
        <v>-86.987705000000005</v>
      </c>
      <c r="I2616">
        <v>38.170475000000003</v>
      </c>
      <c r="J2616">
        <v>18</v>
      </c>
      <c r="K2616">
        <v>147</v>
      </c>
      <c r="L2616" t="s">
        <v>6249</v>
      </c>
      <c r="M2616">
        <v>20801</v>
      </c>
      <c r="N2616" t="s">
        <v>80</v>
      </c>
      <c r="O2616" t="s">
        <v>1650</v>
      </c>
      <c r="P2616" t="s">
        <v>90</v>
      </c>
      <c r="Q2616" t="s">
        <v>458</v>
      </c>
      <c r="R2616">
        <v>11347</v>
      </c>
      <c r="S2616">
        <v>11129</v>
      </c>
      <c r="T2616">
        <v>1</v>
      </c>
      <c r="U2616">
        <v>1</v>
      </c>
      <c r="V2616">
        <v>0</v>
      </c>
      <c r="W2616">
        <v>1</v>
      </c>
      <c r="X2616">
        <v>3</v>
      </c>
      <c r="Y2616">
        <v>3.18</v>
      </c>
      <c r="Z2616">
        <v>6.18</v>
      </c>
      <c r="AA2616">
        <v>397460</v>
      </c>
      <c r="AB2616">
        <v>33968</v>
      </c>
      <c r="AC2616">
        <v>0</v>
      </c>
      <c r="AD2616">
        <v>10586</v>
      </c>
      <c r="AE2616">
        <v>442014</v>
      </c>
      <c r="AF2616">
        <v>172094</v>
      </c>
      <c r="AG2616">
        <v>21290</v>
      </c>
      <c r="AH2616">
        <v>193384</v>
      </c>
      <c r="AI2616">
        <v>47256</v>
      </c>
      <c r="AJ2616">
        <v>5691</v>
      </c>
      <c r="AK2616">
        <v>22251</v>
      </c>
      <c r="AL2616">
        <v>75198</v>
      </c>
      <c r="AM2616">
        <v>123219</v>
      </c>
      <c r="AN2616">
        <v>391801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56242</v>
      </c>
      <c r="AV2616">
        <v>29621</v>
      </c>
      <c r="AW2616">
        <v>2454</v>
      </c>
      <c r="AX2616">
        <v>4545</v>
      </c>
      <c r="AY2616">
        <v>3754</v>
      </c>
      <c r="AZ2616">
        <v>124</v>
      </c>
      <c r="BA2616">
        <v>3</v>
      </c>
      <c r="BB2616">
        <v>62</v>
      </c>
      <c r="BC2616">
        <v>65</v>
      </c>
      <c r="BD2616">
        <v>87</v>
      </c>
      <c r="BE2616">
        <v>4420</v>
      </c>
      <c r="BF2616">
        <v>50100</v>
      </c>
      <c r="BG2616">
        <v>4680</v>
      </c>
      <c r="BH2616">
        <v>4775</v>
      </c>
      <c r="BI2616">
        <v>74979</v>
      </c>
      <c r="BJ2616">
        <v>3079</v>
      </c>
      <c r="BK2616">
        <v>3010</v>
      </c>
      <c r="BL2616">
        <v>363</v>
      </c>
      <c r="BM2616">
        <v>224</v>
      </c>
      <c r="BN2616">
        <v>11</v>
      </c>
      <c r="BO2616">
        <v>5695</v>
      </c>
      <c r="BP2616">
        <v>4580</v>
      </c>
      <c r="BQ2616">
        <v>36</v>
      </c>
      <c r="BR2616">
        <v>35</v>
      </c>
      <c r="BS2616">
        <v>11336</v>
      </c>
      <c r="BT2616">
        <v>3752</v>
      </c>
      <c r="BU2616" s="1">
        <v>41640</v>
      </c>
      <c r="BV2616" s="1">
        <v>42004</v>
      </c>
      <c r="BW2616" s="31">
        <v>1</v>
      </c>
    </row>
    <row r="2617" spans="1:75" hidden="1" x14ac:dyDescent="0.25">
      <c r="A2617" t="s">
        <v>9555</v>
      </c>
      <c r="B2617" t="s">
        <v>10385</v>
      </c>
      <c r="C2617">
        <v>2015</v>
      </c>
      <c r="D2617" t="s">
        <v>10386</v>
      </c>
      <c r="E2617" t="s">
        <v>10387</v>
      </c>
      <c r="F2617" t="s">
        <v>10388</v>
      </c>
      <c r="G2617">
        <v>46356</v>
      </c>
      <c r="H2617">
        <v>-87.407273700000005</v>
      </c>
      <c r="I2617">
        <v>41.289913300000002</v>
      </c>
      <c r="J2617">
        <v>18</v>
      </c>
      <c r="K2617">
        <v>89</v>
      </c>
      <c r="L2617" t="s">
        <v>2224</v>
      </c>
      <c r="M2617">
        <v>490228</v>
      </c>
      <c r="N2617" t="s">
        <v>80</v>
      </c>
      <c r="O2617" t="s">
        <v>1650</v>
      </c>
      <c r="P2617" t="s">
        <v>90</v>
      </c>
      <c r="Q2617" t="s">
        <v>458</v>
      </c>
      <c r="R2617">
        <v>20591</v>
      </c>
      <c r="S2617">
        <v>20196</v>
      </c>
      <c r="T2617">
        <v>1</v>
      </c>
      <c r="U2617">
        <v>2</v>
      </c>
      <c r="V2617">
        <v>0</v>
      </c>
      <c r="W2617">
        <v>2.7</v>
      </c>
      <c r="X2617">
        <v>2.7</v>
      </c>
      <c r="Y2617">
        <v>12.73</v>
      </c>
      <c r="Z2617">
        <v>15.43</v>
      </c>
      <c r="AA2617">
        <v>852698</v>
      </c>
      <c r="AB2617">
        <v>59310</v>
      </c>
      <c r="AC2617">
        <v>0</v>
      </c>
      <c r="AD2617">
        <v>25123</v>
      </c>
      <c r="AE2617">
        <v>937131</v>
      </c>
      <c r="AF2617">
        <v>447680</v>
      </c>
      <c r="AG2617">
        <v>118027</v>
      </c>
      <c r="AH2617">
        <v>565707</v>
      </c>
      <c r="AI2617">
        <v>39005</v>
      </c>
      <c r="AJ2617">
        <v>19035</v>
      </c>
      <c r="AK2617">
        <v>16039</v>
      </c>
      <c r="AL2617">
        <v>74079</v>
      </c>
      <c r="AM2617">
        <v>193032</v>
      </c>
      <c r="AN2617">
        <v>832818</v>
      </c>
      <c r="AO2617">
        <v>160241</v>
      </c>
      <c r="AP2617">
        <v>0</v>
      </c>
      <c r="AQ2617">
        <v>0</v>
      </c>
      <c r="AR2617">
        <v>0</v>
      </c>
      <c r="AS2617">
        <v>160241</v>
      </c>
      <c r="AT2617">
        <v>0</v>
      </c>
      <c r="AU2617">
        <v>81010</v>
      </c>
      <c r="AV2617">
        <v>17549</v>
      </c>
      <c r="AW2617">
        <v>3288</v>
      </c>
      <c r="AX2617">
        <v>2979</v>
      </c>
      <c r="AY2617">
        <v>4521</v>
      </c>
      <c r="AZ2617">
        <v>417</v>
      </c>
      <c r="BA2617">
        <v>5</v>
      </c>
      <c r="BB2617">
        <v>62</v>
      </c>
      <c r="BC2617">
        <v>67</v>
      </c>
      <c r="BD2617">
        <v>150</v>
      </c>
      <c r="BE2617">
        <v>5252</v>
      </c>
      <c r="BF2617">
        <v>83753</v>
      </c>
      <c r="BG2617">
        <v>10616</v>
      </c>
      <c r="BH2617">
        <v>10899</v>
      </c>
      <c r="BI2617">
        <v>103935</v>
      </c>
      <c r="BJ2617">
        <v>7411</v>
      </c>
      <c r="BK2617">
        <v>8317</v>
      </c>
      <c r="BL2617">
        <v>962</v>
      </c>
      <c r="BM2617">
        <v>448</v>
      </c>
      <c r="BN2617">
        <v>138</v>
      </c>
      <c r="BO2617">
        <v>14672</v>
      </c>
      <c r="BP2617">
        <v>10121</v>
      </c>
      <c r="BQ2617">
        <v>952</v>
      </c>
      <c r="BR2617">
        <v>36</v>
      </c>
      <c r="BS2617">
        <v>15253</v>
      </c>
      <c r="BT2617">
        <v>6054</v>
      </c>
      <c r="BU2617" s="1">
        <v>41640</v>
      </c>
      <c r="BV2617" s="1">
        <v>42004</v>
      </c>
      <c r="BW2617" s="31">
        <v>1</v>
      </c>
    </row>
    <row r="2618" spans="1:75" hidden="1" x14ac:dyDescent="0.25">
      <c r="A2618" t="s">
        <v>9555</v>
      </c>
      <c r="B2618" t="s">
        <v>10389</v>
      </c>
      <c r="C2618">
        <v>2015</v>
      </c>
      <c r="D2618" t="s">
        <v>10390</v>
      </c>
      <c r="E2618" t="s">
        <v>10391</v>
      </c>
      <c r="F2618" t="s">
        <v>2349</v>
      </c>
      <c r="G2618">
        <v>46776</v>
      </c>
      <c r="H2618">
        <v>-85.169714400000004</v>
      </c>
      <c r="I2618">
        <v>41.730963899999999</v>
      </c>
      <c r="J2618">
        <v>18</v>
      </c>
      <c r="K2618">
        <v>151</v>
      </c>
      <c r="L2618" t="s">
        <v>9859</v>
      </c>
      <c r="M2618">
        <v>34308</v>
      </c>
      <c r="N2618" t="s">
        <v>80</v>
      </c>
      <c r="O2618" t="s">
        <v>1650</v>
      </c>
      <c r="P2618" t="s">
        <v>82</v>
      </c>
      <c r="Q2618" t="s">
        <v>458</v>
      </c>
      <c r="R2618">
        <v>1577</v>
      </c>
      <c r="S2618">
        <v>1547</v>
      </c>
      <c r="T2618">
        <v>1</v>
      </c>
      <c r="U2618">
        <v>0</v>
      </c>
      <c r="V2618">
        <v>0</v>
      </c>
      <c r="W2618">
        <v>0</v>
      </c>
      <c r="X2618">
        <v>0.28000000000000003</v>
      </c>
      <c r="Y2618">
        <v>0</v>
      </c>
      <c r="Z2618">
        <v>0.28000000000000003</v>
      </c>
      <c r="AA2618">
        <v>12083</v>
      </c>
      <c r="AB2618">
        <v>0</v>
      </c>
      <c r="AC2618">
        <v>0</v>
      </c>
      <c r="AD2618">
        <v>3899</v>
      </c>
      <c r="AE2618">
        <v>15982</v>
      </c>
      <c r="AF2618" t="s">
        <v>84</v>
      </c>
      <c r="AG2618" t="s">
        <v>84</v>
      </c>
      <c r="AH2618" t="s">
        <v>84</v>
      </c>
      <c r="AI2618">
        <v>2303</v>
      </c>
      <c r="AJ2618">
        <v>0</v>
      </c>
      <c r="AK2618">
        <v>0</v>
      </c>
      <c r="AL2618">
        <v>2303</v>
      </c>
      <c r="AM2618" t="s">
        <v>84</v>
      </c>
      <c r="AN2618">
        <v>13202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1409</v>
      </c>
      <c r="AU2618">
        <v>13642</v>
      </c>
      <c r="AV2618">
        <v>0</v>
      </c>
      <c r="AW2618">
        <v>200</v>
      </c>
      <c r="AX2618">
        <v>0</v>
      </c>
      <c r="AY2618">
        <v>295</v>
      </c>
      <c r="AZ2618">
        <v>0</v>
      </c>
      <c r="BA2618">
        <v>0</v>
      </c>
      <c r="BB2618">
        <v>62</v>
      </c>
      <c r="BC2618">
        <v>62</v>
      </c>
      <c r="BD2618">
        <v>0</v>
      </c>
      <c r="BE2618">
        <v>624</v>
      </c>
      <c r="BF2618">
        <v>945</v>
      </c>
      <c r="BG2618">
        <v>183</v>
      </c>
      <c r="BH2618">
        <v>849</v>
      </c>
      <c r="BI2618">
        <v>2827</v>
      </c>
      <c r="BJ2618">
        <v>0</v>
      </c>
      <c r="BK2618">
        <v>0</v>
      </c>
      <c r="BL2618">
        <v>4</v>
      </c>
      <c r="BM2618">
        <v>2</v>
      </c>
      <c r="BN2618">
        <v>2</v>
      </c>
      <c r="BO2618">
        <v>105</v>
      </c>
      <c r="BP2618">
        <v>102</v>
      </c>
      <c r="BQ2618">
        <v>3</v>
      </c>
      <c r="BR2618">
        <v>3</v>
      </c>
      <c r="BS2618">
        <v>2253</v>
      </c>
      <c r="BT2618">
        <v>-1</v>
      </c>
      <c r="BU2618" s="1">
        <v>41640</v>
      </c>
      <c r="BV2618" s="1">
        <v>42004</v>
      </c>
      <c r="BW2618" s="31">
        <v>1</v>
      </c>
    </row>
    <row r="2619" spans="1:75" hidden="1" x14ac:dyDescent="0.25">
      <c r="A2619" t="s">
        <v>9555</v>
      </c>
      <c r="B2619" t="s">
        <v>10392</v>
      </c>
      <c r="C2619">
        <v>2015</v>
      </c>
      <c r="D2619" t="s">
        <v>10393</v>
      </c>
      <c r="E2619" t="s">
        <v>10394</v>
      </c>
      <c r="F2619" t="s">
        <v>10395</v>
      </c>
      <c r="G2619">
        <v>46077</v>
      </c>
      <c r="H2619">
        <v>-86.265719700000005</v>
      </c>
      <c r="I2619">
        <v>39.953730700000001</v>
      </c>
      <c r="J2619">
        <v>18</v>
      </c>
      <c r="K2619">
        <v>11</v>
      </c>
      <c r="L2619" t="s">
        <v>1571</v>
      </c>
      <c r="M2619">
        <v>61915</v>
      </c>
      <c r="N2619" t="s">
        <v>80</v>
      </c>
      <c r="O2619" t="s">
        <v>1650</v>
      </c>
      <c r="P2619" t="s">
        <v>82</v>
      </c>
      <c r="Q2619" t="s">
        <v>458</v>
      </c>
      <c r="R2619">
        <v>24334</v>
      </c>
      <c r="S2619">
        <v>23867</v>
      </c>
      <c r="T2619">
        <v>1</v>
      </c>
      <c r="U2619">
        <v>0</v>
      </c>
      <c r="V2619">
        <v>0</v>
      </c>
      <c r="W2619">
        <v>7.63</v>
      </c>
      <c r="X2619">
        <v>12.78</v>
      </c>
      <c r="Y2619">
        <v>16.05</v>
      </c>
      <c r="Z2619">
        <v>28.83</v>
      </c>
      <c r="AA2619">
        <v>1661952</v>
      </c>
      <c r="AB2619">
        <v>60622</v>
      </c>
      <c r="AC2619">
        <v>0</v>
      </c>
      <c r="AD2619">
        <v>40559</v>
      </c>
      <c r="AE2619">
        <v>1763133</v>
      </c>
      <c r="AF2619">
        <v>1052079</v>
      </c>
      <c r="AG2619">
        <v>324091</v>
      </c>
      <c r="AH2619">
        <v>1376170</v>
      </c>
      <c r="AI2619">
        <v>110169</v>
      </c>
      <c r="AJ2619">
        <v>24829</v>
      </c>
      <c r="AK2619">
        <v>33147</v>
      </c>
      <c r="AL2619">
        <v>168145</v>
      </c>
      <c r="AM2619">
        <v>262511</v>
      </c>
      <c r="AN2619">
        <v>1806826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130966</v>
      </c>
      <c r="AV2619">
        <v>29782</v>
      </c>
      <c r="AW2619">
        <v>11426</v>
      </c>
      <c r="AX2619">
        <v>4631</v>
      </c>
      <c r="AY2619">
        <v>11973</v>
      </c>
      <c r="AZ2619">
        <v>124</v>
      </c>
      <c r="BA2619">
        <v>28</v>
      </c>
      <c r="BB2619">
        <v>62</v>
      </c>
      <c r="BC2619">
        <v>90</v>
      </c>
      <c r="BD2619">
        <v>253</v>
      </c>
      <c r="BE2619">
        <v>3276</v>
      </c>
      <c r="BF2619">
        <v>212270</v>
      </c>
      <c r="BG2619">
        <v>22620</v>
      </c>
      <c r="BH2619">
        <v>20133</v>
      </c>
      <c r="BI2619">
        <v>483489</v>
      </c>
      <c r="BJ2619">
        <v>6849</v>
      </c>
      <c r="BK2619">
        <v>15346</v>
      </c>
      <c r="BL2619">
        <v>868</v>
      </c>
      <c r="BM2619">
        <v>644</v>
      </c>
      <c r="BN2619">
        <v>80</v>
      </c>
      <c r="BO2619">
        <v>21121</v>
      </c>
      <c r="BP2619">
        <v>17284</v>
      </c>
      <c r="BQ2619">
        <v>1776</v>
      </c>
      <c r="BR2619">
        <v>39</v>
      </c>
      <c r="BS2619">
        <v>9944</v>
      </c>
      <c r="BT2619">
        <v>-1</v>
      </c>
      <c r="BU2619" s="1">
        <v>41640</v>
      </c>
      <c r="BV2619" s="1">
        <v>42004</v>
      </c>
      <c r="BW2619" s="31">
        <v>1</v>
      </c>
    </row>
    <row r="2620" spans="1:75" hidden="1" x14ac:dyDescent="0.25">
      <c r="A2620" t="s">
        <v>9555</v>
      </c>
      <c r="B2620" t="s">
        <v>10396</v>
      </c>
      <c r="C2620">
        <v>2015</v>
      </c>
      <c r="D2620" t="s">
        <v>10397</v>
      </c>
      <c r="E2620" t="s">
        <v>10398</v>
      </c>
      <c r="F2620" t="s">
        <v>10399</v>
      </c>
      <c r="G2620">
        <v>47240</v>
      </c>
      <c r="H2620">
        <v>-85.467260999999993</v>
      </c>
      <c r="I2620">
        <v>39.336591800000001</v>
      </c>
      <c r="J2620">
        <v>18</v>
      </c>
      <c r="K2620">
        <v>31</v>
      </c>
      <c r="L2620" t="s">
        <v>737</v>
      </c>
      <c r="M2620">
        <v>26524</v>
      </c>
      <c r="N2620" t="s">
        <v>80</v>
      </c>
      <c r="O2620" t="s">
        <v>1650</v>
      </c>
      <c r="P2620" t="s">
        <v>90</v>
      </c>
      <c r="Q2620" t="s">
        <v>458</v>
      </c>
      <c r="R2620">
        <v>25740</v>
      </c>
      <c r="S2620">
        <v>25246</v>
      </c>
      <c r="T2620">
        <v>1</v>
      </c>
      <c r="U2620">
        <v>1</v>
      </c>
      <c r="V2620">
        <v>1</v>
      </c>
      <c r="W2620">
        <v>1.75</v>
      </c>
      <c r="X2620">
        <v>4.88</v>
      </c>
      <c r="Y2620">
        <v>10.1</v>
      </c>
      <c r="Z2620">
        <v>14.98</v>
      </c>
      <c r="AA2620">
        <v>776857</v>
      </c>
      <c r="AB2620">
        <v>49296</v>
      </c>
      <c r="AC2620">
        <v>0</v>
      </c>
      <c r="AD2620">
        <v>35442</v>
      </c>
      <c r="AE2620">
        <v>861595</v>
      </c>
      <c r="AF2620">
        <v>440237</v>
      </c>
      <c r="AG2620">
        <v>58125</v>
      </c>
      <c r="AH2620">
        <v>498362</v>
      </c>
      <c r="AI2620">
        <v>42929</v>
      </c>
      <c r="AJ2620">
        <v>7107</v>
      </c>
      <c r="AK2620">
        <v>22092</v>
      </c>
      <c r="AL2620">
        <v>72128</v>
      </c>
      <c r="AM2620">
        <v>147421</v>
      </c>
      <c r="AN2620">
        <v>717911</v>
      </c>
      <c r="AO2620">
        <v>34314</v>
      </c>
      <c r="AP2620">
        <v>1284</v>
      </c>
      <c r="AQ2620">
        <v>0</v>
      </c>
      <c r="AR2620">
        <v>184</v>
      </c>
      <c r="AS2620">
        <v>35782</v>
      </c>
      <c r="AT2620">
        <v>106525</v>
      </c>
      <c r="AU2620">
        <v>81491</v>
      </c>
      <c r="AV2620">
        <v>29621</v>
      </c>
      <c r="AW2620">
        <v>4344</v>
      </c>
      <c r="AX2620">
        <v>4545</v>
      </c>
      <c r="AY2620">
        <v>8553</v>
      </c>
      <c r="AZ2620">
        <v>124</v>
      </c>
      <c r="BA2620">
        <v>31</v>
      </c>
      <c r="BB2620">
        <v>62</v>
      </c>
      <c r="BC2620">
        <v>93</v>
      </c>
      <c r="BD2620">
        <v>140</v>
      </c>
      <c r="BE2620">
        <v>5954</v>
      </c>
      <c r="BF2620">
        <v>137044</v>
      </c>
      <c r="BG2620">
        <v>4056</v>
      </c>
      <c r="BH2620">
        <v>12091</v>
      </c>
      <c r="BI2620">
        <v>235833</v>
      </c>
      <c r="BJ2620">
        <v>3419</v>
      </c>
      <c r="BK2620">
        <v>6412</v>
      </c>
      <c r="BL2620">
        <v>746</v>
      </c>
      <c r="BM2620">
        <v>604</v>
      </c>
      <c r="BN2620">
        <v>40</v>
      </c>
      <c r="BO2620">
        <v>18402</v>
      </c>
      <c r="BP2620">
        <v>14143</v>
      </c>
      <c r="BQ2620">
        <v>772</v>
      </c>
      <c r="BR2620">
        <v>28</v>
      </c>
      <c r="BS2620">
        <v>19370</v>
      </c>
      <c r="BT2620">
        <v>5606</v>
      </c>
      <c r="BU2620" s="1">
        <v>41640</v>
      </c>
      <c r="BV2620" s="1">
        <v>42004</v>
      </c>
      <c r="BW2620" s="31">
        <v>1</v>
      </c>
    </row>
    <row r="2621" spans="1:75" hidden="1" x14ac:dyDescent="0.25">
      <c r="A2621" t="s">
        <v>9555</v>
      </c>
      <c r="B2621" t="s">
        <v>10400</v>
      </c>
      <c r="C2621">
        <v>2015</v>
      </c>
      <c r="D2621" t="s">
        <v>10401</v>
      </c>
      <c r="E2621" t="s">
        <v>10402</v>
      </c>
      <c r="F2621" t="s">
        <v>10403</v>
      </c>
      <c r="G2621">
        <v>46555</v>
      </c>
      <c r="H2621">
        <v>-85.697956000000005</v>
      </c>
      <c r="I2621">
        <v>41.327812000000002</v>
      </c>
      <c r="J2621">
        <v>18</v>
      </c>
      <c r="K2621">
        <v>85</v>
      </c>
      <c r="L2621" t="s">
        <v>9755</v>
      </c>
      <c r="M2621">
        <v>78564</v>
      </c>
      <c r="N2621" t="s">
        <v>80</v>
      </c>
      <c r="O2621" t="s">
        <v>1650</v>
      </c>
      <c r="P2621" t="s">
        <v>82</v>
      </c>
      <c r="Q2621" t="s">
        <v>458</v>
      </c>
      <c r="R2621">
        <v>6661</v>
      </c>
      <c r="S2621">
        <v>6533</v>
      </c>
      <c r="T2621">
        <v>1</v>
      </c>
      <c r="U2621">
        <v>0</v>
      </c>
      <c r="V2621">
        <v>0</v>
      </c>
      <c r="W2621">
        <v>2</v>
      </c>
      <c r="X2621">
        <v>4.63</v>
      </c>
      <c r="Y2621">
        <v>5.28</v>
      </c>
      <c r="Z2621">
        <v>9.91</v>
      </c>
      <c r="AA2621">
        <v>502646</v>
      </c>
      <c r="AB2621">
        <v>31547</v>
      </c>
      <c r="AC2621">
        <v>0</v>
      </c>
      <c r="AD2621">
        <v>11728</v>
      </c>
      <c r="AE2621">
        <v>545921</v>
      </c>
      <c r="AF2621">
        <v>279966</v>
      </c>
      <c r="AG2621">
        <v>35656</v>
      </c>
      <c r="AH2621">
        <v>315622</v>
      </c>
      <c r="AI2621">
        <v>40579</v>
      </c>
      <c r="AJ2621">
        <v>9718</v>
      </c>
      <c r="AK2621">
        <v>15257</v>
      </c>
      <c r="AL2621">
        <v>65554</v>
      </c>
      <c r="AM2621">
        <v>113498</v>
      </c>
      <c r="AN2621">
        <v>494674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18278</v>
      </c>
      <c r="AU2621">
        <v>43428</v>
      </c>
      <c r="AV2621">
        <v>29621</v>
      </c>
      <c r="AW2621">
        <v>2161</v>
      </c>
      <c r="AX2621">
        <v>4545</v>
      </c>
      <c r="AY2621">
        <v>6283</v>
      </c>
      <c r="AZ2621">
        <v>124</v>
      </c>
      <c r="BA2621">
        <v>42</v>
      </c>
      <c r="BB2621">
        <v>62</v>
      </c>
      <c r="BC2621">
        <v>104</v>
      </c>
      <c r="BD2621">
        <v>132</v>
      </c>
      <c r="BE2621">
        <v>2548</v>
      </c>
      <c r="BF2621">
        <v>106904</v>
      </c>
      <c r="BG2621">
        <v>12741</v>
      </c>
      <c r="BH2621">
        <v>3405</v>
      </c>
      <c r="BI2621">
        <v>95688</v>
      </c>
      <c r="BJ2621">
        <v>3039</v>
      </c>
      <c r="BK2621">
        <v>2745</v>
      </c>
      <c r="BL2621">
        <v>484</v>
      </c>
      <c r="BM2621">
        <v>135</v>
      </c>
      <c r="BN2621">
        <v>24</v>
      </c>
      <c r="BO2621">
        <v>8863</v>
      </c>
      <c r="BP2621">
        <v>2951</v>
      </c>
      <c r="BQ2621">
        <v>100</v>
      </c>
      <c r="BR2621">
        <v>18</v>
      </c>
      <c r="BS2621">
        <v>7371</v>
      </c>
      <c r="BT2621">
        <v>3500</v>
      </c>
      <c r="BU2621" s="1">
        <v>41640</v>
      </c>
      <c r="BV2621" s="1">
        <v>42004</v>
      </c>
      <c r="BW2621" s="31">
        <v>1</v>
      </c>
    </row>
    <row r="2622" spans="1:75" hidden="1" x14ac:dyDescent="0.25">
      <c r="A2622" t="s">
        <v>9555</v>
      </c>
      <c r="B2622" t="s">
        <v>10404</v>
      </c>
      <c r="C2622">
        <v>2015</v>
      </c>
      <c r="D2622" t="s">
        <v>10405</v>
      </c>
      <c r="E2622" t="s">
        <v>10406</v>
      </c>
      <c r="F2622" t="s">
        <v>737</v>
      </c>
      <c r="G2622">
        <v>46733</v>
      </c>
      <c r="H2622">
        <v>-84.924946000000006</v>
      </c>
      <c r="I2622">
        <v>40.828778999999997</v>
      </c>
      <c r="J2622">
        <v>18</v>
      </c>
      <c r="K2622">
        <v>1</v>
      </c>
      <c r="L2622" t="s">
        <v>2753</v>
      </c>
      <c r="M2622">
        <v>34791</v>
      </c>
      <c r="N2622" t="s">
        <v>80</v>
      </c>
      <c r="O2622" t="s">
        <v>1650</v>
      </c>
      <c r="P2622" t="s">
        <v>90</v>
      </c>
      <c r="Q2622" t="s">
        <v>458</v>
      </c>
      <c r="R2622">
        <v>10698</v>
      </c>
      <c r="S2622">
        <v>10493</v>
      </c>
      <c r="T2622">
        <v>1</v>
      </c>
      <c r="U2622">
        <v>1</v>
      </c>
      <c r="V2622">
        <v>0</v>
      </c>
      <c r="W2622">
        <v>2</v>
      </c>
      <c r="X2622">
        <v>4</v>
      </c>
      <c r="Y2622">
        <v>11.05</v>
      </c>
      <c r="Z2622">
        <v>15.05</v>
      </c>
      <c r="AA2622">
        <v>684602</v>
      </c>
      <c r="AB2622">
        <v>41854</v>
      </c>
      <c r="AC2622">
        <v>0</v>
      </c>
      <c r="AD2622">
        <v>54359</v>
      </c>
      <c r="AE2622">
        <v>780815</v>
      </c>
      <c r="AF2622">
        <v>375758</v>
      </c>
      <c r="AG2622">
        <v>132121</v>
      </c>
      <c r="AH2622">
        <v>507879</v>
      </c>
      <c r="AI2622">
        <v>73240</v>
      </c>
      <c r="AJ2622">
        <v>11501</v>
      </c>
      <c r="AK2622">
        <v>9293</v>
      </c>
      <c r="AL2622">
        <v>94034</v>
      </c>
      <c r="AM2622">
        <v>142088</v>
      </c>
      <c r="AN2622">
        <v>744001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102543</v>
      </c>
      <c r="AV2622">
        <v>29624</v>
      </c>
      <c r="AW2622">
        <v>3284</v>
      </c>
      <c r="AX2622">
        <v>4545</v>
      </c>
      <c r="AY2622">
        <v>6528</v>
      </c>
      <c r="AZ2622">
        <v>124</v>
      </c>
      <c r="BA2622">
        <v>35</v>
      </c>
      <c r="BB2622">
        <v>62</v>
      </c>
      <c r="BC2622">
        <v>97</v>
      </c>
      <c r="BD2622">
        <v>200</v>
      </c>
      <c r="BE2622">
        <v>4758</v>
      </c>
      <c r="BF2622">
        <v>225000</v>
      </c>
      <c r="BG2622">
        <v>10829</v>
      </c>
      <c r="BH2622">
        <v>4883</v>
      </c>
      <c r="BI2622">
        <v>214330</v>
      </c>
      <c r="BJ2622">
        <v>6101</v>
      </c>
      <c r="BK2622">
        <v>3969</v>
      </c>
      <c r="BL2622">
        <v>624</v>
      </c>
      <c r="BM2622">
        <v>290</v>
      </c>
      <c r="BN2622">
        <v>19</v>
      </c>
      <c r="BO2622">
        <v>11674</v>
      </c>
      <c r="BP2622">
        <v>6750</v>
      </c>
      <c r="BQ2622">
        <v>204</v>
      </c>
      <c r="BR2622">
        <v>40</v>
      </c>
      <c r="BS2622">
        <v>37657</v>
      </c>
      <c r="BT2622">
        <v>20778</v>
      </c>
      <c r="BU2622" s="1">
        <v>41640</v>
      </c>
      <c r="BV2622" s="1">
        <v>42004</v>
      </c>
      <c r="BW2622" s="31">
        <v>1</v>
      </c>
    </row>
    <row r="2623" spans="1:75" hidden="1" x14ac:dyDescent="0.25">
      <c r="A2623" t="s">
        <v>9555</v>
      </c>
      <c r="B2623" t="s">
        <v>10407</v>
      </c>
      <c r="C2623">
        <v>2015</v>
      </c>
      <c r="D2623" t="s">
        <v>10408</v>
      </c>
      <c r="E2623" t="s">
        <v>10409</v>
      </c>
      <c r="F2623" t="s">
        <v>10410</v>
      </c>
      <c r="G2623">
        <v>47396</v>
      </c>
      <c r="H2623">
        <v>-85.491020399999996</v>
      </c>
      <c r="I2623">
        <v>40.174726200000002</v>
      </c>
      <c r="J2623">
        <v>18</v>
      </c>
      <c r="K2623">
        <v>35</v>
      </c>
      <c r="L2623" t="s">
        <v>4954</v>
      </c>
      <c r="M2623">
        <v>117074</v>
      </c>
      <c r="N2623" t="s">
        <v>80</v>
      </c>
      <c r="O2623" t="s">
        <v>1650</v>
      </c>
      <c r="P2623" t="s">
        <v>82</v>
      </c>
      <c r="Q2623" t="s">
        <v>458</v>
      </c>
      <c r="R2623">
        <v>11415</v>
      </c>
      <c r="S2623">
        <v>11196</v>
      </c>
      <c r="T2623">
        <v>1</v>
      </c>
      <c r="U2623">
        <v>0</v>
      </c>
      <c r="V2623">
        <v>0</v>
      </c>
      <c r="W2623">
        <v>2</v>
      </c>
      <c r="X2623">
        <v>4</v>
      </c>
      <c r="Y2623">
        <v>6.83</v>
      </c>
      <c r="Z2623">
        <v>10.83</v>
      </c>
      <c r="AA2623">
        <v>464484</v>
      </c>
      <c r="AB2623">
        <v>46365</v>
      </c>
      <c r="AC2623">
        <v>0</v>
      </c>
      <c r="AD2623">
        <v>25576</v>
      </c>
      <c r="AE2623">
        <v>536425</v>
      </c>
      <c r="AF2623">
        <v>263306</v>
      </c>
      <c r="AG2623">
        <v>88857</v>
      </c>
      <c r="AH2623">
        <v>352163</v>
      </c>
      <c r="AI2623">
        <v>40171</v>
      </c>
      <c r="AJ2623">
        <v>12370</v>
      </c>
      <c r="AK2623">
        <v>16970</v>
      </c>
      <c r="AL2623">
        <v>69511</v>
      </c>
      <c r="AM2623">
        <v>131330</v>
      </c>
      <c r="AN2623">
        <v>553004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40427</v>
      </c>
      <c r="AV2623">
        <v>18179</v>
      </c>
      <c r="AW2623">
        <v>3350</v>
      </c>
      <c r="AX2623">
        <v>2979</v>
      </c>
      <c r="AY2623">
        <v>7508</v>
      </c>
      <c r="AZ2623">
        <v>417</v>
      </c>
      <c r="BA2623">
        <v>13</v>
      </c>
      <c r="BB2623">
        <v>62</v>
      </c>
      <c r="BC2623">
        <v>75</v>
      </c>
      <c r="BD2623">
        <v>110</v>
      </c>
      <c r="BE2623">
        <v>2548</v>
      </c>
      <c r="BF2623">
        <v>85174</v>
      </c>
      <c r="BG2623">
        <v>9455</v>
      </c>
      <c r="BH2623">
        <v>7422</v>
      </c>
      <c r="BI2623">
        <v>152715</v>
      </c>
      <c r="BJ2623">
        <v>0</v>
      </c>
      <c r="BK2623">
        <v>856</v>
      </c>
      <c r="BL2623">
        <v>334</v>
      </c>
      <c r="BM2623">
        <v>217</v>
      </c>
      <c r="BN2623">
        <v>50</v>
      </c>
      <c r="BO2623">
        <v>7126</v>
      </c>
      <c r="BP2623">
        <v>5401</v>
      </c>
      <c r="BQ2623">
        <v>518</v>
      </c>
      <c r="BR2623">
        <v>27</v>
      </c>
      <c r="BS2623">
        <v>8893</v>
      </c>
      <c r="BT2623">
        <v>5600</v>
      </c>
      <c r="BU2623" s="1">
        <v>41640</v>
      </c>
      <c r="BV2623" s="1">
        <v>42004</v>
      </c>
      <c r="BW2623" s="31">
        <v>1</v>
      </c>
    </row>
    <row r="2624" spans="1:75" hidden="1" x14ac:dyDescent="0.25">
      <c r="A2624" t="s">
        <v>10411</v>
      </c>
      <c r="B2624" t="s">
        <v>10412</v>
      </c>
      <c r="C2624">
        <v>2015</v>
      </c>
      <c r="D2624" t="s">
        <v>10413</v>
      </c>
      <c r="E2624" t="s">
        <v>3418</v>
      </c>
      <c r="F2624" t="s">
        <v>10414</v>
      </c>
      <c r="G2624">
        <v>66963</v>
      </c>
      <c r="H2624">
        <v>-98.043884899999995</v>
      </c>
      <c r="I2624">
        <v>39.637782700000002</v>
      </c>
      <c r="J2624">
        <v>20</v>
      </c>
      <c r="K2624">
        <v>89</v>
      </c>
      <c r="L2624" t="s">
        <v>5007</v>
      </c>
      <c r="M2624">
        <v>3043</v>
      </c>
      <c r="N2624" t="s">
        <v>80</v>
      </c>
      <c r="O2624" t="s">
        <v>96</v>
      </c>
      <c r="P2624" t="s">
        <v>82</v>
      </c>
      <c r="Q2624" t="s">
        <v>458</v>
      </c>
      <c r="R2624">
        <v>65</v>
      </c>
      <c r="S2624">
        <v>65</v>
      </c>
      <c r="T2624">
        <v>1</v>
      </c>
      <c r="U2624">
        <v>0</v>
      </c>
      <c r="V2624">
        <v>0</v>
      </c>
      <c r="W2624">
        <v>0</v>
      </c>
      <c r="X2624">
        <v>0.25</v>
      </c>
      <c r="Y2624">
        <v>0</v>
      </c>
      <c r="Z2624">
        <v>0.25</v>
      </c>
      <c r="AA2624">
        <v>3322</v>
      </c>
      <c r="AB2624">
        <v>4003</v>
      </c>
      <c r="AC2624">
        <v>120</v>
      </c>
      <c r="AD2624">
        <v>470</v>
      </c>
      <c r="AE2624">
        <v>7915</v>
      </c>
      <c r="AF2624" t="s">
        <v>84</v>
      </c>
      <c r="AG2624" t="s">
        <v>84</v>
      </c>
      <c r="AH2624" t="s">
        <v>84</v>
      </c>
      <c r="AI2624">
        <v>896</v>
      </c>
      <c r="AJ2624">
        <v>0</v>
      </c>
      <c r="AK2624">
        <v>0</v>
      </c>
      <c r="AL2624">
        <v>896</v>
      </c>
      <c r="AM2624" t="s">
        <v>84</v>
      </c>
      <c r="AN2624">
        <v>6803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2855</v>
      </c>
      <c r="AV2624">
        <v>0</v>
      </c>
      <c r="AW2624">
        <v>20</v>
      </c>
      <c r="AX2624">
        <v>0</v>
      </c>
      <c r="AY2624">
        <v>257</v>
      </c>
      <c r="AZ2624">
        <v>0</v>
      </c>
      <c r="BA2624">
        <v>0</v>
      </c>
      <c r="BB2624">
        <v>52</v>
      </c>
      <c r="BC2624">
        <v>52</v>
      </c>
      <c r="BD2624">
        <v>3</v>
      </c>
      <c r="BE2624">
        <v>480</v>
      </c>
      <c r="BF2624">
        <v>798</v>
      </c>
      <c r="BG2624">
        <v>360</v>
      </c>
      <c r="BH2624">
        <v>60</v>
      </c>
      <c r="BI2624">
        <v>740</v>
      </c>
      <c r="BJ2624">
        <v>0</v>
      </c>
      <c r="BK2624">
        <v>0</v>
      </c>
      <c r="BL2624">
        <v>16</v>
      </c>
      <c r="BM2624">
        <v>16</v>
      </c>
      <c r="BN2624">
        <v>0</v>
      </c>
      <c r="BO2624">
        <v>102</v>
      </c>
      <c r="BP2624">
        <v>102</v>
      </c>
      <c r="BQ2624">
        <v>0</v>
      </c>
      <c r="BR2624">
        <v>3</v>
      </c>
      <c r="BS2624">
        <v>130</v>
      </c>
      <c r="BT2624">
        <v>0</v>
      </c>
      <c r="BU2624" s="1">
        <v>41640</v>
      </c>
      <c r="BV2624" s="1">
        <v>42004</v>
      </c>
      <c r="BW2624" s="31">
        <v>1</v>
      </c>
    </row>
    <row r="2625" spans="1:75" hidden="1" x14ac:dyDescent="0.25">
      <c r="A2625" t="s">
        <v>10411</v>
      </c>
      <c r="B2625" t="s">
        <v>10415</v>
      </c>
      <c r="C2625">
        <v>2015</v>
      </c>
      <c r="D2625" t="s">
        <v>10416</v>
      </c>
      <c r="E2625" t="s">
        <v>10417</v>
      </c>
      <c r="F2625" t="s">
        <v>10418</v>
      </c>
      <c r="G2625">
        <v>67664</v>
      </c>
      <c r="H2625">
        <v>-99.572571100000005</v>
      </c>
      <c r="I2625">
        <v>39.832373500000003</v>
      </c>
      <c r="J2625">
        <v>20</v>
      </c>
      <c r="K2625">
        <v>147</v>
      </c>
      <c r="L2625" t="s">
        <v>1450</v>
      </c>
      <c r="M2625">
        <v>5533</v>
      </c>
      <c r="N2625" t="s">
        <v>80</v>
      </c>
      <c r="O2625" t="s">
        <v>96</v>
      </c>
      <c r="P2625" t="s">
        <v>82</v>
      </c>
      <c r="Q2625" t="s">
        <v>458</v>
      </c>
      <c r="R2625">
        <v>132</v>
      </c>
      <c r="S2625">
        <v>132</v>
      </c>
      <c r="T2625">
        <v>1</v>
      </c>
      <c r="U2625">
        <v>0</v>
      </c>
      <c r="V2625">
        <v>0</v>
      </c>
      <c r="W2625">
        <v>0</v>
      </c>
      <c r="X2625">
        <v>0.18</v>
      </c>
      <c r="Y2625">
        <v>0</v>
      </c>
      <c r="Z2625">
        <v>0.18</v>
      </c>
      <c r="AA2625">
        <v>3224</v>
      </c>
      <c r="AB2625">
        <v>3927</v>
      </c>
      <c r="AC2625">
        <v>0</v>
      </c>
      <c r="AD2625">
        <v>1604</v>
      </c>
      <c r="AE2625">
        <v>8755</v>
      </c>
      <c r="AF2625" t="s">
        <v>84</v>
      </c>
      <c r="AG2625" t="s">
        <v>84</v>
      </c>
      <c r="AH2625" t="s">
        <v>84</v>
      </c>
      <c r="AI2625">
        <v>829</v>
      </c>
      <c r="AJ2625">
        <v>0</v>
      </c>
      <c r="AK2625">
        <v>276</v>
      </c>
      <c r="AL2625">
        <v>1105</v>
      </c>
      <c r="AM2625" t="s">
        <v>84</v>
      </c>
      <c r="AN2625">
        <v>8659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3651</v>
      </c>
      <c r="AV2625">
        <v>5</v>
      </c>
      <c r="AW2625">
        <v>49</v>
      </c>
      <c r="AX2625">
        <v>5</v>
      </c>
      <c r="AY2625">
        <v>189</v>
      </c>
      <c r="AZ2625">
        <v>0</v>
      </c>
      <c r="BA2625">
        <v>0</v>
      </c>
      <c r="BB2625">
        <v>52</v>
      </c>
      <c r="BC2625">
        <v>52</v>
      </c>
      <c r="BD2625">
        <v>0</v>
      </c>
      <c r="BE2625">
        <v>575</v>
      </c>
      <c r="BF2625">
        <v>1464</v>
      </c>
      <c r="BG2625">
        <v>83</v>
      </c>
      <c r="BH2625">
        <v>122</v>
      </c>
      <c r="BI2625">
        <v>976</v>
      </c>
      <c r="BJ2625">
        <v>156</v>
      </c>
      <c r="BK2625">
        <v>66</v>
      </c>
      <c r="BL2625">
        <v>72</v>
      </c>
      <c r="BM2625">
        <v>26</v>
      </c>
      <c r="BN2625">
        <v>6</v>
      </c>
      <c r="BO2625">
        <v>598</v>
      </c>
      <c r="BP2625">
        <v>315</v>
      </c>
      <c r="BQ2625">
        <v>18</v>
      </c>
      <c r="BR2625">
        <v>3</v>
      </c>
      <c r="BS2625">
        <v>252</v>
      </c>
      <c r="BT2625">
        <v>-1</v>
      </c>
      <c r="BU2625" s="1">
        <v>41640</v>
      </c>
      <c r="BV2625" s="1">
        <v>42004</v>
      </c>
      <c r="BW2625" s="31">
        <v>1</v>
      </c>
    </row>
    <row r="2626" spans="1:75" hidden="1" x14ac:dyDescent="0.25">
      <c r="A2626" t="s">
        <v>10411</v>
      </c>
      <c r="B2626" t="s">
        <v>10419</v>
      </c>
      <c r="C2626">
        <v>2015</v>
      </c>
      <c r="D2626" t="s">
        <v>10420</v>
      </c>
      <c r="E2626" t="s">
        <v>10421</v>
      </c>
      <c r="F2626" t="s">
        <v>10422</v>
      </c>
      <c r="G2626">
        <v>66942</v>
      </c>
      <c r="H2626">
        <v>-97.993178900000004</v>
      </c>
      <c r="I2626">
        <v>39.780484199999997</v>
      </c>
      <c r="J2626">
        <v>20</v>
      </c>
      <c r="K2626">
        <v>89</v>
      </c>
      <c r="L2626" t="s">
        <v>5007</v>
      </c>
      <c r="M2626">
        <v>3043</v>
      </c>
      <c r="N2626" t="s">
        <v>80</v>
      </c>
      <c r="O2626" t="s">
        <v>96</v>
      </c>
      <c r="P2626" t="s">
        <v>82</v>
      </c>
      <c r="Q2626" t="s">
        <v>458</v>
      </c>
      <c r="R2626">
        <v>92</v>
      </c>
      <c r="S2626">
        <v>92</v>
      </c>
      <c r="T2626">
        <v>1</v>
      </c>
      <c r="U2626">
        <v>0</v>
      </c>
      <c r="V2626">
        <v>0</v>
      </c>
      <c r="W2626">
        <v>0</v>
      </c>
      <c r="X2626">
        <v>0.25</v>
      </c>
      <c r="Y2626">
        <v>0</v>
      </c>
      <c r="Z2626">
        <v>0.25</v>
      </c>
      <c r="AA2626">
        <v>5067</v>
      </c>
      <c r="AB2626">
        <v>3615</v>
      </c>
      <c r="AC2626">
        <v>328</v>
      </c>
      <c r="AD2626">
        <v>1000</v>
      </c>
      <c r="AE2626">
        <v>10010</v>
      </c>
      <c r="AF2626" t="s">
        <v>84</v>
      </c>
      <c r="AG2626" t="s">
        <v>84</v>
      </c>
      <c r="AH2626" t="s">
        <v>84</v>
      </c>
      <c r="AI2626">
        <v>279</v>
      </c>
      <c r="AJ2626">
        <v>0</v>
      </c>
      <c r="AK2626">
        <v>1100</v>
      </c>
      <c r="AL2626">
        <v>1379</v>
      </c>
      <c r="AM2626" t="s">
        <v>84</v>
      </c>
      <c r="AN2626">
        <v>8300</v>
      </c>
      <c r="AO2626">
        <v>420</v>
      </c>
      <c r="AP2626">
        <v>0</v>
      </c>
      <c r="AQ2626">
        <v>0</v>
      </c>
      <c r="AR2626">
        <v>0</v>
      </c>
      <c r="AS2626">
        <v>420</v>
      </c>
      <c r="AT2626">
        <v>0</v>
      </c>
      <c r="AU2626">
        <v>5275</v>
      </c>
      <c r="AV2626">
        <v>0</v>
      </c>
      <c r="AW2626">
        <v>11</v>
      </c>
      <c r="AX2626">
        <v>0</v>
      </c>
      <c r="AY2626">
        <v>201</v>
      </c>
      <c r="AZ2626">
        <v>0</v>
      </c>
      <c r="BA2626">
        <v>0</v>
      </c>
      <c r="BB2626">
        <v>52</v>
      </c>
      <c r="BC2626">
        <v>52</v>
      </c>
      <c r="BD2626">
        <v>40</v>
      </c>
      <c r="BE2626">
        <v>520</v>
      </c>
      <c r="BF2626">
        <v>2191</v>
      </c>
      <c r="BG2626">
        <v>158</v>
      </c>
      <c r="BH2626">
        <v>252</v>
      </c>
      <c r="BI2626">
        <v>1595</v>
      </c>
      <c r="BJ2626">
        <v>70</v>
      </c>
      <c r="BK2626">
        <v>156</v>
      </c>
      <c r="BL2626">
        <v>84</v>
      </c>
      <c r="BM2626">
        <v>33</v>
      </c>
      <c r="BN2626">
        <v>0</v>
      </c>
      <c r="BO2626">
        <v>867</v>
      </c>
      <c r="BP2626">
        <v>244</v>
      </c>
      <c r="BQ2626">
        <v>0</v>
      </c>
      <c r="BR2626">
        <v>7</v>
      </c>
      <c r="BS2626">
        <v>786</v>
      </c>
      <c r="BT2626">
        <v>-1</v>
      </c>
      <c r="BU2626" s="1">
        <v>41640</v>
      </c>
      <c r="BV2626" s="1">
        <v>42004</v>
      </c>
      <c r="BW2626" s="31">
        <v>1</v>
      </c>
    </row>
    <row r="2627" spans="1:75" hidden="1" x14ac:dyDescent="0.25">
      <c r="A2627" t="s">
        <v>10411</v>
      </c>
      <c r="B2627" t="s">
        <v>10423</v>
      </c>
      <c r="C2627">
        <v>2015</v>
      </c>
      <c r="D2627" t="s">
        <v>10424</v>
      </c>
      <c r="E2627" t="s">
        <v>10425</v>
      </c>
      <c r="F2627" t="s">
        <v>10426</v>
      </c>
      <c r="G2627">
        <v>67647</v>
      </c>
      <c r="H2627">
        <v>-99.534018900000007</v>
      </c>
      <c r="I2627">
        <v>39.944991199999997</v>
      </c>
      <c r="J2627">
        <v>20</v>
      </c>
      <c r="K2627">
        <v>147</v>
      </c>
      <c r="L2627" t="s">
        <v>1450</v>
      </c>
      <c r="M2627">
        <v>5533</v>
      </c>
      <c r="N2627" t="s">
        <v>80</v>
      </c>
      <c r="O2627" t="s">
        <v>96</v>
      </c>
      <c r="P2627" t="s">
        <v>82</v>
      </c>
      <c r="Q2627" t="s">
        <v>458</v>
      </c>
      <c r="R2627">
        <v>132</v>
      </c>
      <c r="S2627">
        <v>132</v>
      </c>
      <c r="T2627">
        <v>1</v>
      </c>
      <c r="U2627">
        <v>0</v>
      </c>
      <c r="V2627">
        <v>0</v>
      </c>
      <c r="W2627">
        <v>0</v>
      </c>
      <c r="X2627">
        <v>0.18</v>
      </c>
      <c r="Y2627">
        <v>0</v>
      </c>
      <c r="Z2627">
        <v>0.18</v>
      </c>
      <c r="AA2627">
        <v>1684</v>
      </c>
      <c r="AB2627">
        <v>3927</v>
      </c>
      <c r="AC2627">
        <v>570</v>
      </c>
      <c r="AD2627">
        <v>2630</v>
      </c>
      <c r="AE2627">
        <v>8811</v>
      </c>
      <c r="AF2627" t="s">
        <v>84</v>
      </c>
      <c r="AG2627" t="s">
        <v>84</v>
      </c>
      <c r="AH2627" t="s">
        <v>84</v>
      </c>
      <c r="AI2627">
        <v>912</v>
      </c>
      <c r="AJ2627">
        <v>5</v>
      </c>
      <c r="AK2627">
        <v>0</v>
      </c>
      <c r="AL2627">
        <v>917</v>
      </c>
      <c r="AM2627" t="s">
        <v>84</v>
      </c>
      <c r="AN2627">
        <v>965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3316</v>
      </c>
      <c r="AV2627">
        <v>37</v>
      </c>
      <c r="AW2627">
        <v>45</v>
      </c>
      <c r="AX2627">
        <v>0</v>
      </c>
      <c r="AY2627">
        <v>171</v>
      </c>
      <c r="AZ2627">
        <v>0</v>
      </c>
      <c r="BA2627">
        <v>0</v>
      </c>
      <c r="BB2627">
        <v>52</v>
      </c>
      <c r="BC2627">
        <v>52</v>
      </c>
      <c r="BD2627">
        <v>3</v>
      </c>
      <c r="BE2627">
        <v>520</v>
      </c>
      <c r="BF2627">
        <v>1416</v>
      </c>
      <c r="BG2627">
        <v>22</v>
      </c>
      <c r="BH2627">
        <v>169</v>
      </c>
      <c r="BI2627">
        <v>1049</v>
      </c>
      <c r="BJ2627">
        <v>135</v>
      </c>
      <c r="BK2627">
        <v>87</v>
      </c>
      <c r="BL2627">
        <v>22</v>
      </c>
      <c r="BM2627">
        <v>22</v>
      </c>
      <c r="BN2627">
        <v>0</v>
      </c>
      <c r="BO2627">
        <v>403</v>
      </c>
      <c r="BP2627">
        <v>403</v>
      </c>
      <c r="BQ2627">
        <v>0</v>
      </c>
      <c r="BR2627">
        <v>3</v>
      </c>
      <c r="BS2627">
        <v>526</v>
      </c>
      <c r="BT2627">
        <v>-1</v>
      </c>
      <c r="BU2627" s="1">
        <v>41640</v>
      </c>
      <c r="BV2627" s="1">
        <v>42004</v>
      </c>
      <c r="BW2627" s="31">
        <v>1</v>
      </c>
    </row>
    <row r="2628" spans="1:75" hidden="1" x14ac:dyDescent="0.25">
      <c r="A2628" t="s">
        <v>10411</v>
      </c>
      <c r="B2628" t="s">
        <v>10427</v>
      </c>
      <c r="C2628">
        <v>2015</v>
      </c>
      <c r="D2628" t="s">
        <v>10428</v>
      </c>
      <c r="E2628" t="s">
        <v>10429</v>
      </c>
      <c r="F2628" t="s">
        <v>10430</v>
      </c>
      <c r="G2628">
        <v>66964</v>
      </c>
      <c r="H2628">
        <v>-97.821812899999998</v>
      </c>
      <c r="I2628">
        <v>39.924048300000003</v>
      </c>
      <c r="J2628">
        <v>20</v>
      </c>
      <c r="K2628">
        <v>157</v>
      </c>
      <c r="L2628" t="s">
        <v>10430</v>
      </c>
      <c r="M2628">
        <v>4803</v>
      </c>
      <c r="N2628" t="s">
        <v>80</v>
      </c>
      <c r="O2628" t="s">
        <v>96</v>
      </c>
      <c r="P2628" t="s">
        <v>82</v>
      </c>
      <c r="Q2628" t="s">
        <v>458</v>
      </c>
      <c r="R2628">
        <v>113</v>
      </c>
      <c r="S2628">
        <v>113</v>
      </c>
      <c r="T2628">
        <v>1</v>
      </c>
      <c r="U2628">
        <v>0</v>
      </c>
      <c r="V2628">
        <v>0</v>
      </c>
      <c r="W2628">
        <v>0</v>
      </c>
      <c r="X2628">
        <v>0.25</v>
      </c>
      <c r="Y2628">
        <v>0</v>
      </c>
      <c r="Z2628">
        <v>0.25</v>
      </c>
      <c r="AA2628">
        <v>4470</v>
      </c>
      <c r="AB2628">
        <v>3095</v>
      </c>
      <c r="AC2628">
        <v>695</v>
      </c>
      <c r="AD2628">
        <v>1100</v>
      </c>
      <c r="AE2628">
        <v>9360</v>
      </c>
      <c r="AF2628" t="s">
        <v>84</v>
      </c>
      <c r="AG2628" t="s">
        <v>84</v>
      </c>
      <c r="AH2628" t="s">
        <v>84</v>
      </c>
      <c r="AI2628">
        <v>655</v>
      </c>
      <c r="AJ2628">
        <v>0</v>
      </c>
      <c r="AK2628">
        <v>281</v>
      </c>
      <c r="AL2628">
        <v>936</v>
      </c>
      <c r="AM2628" t="s">
        <v>84</v>
      </c>
      <c r="AN2628">
        <v>7346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2784</v>
      </c>
      <c r="AV2628">
        <v>48</v>
      </c>
      <c r="AW2628">
        <v>46</v>
      </c>
      <c r="AX2628">
        <v>0</v>
      </c>
      <c r="AY2628">
        <v>245</v>
      </c>
      <c r="AZ2628">
        <v>0</v>
      </c>
      <c r="BA2628">
        <v>6</v>
      </c>
      <c r="BB2628">
        <v>52</v>
      </c>
      <c r="BC2628">
        <v>58</v>
      </c>
      <c r="BD2628">
        <v>35</v>
      </c>
      <c r="BE2628">
        <v>520</v>
      </c>
      <c r="BF2628">
        <v>1002</v>
      </c>
      <c r="BG2628">
        <v>624</v>
      </c>
      <c r="BH2628">
        <v>76</v>
      </c>
      <c r="BI2628">
        <v>533</v>
      </c>
      <c r="BJ2628">
        <v>23</v>
      </c>
      <c r="BK2628">
        <v>55</v>
      </c>
      <c r="BL2628">
        <v>58</v>
      </c>
      <c r="BM2628">
        <v>22</v>
      </c>
      <c r="BN2628">
        <v>10</v>
      </c>
      <c r="BO2628">
        <v>220</v>
      </c>
      <c r="BP2628">
        <v>98</v>
      </c>
      <c r="BQ2628">
        <v>77</v>
      </c>
      <c r="BR2628">
        <v>4</v>
      </c>
      <c r="BS2628">
        <v>145</v>
      </c>
      <c r="BT2628">
        <v>62</v>
      </c>
      <c r="BU2628" s="1">
        <v>41640</v>
      </c>
      <c r="BV2628" s="1">
        <v>42004</v>
      </c>
      <c r="BW2628" s="31">
        <v>1</v>
      </c>
    </row>
    <row r="2629" spans="1:75" hidden="1" x14ac:dyDescent="0.25">
      <c r="A2629" t="s">
        <v>10411</v>
      </c>
      <c r="B2629" t="s">
        <v>10431</v>
      </c>
      <c r="C2629">
        <v>2015</v>
      </c>
      <c r="D2629" t="s">
        <v>10432</v>
      </c>
      <c r="E2629" t="s">
        <v>10433</v>
      </c>
      <c r="F2629" t="s">
        <v>10434</v>
      </c>
      <c r="G2629">
        <v>67638</v>
      </c>
      <c r="H2629">
        <v>-98.846298500000003</v>
      </c>
      <c r="I2629">
        <v>39.646615099999998</v>
      </c>
      <c r="J2629">
        <v>20</v>
      </c>
      <c r="K2629">
        <v>183</v>
      </c>
      <c r="L2629" t="s">
        <v>10435</v>
      </c>
      <c r="M2629">
        <v>3769</v>
      </c>
      <c r="N2629" t="s">
        <v>121</v>
      </c>
      <c r="O2629" t="s">
        <v>96</v>
      </c>
      <c r="P2629" t="s">
        <v>82</v>
      </c>
      <c r="Q2629" t="s">
        <v>458</v>
      </c>
      <c r="R2629">
        <v>110</v>
      </c>
      <c r="S2629">
        <v>110</v>
      </c>
      <c r="T2629">
        <v>1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1479</v>
      </c>
      <c r="AB2629">
        <v>40</v>
      </c>
      <c r="AC2629">
        <v>0</v>
      </c>
      <c r="AD2629">
        <v>0</v>
      </c>
      <c r="AE2629">
        <v>1519</v>
      </c>
      <c r="AF2629" t="s">
        <v>84</v>
      </c>
      <c r="AG2629" t="s">
        <v>84</v>
      </c>
      <c r="AH2629" t="s">
        <v>84</v>
      </c>
      <c r="AI2629">
        <v>545</v>
      </c>
      <c r="AJ2629">
        <v>0</v>
      </c>
      <c r="AK2629">
        <v>0</v>
      </c>
      <c r="AL2629">
        <v>545</v>
      </c>
      <c r="AM2629" t="s">
        <v>84</v>
      </c>
      <c r="AN2629">
        <v>1813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6909</v>
      </c>
      <c r="AV2629">
        <v>0</v>
      </c>
      <c r="AW2629">
        <v>9</v>
      </c>
      <c r="AX2629">
        <v>0</v>
      </c>
      <c r="AY2629">
        <v>0</v>
      </c>
      <c r="AZ2629">
        <v>0</v>
      </c>
      <c r="BA2629">
        <v>0</v>
      </c>
      <c r="BB2629">
        <v>52</v>
      </c>
      <c r="BC2629">
        <v>52</v>
      </c>
      <c r="BD2629">
        <v>0</v>
      </c>
      <c r="BE2629">
        <v>312</v>
      </c>
      <c r="BF2629">
        <v>300</v>
      </c>
      <c r="BG2629">
        <v>3</v>
      </c>
      <c r="BH2629">
        <v>10</v>
      </c>
      <c r="BI2629">
        <v>621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 s="1">
        <v>41640</v>
      </c>
      <c r="BV2629" s="1">
        <v>42004</v>
      </c>
      <c r="BW2629" s="31">
        <v>1</v>
      </c>
    </row>
    <row r="2630" spans="1:75" hidden="1" x14ac:dyDescent="0.25">
      <c r="A2630" t="s">
        <v>10411</v>
      </c>
      <c r="B2630" t="s">
        <v>10436</v>
      </c>
      <c r="C2630">
        <v>2015</v>
      </c>
      <c r="D2630" t="s">
        <v>10437</v>
      </c>
      <c r="E2630" t="s">
        <v>10438</v>
      </c>
      <c r="F2630" t="s">
        <v>10439</v>
      </c>
      <c r="G2630">
        <v>67556</v>
      </c>
      <c r="H2630">
        <v>-99.569776500000003</v>
      </c>
      <c r="I2630">
        <v>38.585299999999997</v>
      </c>
      <c r="J2630">
        <v>20</v>
      </c>
      <c r="K2630">
        <v>165</v>
      </c>
      <c r="L2630" t="s">
        <v>10131</v>
      </c>
      <c r="M2630">
        <v>3197</v>
      </c>
      <c r="N2630" t="s">
        <v>80</v>
      </c>
      <c r="O2630" t="s">
        <v>96</v>
      </c>
      <c r="P2630" t="s">
        <v>82</v>
      </c>
      <c r="Q2630" t="s">
        <v>458</v>
      </c>
      <c r="R2630">
        <v>256</v>
      </c>
      <c r="S2630">
        <v>256</v>
      </c>
      <c r="T2630">
        <v>1</v>
      </c>
      <c r="U2630">
        <v>0</v>
      </c>
      <c r="V2630">
        <v>0</v>
      </c>
      <c r="W2630">
        <v>0</v>
      </c>
      <c r="X2630">
        <v>0.43</v>
      </c>
      <c r="Y2630">
        <v>0</v>
      </c>
      <c r="Z2630">
        <v>0.43</v>
      </c>
      <c r="AA2630">
        <v>7353</v>
      </c>
      <c r="AB2630">
        <v>3494</v>
      </c>
      <c r="AC2630">
        <v>0</v>
      </c>
      <c r="AD2630">
        <v>2602</v>
      </c>
      <c r="AE2630">
        <v>13449</v>
      </c>
      <c r="AF2630" t="s">
        <v>84</v>
      </c>
      <c r="AG2630" t="s">
        <v>84</v>
      </c>
      <c r="AH2630" t="s">
        <v>84</v>
      </c>
      <c r="AI2630">
        <v>1775</v>
      </c>
      <c r="AJ2630">
        <v>20</v>
      </c>
      <c r="AK2630">
        <v>320</v>
      </c>
      <c r="AL2630">
        <v>2115</v>
      </c>
      <c r="AM2630" t="s">
        <v>84</v>
      </c>
      <c r="AN2630">
        <v>1373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10834</v>
      </c>
      <c r="AV2630">
        <v>5</v>
      </c>
      <c r="AW2630">
        <v>90</v>
      </c>
      <c r="AX2630">
        <v>0</v>
      </c>
      <c r="AY2630">
        <v>225</v>
      </c>
      <c r="AZ2630">
        <v>0</v>
      </c>
      <c r="BA2630">
        <v>0</v>
      </c>
      <c r="BB2630">
        <v>52</v>
      </c>
      <c r="BC2630">
        <v>52</v>
      </c>
      <c r="BD2630">
        <v>30</v>
      </c>
      <c r="BE2630">
        <v>884</v>
      </c>
      <c r="BF2630">
        <v>3600</v>
      </c>
      <c r="BG2630">
        <v>20</v>
      </c>
      <c r="BH2630">
        <v>332</v>
      </c>
      <c r="BI2630">
        <v>1345</v>
      </c>
      <c r="BJ2630">
        <v>136</v>
      </c>
      <c r="BK2630">
        <v>30</v>
      </c>
      <c r="BL2630">
        <v>7</v>
      </c>
      <c r="BM2630">
        <v>6</v>
      </c>
      <c r="BN2630">
        <v>0</v>
      </c>
      <c r="BO2630">
        <v>44</v>
      </c>
      <c r="BP2630">
        <v>36</v>
      </c>
      <c r="BQ2630">
        <v>0</v>
      </c>
      <c r="BR2630">
        <v>4</v>
      </c>
      <c r="BS2630">
        <v>260</v>
      </c>
      <c r="BT2630">
        <v>25</v>
      </c>
      <c r="BU2630" s="1">
        <v>41640</v>
      </c>
      <c r="BV2630" s="1">
        <v>42004</v>
      </c>
      <c r="BW2630" s="31">
        <v>1</v>
      </c>
    </row>
    <row r="2631" spans="1:75" hidden="1" x14ac:dyDescent="0.25">
      <c r="A2631" t="s">
        <v>10411</v>
      </c>
      <c r="B2631" t="s">
        <v>10440</v>
      </c>
      <c r="C2631">
        <v>2015</v>
      </c>
      <c r="D2631" t="s">
        <v>10441</v>
      </c>
      <c r="E2631" t="s">
        <v>10442</v>
      </c>
      <c r="F2631" t="s">
        <v>10443</v>
      </c>
      <c r="G2631">
        <v>67644</v>
      </c>
      <c r="H2631">
        <v>-99.124983999999998</v>
      </c>
      <c r="I2631">
        <v>39.672981999999998</v>
      </c>
      <c r="J2631">
        <v>20</v>
      </c>
      <c r="K2631">
        <v>147</v>
      </c>
      <c r="L2631" t="s">
        <v>1450</v>
      </c>
      <c r="M2631">
        <v>5533</v>
      </c>
      <c r="N2631" t="s">
        <v>80</v>
      </c>
      <c r="O2631" t="s">
        <v>96</v>
      </c>
      <c r="P2631" t="s">
        <v>82</v>
      </c>
      <c r="Q2631" t="s">
        <v>458</v>
      </c>
      <c r="R2631">
        <v>165</v>
      </c>
      <c r="S2631">
        <v>165</v>
      </c>
      <c r="T2631">
        <v>1</v>
      </c>
      <c r="U2631">
        <v>0</v>
      </c>
      <c r="V2631">
        <v>0</v>
      </c>
      <c r="W2631">
        <v>0</v>
      </c>
      <c r="X2631">
        <v>0.68</v>
      </c>
      <c r="Y2631">
        <v>0.3</v>
      </c>
      <c r="Z2631">
        <v>0.98</v>
      </c>
      <c r="AA2631">
        <v>3176</v>
      </c>
      <c r="AB2631">
        <v>4040</v>
      </c>
      <c r="AC2631">
        <v>0</v>
      </c>
      <c r="AD2631">
        <v>1025</v>
      </c>
      <c r="AE2631">
        <v>8241</v>
      </c>
      <c r="AF2631" t="s">
        <v>84</v>
      </c>
      <c r="AG2631" t="s">
        <v>84</v>
      </c>
      <c r="AH2631" t="s">
        <v>84</v>
      </c>
      <c r="AI2631">
        <v>1131</v>
      </c>
      <c r="AJ2631">
        <v>0</v>
      </c>
      <c r="AK2631">
        <v>250</v>
      </c>
      <c r="AL2631">
        <v>1381</v>
      </c>
      <c r="AM2631" t="s">
        <v>84</v>
      </c>
      <c r="AN2631">
        <v>3725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4951</v>
      </c>
      <c r="AV2631">
        <v>0</v>
      </c>
      <c r="AW2631">
        <v>80</v>
      </c>
      <c r="AX2631">
        <v>0</v>
      </c>
      <c r="AY2631">
        <v>300</v>
      </c>
      <c r="AZ2631">
        <v>0</v>
      </c>
      <c r="BA2631">
        <v>0</v>
      </c>
      <c r="BB2631">
        <v>52</v>
      </c>
      <c r="BC2631">
        <v>52</v>
      </c>
      <c r="BD2631">
        <v>0</v>
      </c>
      <c r="BE2631">
        <v>1404</v>
      </c>
      <c r="BF2631">
        <v>1425</v>
      </c>
      <c r="BG2631">
        <v>100</v>
      </c>
      <c r="BH2631">
        <v>125</v>
      </c>
      <c r="BI2631">
        <v>2960</v>
      </c>
      <c r="BJ2631">
        <v>80</v>
      </c>
      <c r="BK2631">
        <v>330</v>
      </c>
      <c r="BL2631">
        <v>26</v>
      </c>
      <c r="BM2631">
        <v>25</v>
      </c>
      <c r="BN2631">
        <v>0</v>
      </c>
      <c r="BO2631">
        <v>130</v>
      </c>
      <c r="BP2631">
        <v>125</v>
      </c>
      <c r="BQ2631">
        <v>0</v>
      </c>
      <c r="BR2631">
        <v>4</v>
      </c>
      <c r="BS2631">
        <v>900</v>
      </c>
      <c r="BT2631">
        <v>-1</v>
      </c>
      <c r="BU2631" s="1">
        <v>41640</v>
      </c>
      <c r="BV2631" s="1">
        <v>42004</v>
      </c>
      <c r="BW2631" s="31">
        <v>1</v>
      </c>
    </row>
    <row r="2632" spans="1:75" hidden="1" x14ac:dyDescent="0.25">
      <c r="A2632" t="s">
        <v>10411</v>
      </c>
      <c r="B2632" t="s">
        <v>10444</v>
      </c>
      <c r="C2632">
        <v>2015</v>
      </c>
      <c r="D2632" t="s">
        <v>10445</v>
      </c>
      <c r="E2632" t="s">
        <v>5469</v>
      </c>
      <c r="F2632" t="s">
        <v>10446</v>
      </c>
      <c r="G2632">
        <v>67520</v>
      </c>
      <c r="H2632">
        <v>-99.179761900000003</v>
      </c>
      <c r="I2632">
        <v>38.474826200000003</v>
      </c>
      <c r="J2632">
        <v>20</v>
      </c>
      <c r="K2632">
        <v>165</v>
      </c>
      <c r="L2632" t="s">
        <v>10131</v>
      </c>
      <c r="M2632">
        <v>3197</v>
      </c>
      <c r="N2632" t="s">
        <v>80</v>
      </c>
      <c r="O2632" t="s">
        <v>96</v>
      </c>
      <c r="P2632" t="s">
        <v>82</v>
      </c>
      <c r="Q2632" t="s">
        <v>458</v>
      </c>
      <c r="R2632">
        <v>241</v>
      </c>
      <c r="S2632">
        <v>241</v>
      </c>
      <c r="T2632">
        <v>1</v>
      </c>
      <c r="U2632">
        <v>0</v>
      </c>
      <c r="V2632">
        <v>0</v>
      </c>
      <c r="W2632">
        <v>0</v>
      </c>
      <c r="X2632">
        <v>0.38</v>
      </c>
      <c r="Y2632">
        <v>0</v>
      </c>
      <c r="Z2632">
        <v>0.38</v>
      </c>
      <c r="AA2632">
        <v>4040</v>
      </c>
      <c r="AB2632">
        <v>3829</v>
      </c>
      <c r="AC2632">
        <v>441</v>
      </c>
      <c r="AD2632">
        <v>2183</v>
      </c>
      <c r="AE2632">
        <v>10493</v>
      </c>
      <c r="AF2632" t="s">
        <v>84</v>
      </c>
      <c r="AG2632" t="s">
        <v>84</v>
      </c>
      <c r="AH2632" t="s">
        <v>84</v>
      </c>
      <c r="AI2632">
        <v>1453</v>
      </c>
      <c r="AJ2632">
        <v>0</v>
      </c>
      <c r="AK2632">
        <v>252</v>
      </c>
      <c r="AL2632">
        <v>1705</v>
      </c>
      <c r="AM2632" t="s">
        <v>84</v>
      </c>
      <c r="AN2632">
        <v>1548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3754</v>
      </c>
      <c r="AV2632">
        <v>0</v>
      </c>
      <c r="AW2632">
        <v>62</v>
      </c>
      <c r="AX2632">
        <v>0</v>
      </c>
      <c r="AY2632">
        <v>354</v>
      </c>
      <c r="AZ2632">
        <v>0</v>
      </c>
      <c r="BA2632">
        <v>0</v>
      </c>
      <c r="BB2632">
        <v>52</v>
      </c>
      <c r="BC2632">
        <v>52</v>
      </c>
      <c r="BD2632">
        <v>0</v>
      </c>
      <c r="BE2632">
        <v>780</v>
      </c>
      <c r="BF2632">
        <v>1629</v>
      </c>
      <c r="BG2632">
        <v>75</v>
      </c>
      <c r="BH2632">
        <v>276</v>
      </c>
      <c r="BI2632">
        <v>809</v>
      </c>
      <c r="BJ2632">
        <v>221</v>
      </c>
      <c r="BK2632">
        <v>24</v>
      </c>
      <c r="BL2632">
        <v>14</v>
      </c>
      <c r="BM2632">
        <v>7</v>
      </c>
      <c r="BN2632">
        <v>7</v>
      </c>
      <c r="BO2632">
        <v>128</v>
      </c>
      <c r="BP2632">
        <v>109</v>
      </c>
      <c r="BQ2632">
        <v>19</v>
      </c>
      <c r="BR2632">
        <v>5</v>
      </c>
      <c r="BS2632">
        <v>534</v>
      </c>
      <c r="BT2632">
        <v>-1</v>
      </c>
      <c r="BU2632" s="1">
        <v>41640</v>
      </c>
      <c r="BV2632" s="1">
        <v>42004</v>
      </c>
      <c r="BW2632" s="31">
        <v>1</v>
      </c>
    </row>
    <row r="2633" spans="1:75" hidden="1" x14ac:dyDescent="0.25">
      <c r="A2633" t="s">
        <v>10411</v>
      </c>
      <c r="B2633" t="s">
        <v>10447</v>
      </c>
      <c r="C2633">
        <v>2015</v>
      </c>
      <c r="D2633" t="s">
        <v>10448</v>
      </c>
      <c r="E2633" t="s">
        <v>10449</v>
      </c>
      <c r="F2633" t="s">
        <v>10450</v>
      </c>
      <c r="G2633">
        <v>66936</v>
      </c>
      <c r="H2633">
        <v>-98.306195000000002</v>
      </c>
      <c r="I2633">
        <v>39.868015</v>
      </c>
      <c r="J2633">
        <v>20</v>
      </c>
      <c r="K2633">
        <v>89</v>
      </c>
      <c r="L2633" t="s">
        <v>5007</v>
      </c>
      <c r="M2633">
        <v>3043</v>
      </c>
      <c r="N2633" t="s">
        <v>80</v>
      </c>
      <c r="O2633" t="s">
        <v>96</v>
      </c>
      <c r="P2633" t="s">
        <v>82</v>
      </c>
      <c r="Q2633" t="s">
        <v>458</v>
      </c>
      <c r="R2633">
        <v>354</v>
      </c>
      <c r="S2633">
        <v>354</v>
      </c>
      <c r="T2633">
        <v>1</v>
      </c>
      <c r="U2633">
        <v>0</v>
      </c>
      <c r="V2633">
        <v>0</v>
      </c>
      <c r="W2633">
        <v>0</v>
      </c>
      <c r="X2633">
        <v>0.38</v>
      </c>
      <c r="Y2633">
        <v>0.05</v>
      </c>
      <c r="Z2633">
        <v>0.43</v>
      </c>
      <c r="AA2633">
        <v>9028</v>
      </c>
      <c r="AB2633">
        <v>4107</v>
      </c>
      <c r="AC2633">
        <v>450</v>
      </c>
      <c r="AD2633">
        <v>400</v>
      </c>
      <c r="AE2633">
        <v>13985</v>
      </c>
      <c r="AF2633" t="s">
        <v>84</v>
      </c>
      <c r="AG2633" t="s">
        <v>84</v>
      </c>
      <c r="AH2633" t="s">
        <v>84</v>
      </c>
      <c r="AI2633">
        <v>546</v>
      </c>
      <c r="AJ2633">
        <v>0</v>
      </c>
      <c r="AK2633">
        <v>0</v>
      </c>
      <c r="AL2633">
        <v>546</v>
      </c>
      <c r="AM2633" t="s">
        <v>84</v>
      </c>
      <c r="AN2633">
        <v>14253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10197</v>
      </c>
      <c r="AV2633">
        <v>0</v>
      </c>
      <c r="AW2633">
        <v>337</v>
      </c>
      <c r="AX2633">
        <v>0</v>
      </c>
      <c r="AY2633">
        <v>446</v>
      </c>
      <c r="AZ2633">
        <v>0</v>
      </c>
      <c r="BA2633">
        <v>0</v>
      </c>
      <c r="BB2633">
        <v>52</v>
      </c>
      <c r="BC2633">
        <v>52</v>
      </c>
      <c r="BD2633">
        <v>4</v>
      </c>
      <c r="BE2633">
        <v>884</v>
      </c>
      <c r="BF2633">
        <v>1136</v>
      </c>
      <c r="BG2633">
        <v>25</v>
      </c>
      <c r="BH2633">
        <v>186</v>
      </c>
      <c r="BI2633">
        <v>1695</v>
      </c>
      <c r="BJ2633">
        <v>778</v>
      </c>
      <c r="BK2633">
        <v>95</v>
      </c>
      <c r="BL2633">
        <v>23</v>
      </c>
      <c r="BM2633">
        <v>17</v>
      </c>
      <c r="BN2633">
        <v>5</v>
      </c>
      <c r="BO2633">
        <v>137</v>
      </c>
      <c r="BP2633">
        <v>120</v>
      </c>
      <c r="BQ2633">
        <v>10</v>
      </c>
      <c r="BR2633">
        <v>5</v>
      </c>
      <c r="BS2633">
        <v>342</v>
      </c>
      <c r="BT2633">
        <v>-1</v>
      </c>
      <c r="BU2633" s="1">
        <v>41640</v>
      </c>
      <c r="BV2633" s="1">
        <v>42004</v>
      </c>
      <c r="BW2633" s="31">
        <v>1</v>
      </c>
    </row>
    <row r="2634" spans="1:75" hidden="1" x14ac:dyDescent="0.25">
      <c r="A2634" t="s">
        <v>10411</v>
      </c>
      <c r="B2634" t="s">
        <v>10451</v>
      </c>
      <c r="C2634">
        <v>2015</v>
      </c>
      <c r="D2634" t="s">
        <v>10452</v>
      </c>
      <c r="E2634" t="s">
        <v>10453</v>
      </c>
      <c r="F2634" t="s">
        <v>10454</v>
      </c>
      <c r="G2634">
        <v>67657</v>
      </c>
      <c r="H2634">
        <v>-99.563209000000001</v>
      </c>
      <c r="I2634">
        <v>39.252541000000001</v>
      </c>
      <c r="J2634">
        <v>20</v>
      </c>
      <c r="K2634">
        <v>163</v>
      </c>
      <c r="L2634" t="s">
        <v>10455</v>
      </c>
      <c r="M2634">
        <v>5155</v>
      </c>
      <c r="N2634" t="s">
        <v>80</v>
      </c>
      <c r="O2634" t="s">
        <v>96</v>
      </c>
      <c r="P2634" t="s">
        <v>82</v>
      </c>
      <c r="Q2634" t="s">
        <v>458</v>
      </c>
      <c r="R2634">
        <v>277</v>
      </c>
      <c r="S2634">
        <v>277</v>
      </c>
      <c r="T2634">
        <v>1</v>
      </c>
      <c r="U2634">
        <v>0</v>
      </c>
      <c r="V2634">
        <v>0</v>
      </c>
      <c r="W2634">
        <v>0</v>
      </c>
      <c r="X2634">
        <v>0.3</v>
      </c>
      <c r="Y2634">
        <v>0.08</v>
      </c>
      <c r="Z2634">
        <v>0.38</v>
      </c>
      <c r="AA2634">
        <v>6439</v>
      </c>
      <c r="AB2634">
        <v>4080</v>
      </c>
      <c r="AC2634">
        <v>167</v>
      </c>
      <c r="AD2634">
        <v>3985</v>
      </c>
      <c r="AE2634">
        <v>14671</v>
      </c>
      <c r="AF2634" t="s">
        <v>84</v>
      </c>
      <c r="AG2634" t="s">
        <v>84</v>
      </c>
      <c r="AH2634" t="s">
        <v>84</v>
      </c>
      <c r="AI2634">
        <v>586</v>
      </c>
      <c r="AJ2634">
        <v>0</v>
      </c>
      <c r="AK2634">
        <v>24</v>
      </c>
      <c r="AL2634">
        <v>610</v>
      </c>
      <c r="AM2634" t="s">
        <v>84</v>
      </c>
      <c r="AN2634">
        <v>12668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4003</v>
      </c>
      <c r="AV2634">
        <v>0</v>
      </c>
      <c r="AW2634">
        <v>1008</v>
      </c>
      <c r="AX2634">
        <v>0</v>
      </c>
      <c r="AY2634">
        <v>108</v>
      </c>
      <c r="AZ2634">
        <v>0</v>
      </c>
      <c r="BA2634">
        <v>0</v>
      </c>
      <c r="BB2634">
        <v>52</v>
      </c>
      <c r="BC2634">
        <v>52</v>
      </c>
      <c r="BD2634">
        <v>15</v>
      </c>
      <c r="BE2634">
        <v>780</v>
      </c>
      <c r="BF2634">
        <v>383</v>
      </c>
      <c r="BG2634">
        <v>14</v>
      </c>
      <c r="BH2634">
        <v>518</v>
      </c>
      <c r="BI2634">
        <v>1000</v>
      </c>
      <c r="BJ2634">
        <v>8</v>
      </c>
      <c r="BK2634">
        <v>19</v>
      </c>
      <c r="BL2634">
        <v>44</v>
      </c>
      <c r="BM2634">
        <v>38</v>
      </c>
      <c r="BN2634">
        <v>1</v>
      </c>
      <c r="BO2634">
        <v>232</v>
      </c>
      <c r="BP2634">
        <v>174</v>
      </c>
      <c r="BQ2634">
        <v>4</v>
      </c>
      <c r="BR2634">
        <v>3</v>
      </c>
      <c r="BS2634">
        <v>342</v>
      </c>
      <c r="BT2634">
        <v>-1</v>
      </c>
      <c r="BU2634" s="1">
        <v>41640</v>
      </c>
      <c r="BV2634" s="1">
        <v>42004</v>
      </c>
      <c r="BW2634" s="31">
        <v>1</v>
      </c>
    </row>
    <row r="2635" spans="1:75" hidden="1" x14ac:dyDescent="0.25">
      <c r="A2635" t="s">
        <v>10411</v>
      </c>
      <c r="B2635" t="s">
        <v>10456</v>
      </c>
      <c r="C2635">
        <v>2015</v>
      </c>
      <c r="D2635" t="s">
        <v>10457</v>
      </c>
      <c r="E2635" t="s">
        <v>10458</v>
      </c>
      <c r="F2635" t="s">
        <v>10459</v>
      </c>
      <c r="G2635">
        <v>67481</v>
      </c>
      <c r="H2635">
        <v>-98.393131600000004</v>
      </c>
      <c r="I2635">
        <v>39.0104525</v>
      </c>
      <c r="J2635">
        <v>20</v>
      </c>
      <c r="K2635">
        <v>105</v>
      </c>
      <c r="L2635" t="s">
        <v>507</v>
      </c>
      <c r="M2635">
        <v>3167</v>
      </c>
      <c r="N2635" t="s">
        <v>80</v>
      </c>
      <c r="O2635" t="s">
        <v>96</v>
      </c>
      <c r="P2635" t="s">
        <v>82</v>
      </c>
      <c r="Q2635" t="s">
        <v>458</v>
      </c>
      <c r="R2635">
        <v>268</v>
      </c>
      <c r="S2635">
        <v>268</v>
      </c>
      <c r="T2635">
        <v>1</v>
      </c>
      <c r="U2635">
        <v>0</v>
      </c>
      <c r="V2635">
        <v>0</v>
      </c>
      <c r="W2635">
        <v>0</v>
      </c>
      <c r="X2635">
        <v>0.38</v>
      </c>
      <c r="Y2635">
        <v>0</v>
      </c>
      <c r="Z2635">
        <v>0.38</v>
      </c>
      <c r="AA2635">
        <v>8781</v>
      </c>
      <c r="AB2635">
        <v>4077</v>
      </c>
      <c r="AC2635">
        <v>0</v>
      </c>
      <c r="AD2635">
        <v>616</v>
      </c>
      <c r="AE2635">
        <v>13474</v>
      </c>
      <c r="AF2635" t="s">
        <v>84</v>
      </c>
      <c r="AG2635" t="s">
        <v>84</v>
      </c>
      <c r="AH2635" t="s">
        <v>84</v>
      </c>
      <c r="AI2635">
        <v>1090</v>
      </c>
      <c r="AJ2635">
        <v>35</v>
      </c>
      <c r="AK2635">
        <v>1169</v>
      </c>
      <c r="AL2635">
        <v>2294</v>
      </c>
      <c r="AM2635" t="s">
        <v>84</v>
      </c>
      <c r="AN2635">
        <v>12856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6624</v>
      </c>
      <c r="AV2635">
        <v>36</v>
      </c>
      <c r="AW2635">
        <v>85</v>
      </c>
      <c r="AX2635">
        <v>0</v>
      </c>
      <c r="AY2635">
        <v>507</v>
      </c>
      <c r="AZ2635">
        <v>0</v>
      </c>
      <c r="BA2635">
        <v>0</v>
      </c>
      <c r="BB2635">
        <v>52</v>
      </c>
      <c r="BC2635">
        <v>52</v>
      </c>
      <c r="BD2635">
        <v>18</v>
      </c>
      <c r="BE2635">
        <v>780</v>
      </c>
      <c r="BF2635">
        <v>3016</v>
      </c>
      <c r="BG2635">
        <v>52</v>
      </c>
      <c r="BH2635">
        <v>239</v>
      </c>
      <c r="BI2635">
        <v>6031</v>
      </c>
      <c r="BJ2635">
        <v>137</v>
      </c>
      <c r="BK2635">
        <v>922</v>
      </c>
      <c r="BL2635">
        <v>36</v>
      </c>
      <c r="BM2635">
        <v>32</v>
      </c>
      <c r="BN2635">
        <v>2</v>
      </c>
      <c r="BO2635">
        <v>460</v>
      </c>
      <c r="BP2635">
        <v>418</v>
      </c>
      <c r="BQ2635">
        <v>11</v>
      </c>
      <c r="BR2635">
        <v>2</v>
      </c>
      <c r="BS2635">
        <v>550</v>
      </c>
      <c r="BT2635">
        <v>-1</v>
      </c>
      <c r="BU2635" s="1">
        <v>41640</v>
      </c>
      <c r="BV2635" s="1">
        <v>42004</v>
      </c>
      <c r="BW2635" s="31">
        <v>1</v>
      </c>
    </row>
    <row r="2636" spans="1:75" hidden="1" x14ac:dyDescent="0.25">
      <c r="A2636" t="s">
        <v>10411</v>
      </c>
      <c r="B2636" t="s">
        <v>10460</v>
      </c>
      <c r="C2636">
        <v>2015</v>
      </c>
      <c r="D2636" t="s">
        <v>10461</v>
      </c>
      <c r="E2636" t="s">
        <v>10462</v>
      </c>
      <c r="F2636" t="s">
        <v>10463</v>
      </c>
      <c r="G2636">
        <v>67621</v>
      </c>
      <c r="H2636">
        <v>-99.118986199999995</v>
      </c>
      <c r="I2636">
        <v>39.760668000000003</v>
      </c>
      <c r="J2636">
        <v>20</v>
      </c>
      <c r="K2636">
        <v>147</v>
      </c>
      <c r="L2636" t="s">
        <v>1450</v>
      </c>
      <c r="M2636">
        <v>5533</v>
      </c>
      <c r="N2636" t="s">
        <v>80</v>
      </c>
      <c r="O2636" t="s">
        <v>96</v>
      </c>
      <c r="P2636" t="s">
        <v>82</v>
      </c>
      <c r="Q2636" t="s">
        <v>458</v>
      </c>
      <c r="R2636">
        <v>258</v>
      </c>
      <c r="S2636">
        <v>258</v>
      </c>
      <c r="T2636">
        <v>1</v>
      </c>
      <c r="U2636">
        <v>0</v>
      </c>
      <c r="V2636">
        <v>0</v>
      </c>
      <c r="W2636">
        <v>0</v>
      </c>
      <c r="X2636">
        <v>0.35</v>
      </c>
      <c r="Y2636">
        <v>0</v>
      </c>
      <c r="Z2636">
        <v>0.35</v>
      </c>
      <c r="AA2636">
        <v>3989</v>
      </c>
      <c r="AB2636">
        <v>4003</v>
      </c>
      <c r="AC2636">
        <v>259</v>
      </c>
      <c r="AD2636">
        <v>2170</v>
      </c>
      <c r="AE2636">
        <v>10421</v>
      </c>
      <c r="AF2636" t="s">
        <v>84</v>
      </c>
      <c r="AG2636" t="s">
        <v>84</v>
      </c>
      <c r="AH2636" t="s">
        <v>84</v>
      </c>
      <c r="AI2636">
        <v>1980</v>
      </c>
      <c r="AJ2636">
        <v>800</v>
      </c>
      <c r="AK2636">
        <v>0</v>
      </c>
      <c r="AL2636">
        <v>2780</v>
      </c>
      <c r="AM2636" t="s">
        <v>84</v>
      </c>
      <c r="AN2636">
        <v>9688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4383</v>
      </c>
      <c r="AV2636">
        <v>0</v>
      </c>
      <c r="AW2636">
        <v>66</v>
      </c>
      <c r="AX2636">
        <v>0</v>
      </c>
      <c r="AY2636">
        <v>483</v>
      </c>
      <c r="AZ2636">
        <v>0</v>
      </c>
      <c r="BA2636">
        <v>2</v>
      </c>
      <c r="BB2636">
        <v>52</v>
      </c>
      <c r="BC2636">
        <v>54</v>
      </c>
      <c r="BD2636">
        <v>17</v>
      </c>
      <c r="BE2636">
        <v>1196</v>
      </c>
      <c r="BF2636">
        <v>2825</v>
      </c>
      <c r="BG2636">
        <v>225</v>
      </c>
      <c r="BH2636">
        <v>54</v>
      </c>
      <c r="BI2636">
        <v>1510</v>
      </c>
      <c r="BJ2636">
        <v>285</v>
      </c>
      <c r="BK2636">
        <v>21</v>
      </c>
      <c r="BL2636">
        <v>44</v>
      </c>
      <c r="BM2636">
        <v>31</v>
      </c>
      <c r="BN2636">
        <v>0</v>
      </c>
      <c r="BO2636">
        <v>420</v>
      </c>
      <c r="BP2636">
        <v>368</v>
      </c>
      <c r="BQ2636">
        <v>0</v>
      </c>
      <c r="BR2636">
        <v>3</v>
      </c>
      <c r="BS2636">
        <v>253</v>
      </c>
      <c r="BT2636">
        <v>-1</v>
      </c>
      <c r="BU2636" s="1">
        <v>41640</v>
      </c>
      <c r="BV2636" s="1">
        <v>42004</v>
      </c>
      <c r="BW2636" s="31">
        <v>1</v>
      </c>
    </row>
    <row r="2637" spans="1:75" hidden="1" x14ac:dyDescent="0.25">
      <c r="A2637" t="s">
        <v>10411</v>
      </c>
      <c r="B2637" t="s">
        <v>10464</v>
      </c>
      <c r="C2637">
        <v>2015</v>
      </c>
      <c r="D2637" t="s">
        <v>10465</v>
      </c>
      <c r="E2637" t="s">
        <v>6702</v>
      </c>
      <c r="F2637" t="s">
        <v>3525</v>
      </c>
      <c r="G2637">
        <v>66952</v>
      </c>
      <c r="H2637">
        <v>-98.555377699999994</v>
      </c>
      <c r="I2637">
        <v>39.809732199999999</v>
      </c>
      <c r="J2637">
        <v>20</v>
      </c>
      <c r="K2637">
        <v>183</v>
      </c>
      <c r="L2637" t="s">
        <v>10435</v>
      </c>
      <c r="M2637">
        <v>3769</v>
      </c>
      <c r="N2637" t="s">
        <v>80</v>
      </c>
      <c r="O2637" t="s">
        <v>96</v>
      </c>
      <c r="P2637" t="s">
        <v>82</v>
      </c>
      <c r="Q2637" t="s">
        <v>458</v>
      </c>
      <c r="R2637">
        <v>206</v>
      </c>
      <c r="S2637">
        <v>206</v>
      </c>
      <c r="T2637">
        <v>1</v>
      </c>
      <c r="U2637">
        <v>0</v>
      </c>
      <c r="V2637">
        <v>0</v>
      </c>
      <c r="W2637">
        <v>0</v>
      </c>
      <c r="X2637">
        <v>0.43</v>
      </c>
      <c r="Y2637">
        <v>0.14000000000000001</v>
      </c>
      <c r="Z2637">
        <v>0.56999999999999995</v>
      </c>
      <c r="AA2637">
        <v>8050</v>
      </c>
      <c r="AB2637">
        <v>4476</v>
      </c>
      <c r="AC2637">
        <v>172</v>
      </c>
      <c r="AD2637">
        <v>12545</v>
      </c>
      <c r="AE2637">
        <v>25243</v>
      </c>
      <c r="AF2637" t="s">
        <v>84</v>
      </c>
      <c r="AG2637" t="s">
        <v>84</v>
      </c>
      <c r="AH2637" t="s">
        <v>84</v>
      </c>
      <c r="AI2637">
        <v>2751</v>
      </c>
      <c r="AJ2637">
        <v>520</v>
      </c>
      <c r="AK2637">
        <v>140</v>
      </c>
      <c r="AL2637">
        <v>3411</v>
      </c>
      <c r="AM2637" t="s">
        <v>84</v>
      </c>
      <c r="AN2637">
        <v>25605</v>
      </c>
      <c r="AO2637">
        <v>0</v>
      </c>
      <c r="AP2637">
        <v>0</v>
      </c>
      <c r="AQ2637">
        <v>0</v>
      </c>
      <c r="AR2637">
        <v>100</v>
      </c>
      <c r="AS2637">
        <v>100</v>
      </c>
      <c r="AT2637">
        <v>0</v>
      </c>
      <c r="AU2637">
        <v>7854</v>
      </c>
      <c r="AV2637">
        <v>4</v>
      </c>
      <c r="AW2637">
        <v>30</v>
      </c>
      <c r="AX2637">
        <v>0</v>
      </c>
      <c r="AY2637">
        <v>500</v>
      </c>
      <c r="AZ2637">
        <v>0</v>
      </c>
      <c r="BA2637">
        <v>0</v>
      </c>
      <c r="BB2637">
        <v>52</v>
      </c>
      <c r="BC2637">
        <v>52</v>
      </c>
      <c r="BD2637">
        <v>24</v>
      </c>
      <c r="BE2637">
        <v>780</v>
      </c>
      <c r="BF2637">
        <v>2458</v>
      </c>
      <c r="BG2637">
        <v>200</v>
      </c>
      <c r="BH2637">
        <v>187</v>
      </c>
      <c r="BI2637">
        <v>2803</v>
      </c>
      <c r="BJ2637">
        <v>384</v>
      </c>
      <c r="BK2637">
        <v>278</v>
      </c>
      <c r="BL2637">
        <v>37</v>
      </c>
      <c r="BM2637">
        <v>30</v>
      </c>
      <c r="BN2637">
        <v>0</v>
      </c>
      <c r="BO2637">
        <v>479</v>
      </c>
      <c r="BP2637">
        <v>400</v>
      </c>
      <c r="BQ2637">
        <v>0</v>
      </c>
      <c r="BR2637">
        <v>3</v>
      </c>
      <c r="BS2637">
        <v>900</v>
      </c>
      <c r="BT2637">
        <v>-1</v>
      </c>
      <c r="BU2637" s="1">
        <v>41640</v>
      </c>
      <c r="BV2637" s="1">
        <v>42004</v>
      </c>
      <c r="BW2637" s="31">
        <v>1</v>
      </c>
    </row>
    <row r="2638" spans="1:75" hidden="1" x14ac:dyDescent="0.25">
      <c r="A2638" t="s">
        <v>10411</v>
      </c>
      <c r="B2638" t="s">
        <v>10466</v>
      </c>
      <c r="C2638">
        <v>2015</v>
      </c>
      <c r="D2638" t="s">
        <v>10467</v>
      </c>
      <c r="E2638" t="s">
        <v>10468</v>
      </c>
      <c r="F2638" t="s">
        <v>1249</v>
      </c>
      <c r="G2638">
        <v>66939</v>
      </c>
      <c r="H2638">
        <v>-97.894901099999998</v>
      </c>
      <c r="I2638">
        <v>39.783310999999998</v>
      </c>
      <c r="J2638">
        <v>20</v>
      </c>
      <c r="K2638">
        <v>157</v>
      </c>
      <c r="L2638" t="s">
        <v>10430</v>
      </c>
      <c r="M2638">
        <v>4803</v>
      </c>
      <c r="N2638" t="s">
        <v>80</v>
      </c>
      <c r="O2638" t="s">
        <v>96</v>
      </c>
      <c r="P2638" t="s">
        <v>82</v>
      </c>
      <c r="Q2638" t="s">
        <v>458</v>
      </c>
      <c r="R2638">
        <v>273</v>
      </c>
      <c r="S2638">
        <v>273</v>
      </c>
      <c r="T2638">
        <v>1</v>
      </c>
      <c r="U2638">
        <v>0</v>
      </c>
      <c r="V2638">
        <v>0</v>
      </c>
      <c r="W2638">
        <v>0</v>
      </c>
      <c r="X2638">
        <v>0.25</v>
      </c>
      <c r="Y2638">
        <v>0</v>
      </c>
      <c r="Z2638">
        <v>0.25</v>
      </c>
      <c r="AA2638">
        <v>6414</v>
      </c>
      <c r="AB2638">
        <v>4079</v>
      </c>
      <c r="AC2638">
        <v>450</v>
      </c>
      <c r="AD2638">
        <v>1000</v>
      </c>
      <c r="AE2638">
        <v>11943</v>
      </c>
      <c r="AF2638" t="s">
        <v>84</v>
      </c>
      <c r="AG2638" t="s">
        <v>84</v>
      </c>
      <c r="AH2638" t="s">
        <v>84</v>
      </c>
      <c r="AI2638">
        <v>1989</v>
      </c>
      <c r="AJ2638">
        <v>0</v>
      </c>
      <c r="AK2638">
        <v>1119</v>
      </c>
      <c r="AL2638">
        <v>3108</v>
      </c>
      <c r="AM2638" t="s">
        <v>84</v>
      </c>
      <c r="AN2638">
        <v>9637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5643</v>
      </c>
      <c r="AV2638">
        <v>0</v>
      </c>
      <c r="AW2638">
        <v>0</v>
      </c>
      <c r="AX2638">
        <v>0</v>
      </c>
      <c r="AY2638">
        <v>286</v>
      </c>
      <c r="AZ2638">
        <v>0</v>
      </c>
      <c r="BA2638">
        <v>0</v>
      </c>
      <c r="BB2638">
        <v>52</v>
      </c>
      <c r="BC2638">
        <v>52</v>
      </c>
      <c r="BD2638">
        <v>10</v>
      </c>
      <c r="BE2638">
        <v>520</v>
      </c>
      <c r="BF2638">
        <v>2223</v>
      </c>
      <c r="BG2638">
        <v>195</v>
      </c>
      <c r="BH2638">
        <v>366</v>
      </c>
      <c r="BI2638">
        <v>2486</v>
      </c>
      <c r="BJ2638">
        <v>142</v>
      </c>
      <c r="BK2638">
        <v>107</v>
      </c>
      <c r="BL2638">
        <v>65</v>
      </c>
      <c r="BM2638">
        <v>58</v>
      </c>
      <c r="BN2638">
        <v>0</v>
      </c>
      <c r="BO2638">
        <v>463</v>
      </c>
      <c r="BP2638">
        <v>276</v>
      </c>
      <c r="BQ2638">
        <v>0</v>
      </c>
      <c r="BR2638">
        <v>7</v>
      </c>
      <c r="BS2638">
        <v>431</v>
      </c>
      <c r="BT2638">
        <v>-1</v>
      </c>
      <c r="BU2638" s="1">
        <v>41640</v>
      </c>
      <c r="BV2638" s="1">
        <v>42004</v>
      </c>
      <c r="BW2638" s="31">
        <v>1</v>
      </c>
    </row>
    <row r="2639" spans="1:75" hidden="1" x14ac:dyDescent="0.25">
      <c r="A2639" t="s">
        <v>10411</v>
      </c>
      <c r="B2639" t="s">
        <v>10469</v>
      </c>
      <c r="C2639">
        <v>2015</v>
      </c>
      <c r="D2639" t="s">
        <v>10470</v>
      </c>
      <c r="E2639" t="s">
        <v>10471</v>
      </c>
      <c r="F2639" t="s">
        <v>10472</v>
      </c>
      <c r="G2639">
        <v>66948</v>
      </c>
      <c r="H2639">
        <v>-97.856442000000001</v>
      </c>
      <c r="I2639">
        <v>39.607090999999997</v>
      </c>
      <c r="J2639">
        <v>20</v>
      </c>
      <c r="K2639">
        <v>29</v>
      </c>
      <c r="L2639" t="s">
        <v>10473</v>
      </c>
      <c r="M2639">
        <v>9385</v>
      </c>
      <c r="N2639" t="s">
        <v>80</v>
      </c>
      <c r="O2639" t="s">
        <v>96</v>
      </c>
      <c r="P2639" t="s">
        <v>82</v>
      </c>
      <c r="Q2639" t="s">
        <v>458</v>
      </c>
      <c r="R2639">
        <v>277</v>
      </c>
      <c r="S2639">
        <v>277</v>
      </c>
      <c r="T2639">
        <v>1</v>
      </c>
      <c r="U2639">
        <v>0</v>
      </c>
      <c r="V2639">
        <v>0</v>
      </c>
      <c r="W2639">
        <v>0</v>
      </c>
      <c r="X2639">
        <v>0.23</v>
      </c>
      <c r="Y2639">
        <v>0</v>
      </c>
      <c r="Z2639">
        <v>0.23</v>
      </c>
      <c r="AA2639">
        <v>4225</v>
      </c>
      <c r="AB2639">
        <v>2982</v>
      </c>
      <c r="AC2639">
        <v>1073</v>
      </c>
      <c r="AD2639">
        <v>950</v>
      </c>
      <c r="AE2639">
        <v>9230</v>
      </c>
      <c r="AF2639" t="s">
        <v>84</v>
      </c>
      <c r="AG2639" t="s">
        <v>84</v>
      </c>
      <c r="AH2639" t="s">
        <v>84</v>
      </c>
      <c r="AI2639">
        <v>1382</v>
      </c>
      <c r="AJ2639">
        <v>54</v>
      </c>
      <c r="AK2639">
        <v>265</v>
      </c>
      <c r="AL2639">
        <v>1701</v>
      </c>
      <c r="AM2639" t="s">
        <v>84</v>
      </c>
      <c r="AN2639">
        <v>8683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5013</v>
      </c>
      <c r="AV2639">
        <v>25</v>
      </c>
      <c r="AW2639">
        <v>1</v>
      </c>
      <c r="AX2639">
        <v>2</v>
      </c>
      <c r="AY2639">
        <v>168</v>
      </c>
      <c r="AZ2639">
        <v>0</v>
      </c>
      <c r="BA2639">
        <v>0</v>
      </c>
      <c r="BB2639">
        <v>52</v>
      </c>
      <c r="BC2639">
        <v>52</v>
      </c>
      <c r="BD2639">
        <v>3</v>
      </c>
      <c r="BE2639">
        <v>520</v>
      </c>
      <c r="BF2639">
        <v>350</v>
      </c>
      <c r="BG2639">
        <v>9</v>
      </c>
      <c r="BH2639">
        <v>132</v>
      </c>
      <c r="BI2639">
        <v>876</v>
      </c>
      <c r="BJ2639">
        <v>0</v>
      </c>
      <c r="BK2639">
        <v>14</v>
      </c>
      <c r="BL2639">
        <v>47</v>
      </c>
      <c r="BM2639">
        <v>30</v>
      </c>
      <c r="BN2639">
        <v>2</v>
      </c>
      <c r="BO2639">
        <v>260</v>
      </c>
      <c r="BP2639">
        <v>150</v>
      </c>
      <c r="BQ2639">
        <v>6</v>
      </c>
      <c r="BR2639">
        <v>4</v>
      </c>
      <c r="BS2639">
        <v>75</v>
      </c>
      <c r="BT2639">
        <v>-1</v>
      </c>
      <c r="BU2639" s="1">
        <v>41640</v>
      </c>
      <c r="BV2639" s="1">
        <v>42004</v>
      </c>
      <c r="BW2639" s="31">
        <v>1</v>
      </c>
    </row>
    <row r="2640" spans="1:75" hidden="1" x14ac:dyDescent="0.25">
      <c r="A2640" t="s">
        <v>10411</v>
      </c>
      <c r="B2640" t="s">
        <v>10474</v>
      </c>
      <c r="C2640">
        <v>2015</v>
      </c>
      <c r="D2640" t="s">
        <v>10475</v>
      </c>
      <c r="E2640" t="s">
        <v>10476</v>
      </c>
      <c r="F2640" t="s">
        <v>10477</v>
      </c>
      <c r="G2640">
        <v>67448</v>
      </c>
      <c r="H2640">
        <v>-97.427631500000004</v>
      </c>
      <c r="I2640">
        <v>38.706090000000003</v>
      </c>
      <c r="J2640">
        <v>20</v>
      </c>
      <c r="K2640">
        <v>169</v>
      </c>
      <c r="L2640" t="s">
        <v>1552</v>
      </c>
      <c r="M2640">
        <v>55755</v>
      </c>
      <c r="N2640" t="s">
        <v>80</v>
      </c>
      <c r="O2640" t="s">
        <v>96</v>
      </c>
      <c r="P2640" t="s">
        <v>82</v>
      </c>
      <c r="Q2640" t="s">
        <v>458</v>
      </c>
      <c r="R2640">
        <v>399</v>
      </c>
      <c r="S2640">
        <v>399</v>
      </c>
      <c r="T2640">
        <v>1</v>
      </c>
      <c r="U2640">
        <v>0</v>
      </c>
      <c r="V2640">
        <v>0</v>
      </c>
      <c r="W2640">
        <v>0</v>
      </c>
      <c r="X2640">
        <v>0.38</v>
      </c>
      <c r="Y2640">
        <v>0</v>
      </c>
      <c r="Z2640">
        <v>0.38</v>
      </c>
      <c r="AA2640">
        <v>6759</v>
      </c>
      <c r="AB2640">
        <v>4124</v>
      </c>
      <c r="AC2640">
        <v>0</v>
      </c>
      <c r="AD2640">
        <v>1532</v>
      </c>
      <c r="AE2640">
        <v>12415</v>
      </c>
      <c r="AF2640" t="s">
        <v>84</v>
      </c>
      <c r="AG2640" t="s">
        <v>84</v>
      </c>
      <c r="AH2640" t="s">
        <v>84</v>
      </c>
      <c r="AI2640">
        <v>373</v>
      </c>
      <c r="AJ2640">
        <v>0</v>
      </c>
      <c r="AK2640">
        <v>47</v>
      </c>
      <c r="AL2640">
        <v>420</v>
      </c>
      <c r="AM2640" t="s">
        <v>84</v>
      </c>
      <c r="AN2640">
        <v>12988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5928</v>
      </c>
      <c r="AV2640">
        <v>2</v>
      </c>
      <c r="AW2640">
        <v>55</v>
      </c>
      <c r="AX2640">
        <v>0</v>
      </c>
      <c r="AY2640">
        <v>258</v>
      </c>
      <c r="AZ2640">
        <v>0</v>
      </c>
      <c r="BA2640">
        <v>0</v>
      </c>
      <c r="BB2640">
        <v>52</v>
      </c>
      <c r="BC2640">
        <v>52</v>
      </c>
      <c r="BD2640">
        <v>32</v>
      </c>
      <c r="BE2640">
        <v>780</v>
      </c>
      <c r="BF2640">
        <v>1993</v>
      </c>
      <c r="BG2640">
        <v>20</v>
      </c>
      <c r="BH2640">
        <v>323</v>
      </c>
      <c r="BI2640">
        <v>2111</v>
      </c>
      <c r="BJ2640">
        <v>11</v>
      </c>
      <c r="BK2640">
        <v>275</v>
      </c>
      <c r="BL2640">
        <v>52</v>
      </c>
      <c r="BM2640">
        <v>40</v>
      </c>
      <c r="BN2640">
        <v>0</v>
      </c>
      <c r="BO2640">
        <v>519</v>
      </c>
      <c r="BP2640">
        <v>435</v>
      </c>
      <c r="BQ2640">
        <v>0</v>
      </c>
      <c r="BR2640">
        <v>3</v>
      </c>
      <c r="BS2640">
        <v>597</v>
      </c>
      <c r="BT2640">
        <v>-1</v>
      </c>
      <c r="BU2640" s="1">
        <v>41640</v>
      </c>
      <c r="BV2640" s="1">
        <v>42004</v>
      </c>
      <c r="BW2640" s="31">
        <v>1</v>
      </c>
    </row>
    <row r="2641" spans="1:75" hidden="1" x14ac:dyDescent="0.25">
      <c r="A2641" t="s">
        <v>10411</v>
      </c>
      <c r="B2641" t="s">
        <v>10478</v>
      </c>
      <c r="C2641">
        <v>2015</v>
      </c>
      <c r="D2641" t="s">
        <v>10479</v>
      </c>
      <c r="E2641" t="s">
        <v>10480</v>
      </c>
      <c r="F2641" t="s">
        <v>10481</v>
      </c>
      <c r="G2641">
        <v>67565</v>
      </c>
      <c r="H2641">
        <v>-99.051383999999999</v>
      </c>
      <c r="I2641">
        <v>38.533470000000001</v>
      </c>
      <c r="J2641">
        <v>20</v>
      </c>
      <c r="K2641">
        <v>165</v>
      </c>
      <c r="L2641" t="s">
        <v>10131</v>
      </c>
      <c r="M2641">
        <v>3197</v>
      </c>
      <c r="N2641" t="s">
        <v>80</v>
      </c>
      <c r="O2641" t="s">
        <v>96</v>
      </c>
      <c r="P2641" t="s">
        <v>82</v>
      </c>
      <c r="Q2641" t="s">
        <v>458</v>
      </c>
      <c r="R2641">
        <v>274</v>
      </c>
      <c r="S2641">
        <v>274</v>
      </c>
      <c r="T2641">
        <v>1</v>
      </c>
      <c r="U2641">
        <v>0</v>
      </c>
      <c r="V2641">
        <v>0</v>
      </c>
      <c r="W2641">
        <v>0</v>
      </c>
      <c r="X2641">
        <v>0.38</v>
      </c>
      <c r="Y2641">
        <v>0</v>
      </c>
      <c r="Z2641">
        <v>0.38</v>
      </c>
      <c r="AA2641">
        <v>10049</v>
      </c>
      <c r="AB2641">
        <v>4079</v>
      </c>
      <c r="AC2641">
        <v>1899</v>
      </c>
      <c r="AD2641">
        <v>1000</v>
      </c>
      <c r="AE2641">
        <v>17027</v>
      </c>
      <c r="AF2641" t="s">
        <v>84</v>
      </c>
      <c r="AG2641" t="s">
        <v>84</v>
      </c>
      <c r="AH2641" t="s">
        <v>84</v>
      </c>
      <c r="AI2641">
        <v>1201</v>
      </c>
      <c r="AJ2641">
        <v>0</v>
      </c>
      <c r="AK2641">
        <v>400</v>
      </c>
      <c r="AL2641">
        <v>1601</v>
      </c>
      <c r="AM2641" t="s">
        <v>84</v>
      </c>
      <c r="AN2641">
        <v>9656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5758</v>
      </c>
      <c r="AV2641">
        <v>0</v>
      </c>
      <c r="AW2641">
        <v>63</v>
      </c>
      <c r="AX2641">
        <v>0</v>
      </c>
      <c r="AY2641">
        <v>599</v>
      </c>
      <c r="AZ2641">
        <v>0</v>
      </c>
      <c r="BA2641">
        <v>1</v>
      </c>
      <c r="BB2641">
        <v>52</v>
      </c>
      <c r="BC2641">
        <v>53</v>
      </c>
      <c r="BD2641">
        <v>9</v>
      </c>
      <c r="BE2641">
        <v>780</v>
      </c>
      <c r="BF2641">
        <v>803</v>
      </c>
      <c r="BG2641">
        <v>52</v>
      </c>
      <c r="BH2641">
        <v>53</v>
      </c>
      <c r="BI2641">
        <v>1053</v>
      </c>
      <c r="BJ2641">
        <v>23</v>
      </c>
      <c r="BK2641">
        <v>40</v>
      </c>
      <c r="BL2641">
        <v>5</v>
      </c>
      <c r="BM2641">
        <v>4</v>
      </c>
      <c r="BN2641">
        <v>0</v>
      </c>
      <c r="BO2641">
        <v>303</v>
      </c>
      <c r="BP2641">
        <v>302</v>
      </c>
      <c r="BQ2641">
        <v>0</v>
      </c>
      <c r="BR2641">
        <v>3</v>
      </c>
      <c r="BS2641">
        <v>258</v>
      </c>
      <c r="BT2641">
        <v>-1</v>
      </c>
      <c r="BU2641" s="1">
        <v>41640</v>
      </c>
      <c r="BV2641" s="1">
        <v>42004</v>
      </c>
      <c r="BW2641" s="31">
        <v>1</v>
      </c>
    </row>
    <row r="2642" spans="1:75" hidden="1" x14ac:dyDescent="0.25">
      <c r="A2642" t="s">
        <v>10411</v>
      </c>
      <c r="B2642" t="s">
        <v>10482</v>
      </c>
      <c r="C2642">
        <v>2015</v>
      </c>
      <c r="D2642" t="s">
        <v>10483</v>
      </c>
      <c r="E2642" t="s">
        <v>10484</v>
      </c>
      <c r="F2642" t="s">
        <v>10485</v>
      </c>
      <c r="G2642">
        <v>66966</v>
      </c>
      <c r="H2642">
        <v>-97.785362599999999</v>
      </c>
      <c r="I2642">
        <v>39.796180999999997</v>
      </c>
      <c r="J2642">
        <v>20</v>
      </c>
      <c r="K2642">
        <v>157</v>
      </c>
      <c r="L2642" t="s">
        <v>10430</v>
      </c>
      <c r="M2642">
        <v>4803</v>
      </c>
      <c r="N2642" t="s">
        <v>80</v>
      </c>
      <c r="O2642" t="s">
        <v>96</v>
      </c>
      <c r="P2642" t="s">
        <v>82</v>
      </c>
      <c r="Q2642" t="s">
        <v>458</v>
      </c>
      <c r="R2642">
        <v>362</v>
      </c>
      <c r="S2642">
        <v>362</v>
      </c>
      <c r="T2642">
        <v>1</v>
      </c>
      <c r="U2642">
        <v>0</v>
      </c>
      <c r="V2642">
        <v>0</v>
      </c>
      <c r="W2642">
        <v>0.3</v>
      </c>
      <c r="X2642">
        <v>0.83</v>
      </c>
      <c r="Y2642">
        <v>0.03</v>
      </c>
      <c r="Z2642">
        <v>0.86</v>
      </c>
      <c r="AA2642">
        <v>19500</v>
      </c>
      <c r="AB2642">
        <v>4414</v>
      </c>
      <c r="AC2642">
        <v>42</v>
      </c>
      <c r="AD2642">
        <v>85</v>
      </c>
      <c r="AE2642">
        <v>24041</v>
      </c>
      <c r="AF2642" t="s">
        <v>84</v>
      </c>
      <c r="AG2642" t="s">
        <v>84</v>
      </c>
      <c r="AH2642" t="s">
        <v>84</v>
      </c>
      <c r="AI2642">
        <v>1140</v>
      </c>
      <c r="AJ2642">
        <v>91</v>
      </c>
      <c r="AK2642">
        <v>0</v>
      </c>
      <c r="AL2642">
        <v>1231</v>
      </c>
      <c r="AM2642" t="s">
        <v>84</v>
      </c>
      <c r="AN2642">
        <v>18696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12333</v>
      </c>
      <c r="AV2642">
        <v>55</v>
      </c>
      <c r="AW2642">
        <v>210</v>
      </c>
      <c r="AX2642">
        <v>0</v>
      </c>
      <c r="AY2642">
        <v>445</v>
      </c>
      <c r="AZ2642">
        <v>0</v>
      </c>
      <c r="BA2642">
        <v>0</v>
      </c>
      <c r="BB2642">
        <v>52</v>
      </c>
      <c r="BC2642">
        <v>52</v>
      </c>
      <c r="BD2642">
        <v>14</v>
      </c>
      <c r="BE2642">
        <v>1246</v>
      </c>
      <c r="BF2642">
        <v>3867</v>
      </c>
      <c r="BG2642">
        <v>415</v>
      </c>
      <c r="BH2642">
        <v>904</v>
      </c>
      <c r="BI2642">
        <v>1957</v>
      </c>
      <c r="BJ2642">
        <v>362</v>
      </c>
      <c r="BK2642">
        <v>145</v>
      </c>
      <c r="BL2642">
        <v>41</v>
      </c>
      <c r="BM2642">
        <v>21</v>
      </c>
      <c r="BN2642">
        <v>5</v>
      </c>
      <c r="BO2642">
        <v>1094</v>
      </c>
      <c r="BP2642">
        <v>458</v>
      </c>
      <c r="BQ2642">
        <v>75</v>
      </c>
      <c r="BR2642">
        <v>7</v>
      </c>
      <c r="BS2642">
        <v>776</v>
      </c>
      <c r="BT2642">
        <v>93</v>
      </c>
      <c r="BU2642" s="1">
        <v>41640</v>
      </c>
      <c r="BV2642" s="1">
        <v>42004</v>
      </c>
      <c r="BW2642" s="31">
        <v>1</v>
      </c>
    </row>
    <row r="2643" spans="1:75" hidden="1" x14ac:dyDescent="0.25">
      <c r="A2643" t="s">
        <v>10411</v>
      </c>
      <c r="B2643" t="s">
        <v>10486</v>
      </c>
      <c r="C2643">
        <v>2015</v>
      </c>
      <c r="D2643" t="s">
        <v>10487</v>
      </c>
      <c r="E2643" t="s">
        <v>10488</v>
      </c>
      <c r="F2643" t="s">
        <v>4708</v>
      </c>
      <c r="G2643">
        <v>67648</v>
      </c>
      <c r="H2643">
        <v>-98.538196999999997</v>
      </c>
      <c r="I2643">
        <v>39.057687999999999</v>
      </c>
      <c r="J2643">
        <v>20</v>
      </c>
      <c r="K2643">
        <v>167</v>
      </c>
      <c r="L2643" t="s">
        <v>1189</v>
      </c>
      <c r="M2643">
        <v>6956</v>
      </c>
      <c r="N2643" t="s">
        <v>80</v>
      </c>
      <c r="O2643" t="s">
        <v>96</v>
      </c>
      <c r="P2643" t="s">
        <v>82</v>
      </c>
      <c r="Q2643" t="s">
        <v>458</v>
      </c>
      <c r="R2643">
        <v>390</v>
      </c>
      <c r="S2643">
        <v>390</v>
      </c>
      <c r="T2643">
        <v>1</v>
      </c>
      <c r="U2643">
        <v>0</v>
      </c>
      <c r="V2643">
        <v>0</v>
      </c>
      <c r="W2643">
        <v>0</v>
      </c>
      <c r="X2643">
        <v>0.43</v>
      </c>
      <c r="Y2643">
        <v>0.05</v>
      </c>
      <c r="Z2643">
        <v>0.48</v>
      </c>
      <c r="AA2643">
        <v>7118</v>
      </c>
      <c r="AB2643">
        <v>4492</v>
      </c>
      <c r="AC2643">
        <v>131</v>
      </c>
      <c r="AD2643">
        <v>4884</v>
      </c>
      <c r="AE2643">
        <v>16625</v>
      </c>
      <c r="AF2643" t="s">
        <v>84</v>
      </c>
      <c r="AG2643" t="s">
        <v>84</v>
      </c>
      <c r="AH2643" t="s">
        <v>84</v>
      </c>
      <c r="AI2643">
        <v>897</v>
      </c>
      <c r="AJ2643">
        <v>0</v>
      </c>
      <c r="AK2643">
        <v>428</v>
      </c>
      <c r="AL2643">
        <v>1325</v>
      </c>
      <c r="AM2643" t="s">
        <v>84</v>
      </c>
      <c r="AN2643">
        <v>15593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5828</v>
      </c>
      <c r="AV2643">
        <v>0</v>
      </c>
      <c r="AW2643">
        <v>181</v>
      </c>
      <c r="AX2643">
        <v>0</v>
      </c>
      <c r="AY2643">
        <v>449</v>
      </c>
      <c r="AZ2643">
        <v>0</v>
      </c>
      <c r="BA2643">
        <v>0</v>
      </c>
      <c r="BB2643">
        <v>52</v>
      </c>
      <c r="BC2643">
        <v>52</v>
      </c>
      <c r="BD2643">
        <v>12</v>
      </c>
      <c r="BE2643">
        <v>988</v>
      </c>
      <c r="BF2643">
        <v>4403</v>
      </c>
      <c r="BG2643">
        <v>501</v>
      </c>
      <c r="BH2643">
        <v>356</v>
      </c>
      <c r="BI2643">
        <v>5369</v>
      </c>
      <c r="BJ2643">
        <v>170</v>
      </c>
      <c r="BK2643">
        <v>1850</v>
      </c>
      <c r="BL2643">
        <v>73</v>
      </c>
      <c r="BM2643">
        <v>33</v>
      </c>
      <c r="BN2643">
        <v>0</v>
      </c>
      <c r="BO2643">
        <v>539</v>
      </c>
      <c r="BP2643">
        <v>338</v>
      </c>
      <c r="BQ2643">
        <v>0</v>
      </c>
      <c r="BR2643">
        <v>5</v>
      </c>
      <c r="BS2643">
        <v>1125</v>
      </c>
      <c r="BT2643">
        <v>243</v>
      </c>
      <c r="BU2643" s="1">
        <v>41640</v>
      </c>
      <c r="BV2643" s="1">
        <v>42004</v>
      </c>
      <c r="BW2643" s="31">
        <v>1</v>
      </c>
    </row>
    <row r="2644" spans="1:75" hidden="1" x14ac:dyDescent="0.25">
      <c r="A2644" t="s">
        <v>10411</v>
      </c>
      <c r="B2644" t="s">
        <v>10489</v>
      </c>
      <c r="C2644">
        <v>2015</v>
      </c>
      <c r="D2644" t="s">
        <v>10490</v>
      </c>
      <c r="E2644" t="s">
        <v>10491</v>
      </c>
      <c r="F2644" t="s">
        <v>10492</v>
      </c>
      <c r="G2644">
        <v>67446</v>
      </c>
      <c r="H2644">
        <v>-98.308368900000005</v>
      </c>
      <c r="I2644">
        <v>39.498963699999997</v>
      </c>
      <c r="J2644">
        <v>20</v>
      </c>
      <c r="K2644">
        <v>123</v>
      </c>
      <c r="L2644" t="s">
        <v>4541</v>
      </c>
      <c r="M2644">
        <v>6284</v>
      </c>
      <c r="N2644" t="s">
        <v>80</v>
      </c>
      <c r="O2644" t="s">
        <v>96</v>
      </c>
      <c r="P2644" t="s">
        <v>82</v>
      </c>
      <c r="Q2644" t="s">
        <v>458</v>
      </c>
      <c r="R2644">
        <v>443</v>
      </c>
      <c r="S2644">
        <v>443</v>
      </c>
      <c r="T2644">
        <v>1</v>
      </c>
      <c r="U2644">
        <v>0</v>
      </c>
      <c r="V2644">
        <v>0</v>
      </c>
      <c r="W2644">
        <v>0</v>
      </c>
      <c r="X2644">
        <v>0.4</v>
      </c>
      <c r="Y2644">
        <v>0</v>
      </c>
      <c r="Z2644">
        <v>0.4</v>
      </c>
      <c r="AA2644">
        <v>9315</v>
      </c>
      <c r="AB2644">
        <v>4138</v>
      </c>
      <c r="AC2644">
        <v>0</v>
      </c>
      <c r="AD2644">
        <v>0</v>
      </c>
      <c r="AE2644">
        <v>13453</v>
      </c>
      <c r="AF2644" t="s">
        <v>84</v>
      </c>
      <c r="AG2644" t="s">
        <v>84</v>
      </c>
      <c r="AH2644" t="s">
        <v>84</v>
      </c>
      <c r="AI2644">
        <v>1897</v>
      </c>
      <c r="AJ2644">
        <v>0</v>
      </c>
      <c r="AK2644">
        <v>236</v>
      </c>
      <c r="AL2644">
        <v>2133</v>
      </c>
      <c r="AM2644" t="s">
        <v>84</v>
      </c>
      <c r="AN2644">
        <v>11435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4730</v>
      </c>
      <c r="AV2644">
        <v>50</v>
      </c>
      <c r="AW2644">
        <v>51</v>
      </c>
      <c r="AX2644">
        <v>0</v>
      </c>
      <c r="AY2644">
        <v>328</v>
      </c>
      <c r="AZ2644">
        <v>0</v>
      </c>
      <c r="BA2644">
        <v>0</v>
      </c>
      <c r="BB2644">
        <v>52</v>
      </c>
      <c r="BC2644">
        <v>52</v>
      </c>
      <c r="BD2644">
        <v>20</v>
      </c>
      <c r="BE2644">
        <v>832</v>
      </c>
      <c r="BF2644">
        <v>2054</v>
      </c>
      <c r="BG2644">
        <v>30</v>
      </c>
      <c r="BH2644">
        <v>221</v>
      </c>
      <c r="BI2644">
        <v>2177</v>
      </c>
      <c r="BJ2644">
        <v>71</v>
      </c>
      <c r="BK2644">
        <v>2201</v>
      </c>
      <c r="BL2644">
        <v>35</v>
      </c>
      <c r="BM2644">
        <v>29</v>
      </c>
      <c r="BN2644">
        <v>0</v>
      </c>
      <c r="BO2644">
        <v>335</v>
      </c>
      <c r="BP2644">
        <v>288</v>
      </c>
      <c r="BQ2644">
        <v>0</v>
      </c>
      <c r="BR2644">
        <v>4</v>
      </c>
      <c r="BS2644">
        <v>402</v>
      </c>
      <c r="BT2644">
        <v>-1</v>
      </c>
      <c r="BU2644" s="1">
        <v>41640</v>
      </c>
      <c r="BV2644" s="1">
        <v>42004</v>
      </c>
      <c r="BW2644" s="31">
        <v>1</v>
      </c>
    </row>
    <row r="2645" spans="1:75" hidden="1" x14ac:dyDescent="0.25">
      <c r="A2645" t="s">
        <v>10411</v>
      </c>
      <c r="B2645" t="s">
        <v>10493</v>
      </c>
      <c r="C2645">
        <v>2015</v>
      </c>
      <c r="D2645" t="s">
        <v>10494</v>
      </c>
      <c r="E2645" t="s">
        <v>10495</v>
      </c>
      <c r="F2645" t="s">
        <v>5007</v>
      </c>
      <c r="G2645">
        <v>66949</v>
      </c>
      <c r="H2645">
        <v>-98.155512900000005</v>
      </c>
      <c r="I2645">
        <v>39.669492499999997</v>
      </c>
      <c r="J2645">
        <v>20</v>
      </c>
      <c r="K2645">
        <v>89</v>
      </c>
      <c r="L2645" t="s">
        <v>5007</v>
      </c>
      <c r="M2645">
        <v>3043</v>
      </c>
      <c r="N2645" t="s">
        <v>80</v>
      </c>
      <c r="O2645" t="s">
        <v>96</v>
      </c>
      <c r="P2645" t="s">
        <v>82</v>
      </c>
      <c r="Q2645" t="s">
        <v>458</v>
      </c>
      <c r="R2645">
        <v>426</v>
      </c>
      <c r="S2645">
        <v>426</v>
      </c>
      <c r="T2645">
        <v>1</v>
      </c>
      <c r="U2645">
        <v>0</v>
      </c>
      <c r="V2645">
        <v>0</v>
      </c>
      <c r="W2645">
        <v>0</v>
      </c>
      <c r="X2645">
        <v>0.5</v>
      </c>
      <c r="Y2645">
        <v>0</v>
      </c>
      <c r="Z2645">
        <v>0.5</v>
      </c>
      <c r="AA2645">
        <v>14113</v>
      </c>
      <c r="AB2645">
        <v>4503</v>
      </c>
      <c r="AC2645">
        <v>0</v>
      </c>
      <c r="AD2645">
        <v>1078</v>
      </c>
      <c r="AE2645">
        <v>19694</v>
      </c>
      <c r="AF2645" t="s">
        <v>84</v>
      </c>
      <c r="AG2645" t="s">
        <v>84</v>
      </c>
      <c r="AH2645" t="s">
        <v>84</v>
      </c>
      <c r="AI2645">
        <v>1051</v>
      </c>
      <c r="AJ2645">
        <v>483</v>
      </c>
      <c r="AK2645">
        <v>1182</v>
      </c>
      <c r="AL2645">
        <v>2716</v>
      </c>
      <c r="AM2645" t="s">
        <v>84</v>
      </c>
      <c r="AN2645">
        <v>19688</v>
      </c>
      <c r="AO2645">
        <v>1969</v>
      </c>
      <c r="AP2645">
        <v>0</v>
      </c>
      <c r="AQ2645">
        <v>0</v>
      </c>
      <c r="AR2645">
        <v>0</v>
      </c>
      <c r="AS2645">
        <v>1969</v>
      </c>
      <c r="AT2645">
        <v>0</v>
      </c>
      <c r="AU2645">
        <v>10014</v>
      </c>
      <c r="AV2645">
        <v>4</v>
      </c>
      <c r="AW2645">
        <v>34</v>
      </c>
      <c r="AX2645">
        <v>0</v>
      </c>
      <c r="AY2645">
        <v>410</v>
      </c>
      <c r="AZ2645">
        <v>0</v>
      </c>
      <c r="BA2645">
        <v>0</v>
      </c>
      <c r="BB2645">
        <v>52</v>
      </c>
      <c r="BC2645">
        <v>52</v>
      </c>
      <c r="BD2645">
        <v>18</v>
      </c>
      <c r="BE2645">
        <v>1040</v>
      </c>
      <c r="BF2645">
        <v>3599</v>
      </c>
      <c r="BG2645">
        <v>160</v>
      </c>
      <c r="BH2645">
        <v>541</v>
      </c>
      <c r="BI2645">
        <v>2553</v>
      </c>
      <c r="BJ2645">
        <v>689</v>
      </c>
      <c r="BK2645">
        <v>459</v>
      </c>
      <c r="BL2645">
        <v>30</v>
      </c>
      <c r="BM2645">
        <v>24</v>
      </c>
      <c r="BN2645">
        <v>0</v>
      </c>
      <c r="BO2645">
        <v>187</v>
      </c>
      <c r="BP2645">
        <v>115</v>
      </c>
      <c r="BQ2645">
        <v>0</v>
      </c>
      <c r="BR2645">
        <v>4</v>
      </c>
      <c r="BS2645">
        <v>743</v>
      </c>
      <c r="BT2645">
        <v>-1</v>
      </c>
      <c r="BU2645" s="1">
        <v>41640</v>
      </c>
      <c r="BV2645" s="1">
        <v>42004</v>
      </c>
      <c r="BW2645" s="31">
        <v>1</v>
      </c>
    </row>
    <row r="2646" spans="1:75" hidden="1" x14ac:dyDescent="0.25">
      <c r="A2646" t="s">
        <v>10411</v>
      </c>
      <c r="B2646" t="s">
        <v>10496</v>
      </c>
      <c r="C2646">
        <v>2015</v>
      </c>
      <c r="D2646" t="s">
        <v>10497</v>
      </c>
      <c r="E2646" t="s">
        <v>10498</v>
      </c>
      <c r="F2646" t="s">
        <v>10499</v>
      </c>
      <c r="G2646">
        <v>67436</v>
      </c>
      <c r="H2646">
        <v>-97.766002200000003</v>
      </c>
      <c r="I2646">
        <v>39.274069099999998</v>
      </c>
      <c r="J2646">
        <v>20</v>
      </c>
      <c r="K2646">
        <v>143</v>
      </c>
      <c r="L2646" t="s">
        <v>8684</v>
      </c>
      <c r="M2646">
        <v>6065</v>
      </c>
      <c r="N2646" t="s">
        <v>80</v>
      </c>
      <c r="O2646" t="s">
        <v>96</v>
      </c>
      <c r="P2646" t="s">
        <v>82</v>
      </c>
      <c r="Q2646" t="s">
        <v>458</v>
      </c>
      <c r="R2646">
        <v>353</v>
      </c>
      <c r="S2646">
        <v>353</v>
      </c>
      <c r="T2646">
        <v>1</v>
      </c>
      <c r="U2646">
        <v>0</v>
      </c>
      <c r="V2646">
        <v>0</v>
      </c>
      <c r="W2646">
        <v>0</v>
      </c>
      <c r="X2646">
        <v>0.5</v>
      </c>
      <c r="Y2646">
        <v>0</v>
      </c>
      <c r="Z2646">
        <v>0.5</v>
      </c>
      <c r="AA2646">
        <v>11074</v>
      </c>
      <c r="AB2646">
        <v>4396</v>
      </c>
      <c r="AC2646">
        <v>0</v>
      </c>
      <c r="AD2646">
        <v>1991</v>
      </c>
      <c r="AE2646">
        <v>17461</v>
      </c>
      <c r="AF2646" t="s">
        <v>84</v>
      </c>
      <c r="AG2646" t="s">
        <v>84</v>
      </c>
      <c r="AH2646" t="s">
        <v>84</v>
      </c>
      <c r="AI2646">
        <v>2040</v>
      </c>
      <c r="AJ2646">
        <v>370</v>
      </c>
      <c r="AK2646">
        <v>1324</v>
      </c>
      <c r="AL2646">
        <v>3734</v>
      </c>
      <c r="AM2646" t="s">
        <v>84</v>
      </c>
      <c r="AN2646">
        <v>17502</v>
      </c>
      <c r="AO2646">
        <v>0</v>
      </c>
      <c r="AP2646">
        <v>0</v>
      </c>
      <c r="AQ2646">
        <v>0</v>
      </c>
      <c r="AR2646">
        <v>374</v>
      </c>
      <c r="AS2646">
        <v>374</v>
      </c>
      <c r="AT2646">
        <v>0</v>
      </c>
      <c r="AU2646">
        <v>10303</v>
      </c>
      <c r="AV2646">
        <v>263</v>
      </c>
      <c r="AW2646">
        <v>100</v>
      </c>
      <c r="AX2646">
        <v>0</v>
      </c>
      <c r="AY2646">
        <v>500</v>
      </c>
      <c r="AZ2646">
        <v>0</v>
      </c>
      <c r="BA2646">
        <v>0</v>
      </c>
      <c r="BB2646">
        <v>52</v>
      </c>
      <c r="BC2646">
        <v>52</v>
      </c>
      <c r="BD2646">
        <v>10</v>
      </c>
      <c r="BE2646">
        <v>1040</v>
      </c>
      <c r="BF2646">
        <v>1872</v>
      </c>
      <c r="BG2646">
        <v>26</v>
      </c>
      <c r="BH2646">
        <v>260</v>
      </c>
      <c r="BI2646">
        <v>1470</v>
      </c>
      <c r="BJ2646">
        <v>432</v>
      </c>
      <c r="BK2646">
        <v>101</v>
      </c>
      <c r="BL2646">
        <v>32</v>
      </c>
      <c r="BM2646">
        <v>11</v>
      </c>
      <c r="BN2646">
        <v>11</v>
      </c>
      <c r="BO2646">
        <v>99</v>
      </c>
      <c r="BP2646">
        <v>30</v>
      </c>
      <c r="BQ2646">
        <v>13</v>
      </c>
      <c r="BR2646">
        <v>2</v>
      </c>
      <c r="BS2646">
        <v>655</v>
      </c>
      <c r="BT2646">
        <v>-1</v>
      </c>
      <c r="BU2646" s="1">
        <v>41640</v>
      </c>
      <c r="BV2646" s="1">
        <v>42004</v>
      </c>
      <c r="BW2646" s="31">
        <v>1</v>
      </c>
    </row>
    <row r="2647" spans="1:75" hidden="1" x14ac:dyDescent="0.25">
      <c r="A2647" t="s">
        <v>10411</v>
      </c>
      <c r="B2647" t="s">
        <v>10500</v>
      </c>
      <c r="C2647">
        <v>2015</v>
      </c>
      <c r="D2647" t="s">
        <v>10501</v>
      </c>
      <c r="E2647" t="s">
        <v>10502</v>
      </c>
      <c r="F2647" t="s">
        <v>10503</v>
      </c>
      <c r="G2647">
        <v>66951</v>
      </c>
      <c r="H2647">
        <v>-99.030306600000003</v>
      </c>
      <c r="I2647">
        <v>39.7653842</v>
      </c>
      <c r="J2647">
        <v>20</v>
      </c>
      <c r="K2647">
        <v>183</v>
      </c>
      <c r="L2647" t="s">
        <v>10435</v>
      </c>
      <c r="M2647">
        <v>3769</v>
      </c>
      <c r="N2647" t="s">
        <v>80</v>
      </c>
      <c r="O2647" t="s">
        <v>1650</v>
      </c>
      <c r="P2647" t="s">
        <v>82</v>
      </c>
      <c r="Q2647" t="s">
        <v>458</v>
      </c>
      <c r="R2647">
        <v>451</v>
      </c>
      <c r="S2647">
        <v>451</v>
      </c>
      <c r="T2647">
        <v>1</v>
      </c>
      <c r="U2647">
        <v>0</v>
      </c>
      <c r="V2647">
        <v>0</v>
      </c>
      <c r="W2647">
        <v>0</v>
      </c>
      <c r="X2647">
        <v>1</v>
      </c>
      <c r="Y2647">
        <v>0.23</v>
      </c>
      <c r="Z2647">
        <v>1.23</v>
      </c>
      <c r="AA2647">
        <v>6469</v>
      </c>
      <c r="AB2647">
        <v>9873</v>
      </c>
      <c r="AC2647">
        <v>2004</v>
      </c>
      <c r="AD2647">
        <v>4280</v>
      </c>
      <c r="AE2647">
        <v>22626</v>
      </c>
      <c r="AF2647" t="s">
        <v>84</v>
      </c>
      <c r="AG2647" t="s">
        <v>84</v>
      </c>
      <c r="AH2647" t="s">
        <v>84</v>
      </c>
      <c r="AI2647">
        <v>2513</v>
      </c>
      <c r="AJ2647">
        <v>380</v>
      </c>
      <c r="AK2647">
        <v>1398</v>
      </c>
      <c r="AL2647">
        <v>4291</v>
      </c>
      <c r="AM2647" t="s">
        <v>84</v>
      </c>
      <c r="AN2647">
        <v>16088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10597</v>
      </c>
      <c r="AV2647">
        <v>221</v>
      </c>
      <c r="AW2647">
        <v>108</v>
      </c>
      <c r="AX2647">
        <v>20</v>
      </c>
      <c r="AY2647">
        <v>216</v>
      </c>
      <c r="AZ2647">
        <v>0</v>
      </c>
      <c r="BA2647">
        <v>0</v>
      </c>
      <c r="BB2647">
        <v>52</v>
      </c>
      <c r="BC2647">
        <v>52</v>
      </c>
      <c r="BD2647">
        <v>25</v>
      </c>
      <c r="BE2647">
        <v>2131</v>
      </c>
      <c r="BF2647">
        <v>6705</v>
      </c>
      <c r="BG2647">
        <v>1000</v>
      </c>
      <c r="BH2647">
        <v>876</v>
      </c>
      <c r="BI2647">
        <v>6701</v>
      </c>
      <c r="BJ2647">
        <v>354</v>
      </c>
      <c r="BK2647">
        <v>554</v>
      </c>
      <c r="BL2647">
        <v>181</v>
      </c>
      <c r="BM2647">
        <v>172</v>
      </c>
      <c r="BN2647">
        <v>8</v>
      </c>
      <c r="BO2647">
        <v>2557</v>
      </c>
      <c r="BP2647">
        <v>2407</v>
      </c>
      <c r="BQ2647">
        <v>130</v>
      </c>
      <c r="BR2647">
        <v>5</v>
      </c>
      <c r="BS2647">
        <v>1650</v>
      </c>
      <c r="BT2647">
        <v>-1</v>
      </c>
      <c r="BU2647" s="1">
        <v>41640</v>
      </c>
      <c r="BV2647" s="1">
        <v>42004</v>
      </c>
      <c r="BW2647" s="31">
        <v>1</v>
      </c>
    </row>
    <row r="2648" spans="1:75" hidden="1" x14ac:dyDescent="0.25">
      <c r="A2648" t="s">
        <v>10411</v>
      </c>
      <c r="B2648" t="s">
        <v>10504</v>
      </c>
      <c r="C2648">
        <v>2015</v>
      </c>
      <c r="D2648" t="s">
        <v>10505</v>
      </c>
      <c r="E2648" t="s">
        <v>10506</v>
      </c>
      <c r="F2648" t="s">
        <v>10507</v>
      </c>
      <c r="G2648">
        <v>67445</v>
      </c>
      <c r="H2648">
        <v>-97.838813500000001</v>
      </c>
      <c r="I2648">
        <v>39.3611638</v>
      </c>
      <c r="J2648">
        <v>20</v>
      </c>
      <c r="K2648">
        <v>29</v>
      </c>
      <c r="L2648" t="s">
        <v>10473</v>
      </c>
      <c r="M2648">
        <v>9385</v>
      </c>
      <c r="N2648" t="s">
        <v>80</v>
      </c>
      <c r="O2648" t="s">
        <v>96</v>
      </c>
      <c r="P2648" t="s">
        <v>82</v>
      </c>
      <c r="Q2648" t="s">
        <v>458</v>
      </c>
      <c r="R2648">
        <v>484</v>
      </c>
      <c r="S2648">
        <v>484</v>
      </c>
      <c r="T2648">
        <v>1</v>
      </c>
      <c r="U2648">
        <v>0</v>
      </c>
      <c r="V2648">
        <v>0</v>
      </c>
      <c r="W2648">
        <v>0</v>
      </c>
      <c r="X2648">
        <v>0.4</v>
      </c>
      <c r="Y2648">
        <v>0</v>
      </c>
      <c r="Z2648">
        <v>0.4</v>
      </c>
      <c r="AA2648">
        <v>12500</v>
      </c>
      <c r="AB2648">
        <v>4579</v>
      </c>
      <c r="AC2648">
        <v>0</v>
      </c>
      <c r="AD2648">
        <v>1000</v>
      </c>
      <c r="AE2648">
        <v>18079</v>
      </c>
      <c r="AF2648" t="s">
        <v>84</v>
      </c>
      <c r="AG2648" t="s">
        <v>84</v>
      </c>
      <c r="AH2648" t="s">
        <v>84</v>
      </c>
      <c r="AI2648">
        <v>2631</v>
      </c>
      <c r="AJ2648">
        <v>0</v>
      </c>
      <c r="AK2648">
        <v>300</v>
      </c>
      <c r="AL2648">
        <v>2931</v>
      </c>
      <c r="AM2648" t="s">
        <v>84</v>
      </c>
      <c r="AN2648">
        <v>1289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7394</v>
      </c>
      <c r="AV2648">
        <v>2</v>
      </c>
      <c r="AW2648">
        <v>295</v>
      </c>
      <c r="AX2648">
        <v>0</v>
      </c>
      <c r="AY2648">
        <v>378</v>
      </c>
      <c r="AZ2648">
        <v>0</v>
      </c>
      <c r="BA2648">
        <v>0</v>
      </c>
      <c r="BB2648">
        <v>52</v>
      </c>
      <c r="BC2648">
        <v>52</v>
      </c>
      <c r="BD2648">
        <v>20</v>
      </c>
      <c r="BE2648">
        <v>832</v>
      </c>
      <c r="BF2648">
        <v>2300</v>
      </c>
      <c r="BG2648">
        <v>35</v>
      </c>
      <c r="BH2648">
        <v>240</v>
      </c>
      <c r="BI2648">
        <v>4235</v>
      </c>
      <c r="BJ2648">
        <v>1083</v>
      </c>
      <c r="BK2648">
        <v>62</v>
      </c>
      <c r="BL2648">
        <v>4</v>
      </c>
      <c r="BM2648">
        <v>3</v>
      </c>
      <c r="BN2648">
        <v>0</v>
      </c>
      <c r="BO2648">
        <v>351</v>
      </c>
      <c r="BP2648">
        <v>308</v>
      </c>
      <c r="BQ2648">
        <v>0</v>
      </c>
      <c r="BR2648">
        <v>2</v>
      </c>
      <c r="BS2648">
        <v>270</v>
      </c>
      <c r="BT2648">
        <v>25</v>
      </c>
      <c r="BU2648" s="1">
        <v>41640</v>
      </c>
      <c r="BV2648" s="1">
        <v>42004</v>
      </c>
      <c r="BW2648" s="31">
        <v>1</v>
      </c>
    </row>
    <row r="2649" spans="1:75" hidden="1" x14ac:dyDescent="0.25">
      <c r="A2649" t="s">
        <v>10411</v>
      </c>
      <c r="B2649" t="s">
        <v>10508</v>
      </c>
      <c r="C2649">
        <v>2015</v>
      </c>
      <c r="D2649" t="s">
        <v>10509</v>
      </c>
      <c r="E2649" t="s">
        <v>10510</v>
      </c>
      <c r="F2649" t="s">
        <v>10511</v>
      </c>
      <c r="G2649">
        <v>67430</v>
      </c>
      <c r="H2649">
        <v>-98.431686099999993</v>
      </c>
      <c r="I2649">
        <v>39.509391700000002</v>
      </c>
      <c r="J2649">
        <v>20</v>
      </c>
      <c r="K2649">
        <v>123</v>
      </c>
      <c r="L2649" t="s">
        <v>4541</v>
      </c>
      <c r="M2649">
        <v>6284</v>
      </c>
      <c r="N2649" t="s">
        <v>80</v>
      </c>
      <c r="O2649" t="s">
        <v>96</v>
      </c>
      <c r="P2649" t="s">
        <v>82</v>
      </c>
      <c r="Q2649" t="s">
        <v>458</v>
      </c>
      <c r="R2649">
        <v>461</v>
      </c>
      <c r="S2649">
        <v>461</v>
      </c>
      <c r="T2649">
        <v>1</v>
      </c>
      <c r="U2649">
        <v>0</v>
      </c>
      <c r="V2649">
        <v>0</v>
      </c>
      <c r="W2649">
        <v>0</v>
      </c>
      <c r="X2649">
        <v>0.8</v>
      </c>
      <c r="Y2649">
        <v>0</v>
      </c>
      <c r="Z2649">
        <v>0.8</v>
      </c>
      <c r="AA2649">
        <v>11949</v>
      </c>
      <c r="AB2649">
        <v>4378</v>
      </c>
      <c r="AC2649">
        <v>0</v>
      </c>
      <c r="AD2649">
        <v>6520</v>
      </c>
      <c r="AE2649">
        <v>22847</v>
      </c>
      <c r="AF2649" t="s">
        <v>84</v>
      </c>
      <c r="AG2649" t="s">
        <v>84</v>
      </c>
      <c r="AH2649" t="s">
        <v>84</v>
      </c>
      <c r="AI2649">
        <v>2119</v>
      </c>
      <c r="AJ2649">
        <v>0</v>
      </c>
      <c r="AK2649">
        <v>138</v>
      </c>
      <c r="AL2649">
        <v>2257</v>
      </c>
      <c r="AM2649" t="s">
        <v>84</v>
      </c>
      <c r="AN2649">
        <v>18283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5846</v>
      </c>
      <c r="AV2649">
        <v>28</v>
      </c>
      <c r="AW2649">
        <v>140</v>
      </c>
      <c r="AX2649">
        <v>0</v>
      </c>
      <c r="AY2649">
        <v>205</v>
      </c>
      <c r="AZ2649">
        <v>0</v>
      </c>
      <c r="BA2649">
        <v>0</v>
      </c>
      <c r="BB2649">
        <v>52</v>
      </c>
      <c r="BC2649">
        <v>52</v>
      </c>
      <c r="BD2649">
        <v>12</v>
      </c>
      <c r="BE2649">
        <v>988</v>
      </c>
      <c r="BF2649">
        <v>3534</v>
      </c>
      <c r="BG2649">
        <v>450</v>
      </c>
      <c r="BH2649">
        <v>435</v>
      </c>
      <c r="BI2649">
        <v>3474</v>
      </c>
      <c r="BJ2649">
        <v>75</v>
      </c>
      <c r="BK2649">
        <v>258</v>
      </c>
      <c r="BL2649">
        <v>53</v>
      </c>
      <c r="BM2649">
        <v>30</v>
      </c>
      <c r="BN2649">
        <v>10</v>
      </c>
      <c r="BO2649">
        <v>1836</v>
      </c>
      <c r="BP2649">
        <v>768</v>
      </c>
      <c r="BQ2649">
        <v>471</v>
      </c>
      <c r="BR2649">
        <v>3</v>
      </c>
      <c r="BS2649">
        <v>586</v>
      </c>
      <c r="BT2649">
        <v>175</v>
      </c>
      <c r="BU2649" s="1">
        <v>41640</v>
      </c>
      <c r="BV2649" s="1">
        <v>42004</v>
      </c>
      <c r="BW2649" s="31">
        <v>1</v>
      </c>
    </row>
    <row r="2650" spans="1:75" hidden="1" x14ac:dyDescent="0.25">
      <c r="A2650" t="s">
        <v>10411</v>
      </c>
      <c r="B2650" t="s">
        <v>10512</v>
      </c>
      <c r="C2650">
        <v>2015</v>
      </c>
      <c r="D2650" t="s">
        <v>10513</v>
      </c>
      <c r="E2650" t="s">
        <v>10514</v>
      </c>
      <c r="F2650" t="s">
        <v>10515</v>
      </c>
      <c r="G2650">
        <v>67454</v>
      </c>
      <c r="H2650">
        <v>-98.157912899999999</v>
      </c>
      <c r="I2650">
        <v>38.711709900000002</v>
      </c>
      <c r="J2650">
        <v>20</v>
      </c>
      <c r="K2650">
        <v>53</v>
      </c>
      <c r="L2650" t="s">
        <v>5003</v>
      </c>
      <c r="M2650">
        <v>6392</v>
      </c>
      <c r="N2650" t="s">
        <v>80</v>
      </c>
      <c r="O2650" t="s">
        <v>96</v>
      </c>
      <c r="P2650" t="s">
        <v>82</v>
      </c>
      <c r="Q2650" t="s">
        <v>458</v>
      </c>
      <c r="R2650">
        <v>482</v>
      </c>
      <c r="S2650">
        <v>482</v>
      </c>
      <c r="T2650">
        <v>1</v>
      </c>
      <c r="U2650">
        <v>0</v>
      </c>
      <c r="V2650">
        <v>0</v>
      </c>
      <c r="W2650">
        <v>0</v>
      </c>
      <c r="X2650">
        <v>0.4</v>
      </c>
      <c r="Y2650">
        <v>0</v>
      </c>
      <c r="Z2650">
        <v>0.4</v>
      </c>
      <c r="AA2650">
        <v>9671</v>
      </c>
      <c r="AB2650">
        <v>4199</v>
      </c>
      <c r="AC2650">
        <v>0</v>
      </c>
      <c r="AD2650">
        <v>0</v>
      </c>
      <c r="AE2650">
        <v>13870</v>
      </c>
      <c r="AF2650" t="s">
        <v>84</v>
      </c>
      <c r="AG2650" t="s">
        <v>84</v>
      </c>
      <c r="AH2650" t="s">
        <v>84</v>
      </c>
      <c r="AI2650">
        <v>1463</v>
      </c>
      <c r="AJ2650">
        <v>0</v>
      </c>
      <c r="AK2650">
        <v>627</v>
      </c>
      <c r="AL2650">
        <v>2090</v>
      </c>
      <c r="AM2650" t="s">
        <v>84</v>
      </c>
      <c r="AN2650">
        <v>9639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6520</v>
      </c>
      <c r="AV2650">
        <v>0</v>
      </c>
      <c r="AW2650">
        <v>50</v>
      </c>
      <c r="AX2650">
        <v>7.4324324319999997</v>
      </c>
      <c r="AY2650">
        <v>598</v>
      </c>
      <c r="AZ2650">
        <v>0</v>
      </c>
      <c r="BA2650">
        <v>0</v>
      </c>
      <c r="BB2650">
        <v>52</v>
      </c>
      <c r="BC2650">
        <v>52</v>
      </c>
      <c r="BD2650">
        <v>9</v>
      </c>
      <c r="BE2650">
        <v>832</v>
      </c>
      <c r="BF2650">
        <v>1783</v>
      </c>
      <c r="BG2650">
        <v>0</v>
      </c>
      <c r="BH2650">
        <v>509</v>
      </c>
      <c r="BI2650">
        <v>1509</v>
      </c>
      <c r="BJ2650">
        <v>123</v>
      </c>
      <c r="BK2650">
        <v>185</v>
      </c>
      <c r="BL2650">
        <v>38</v>
      </c>
      <c r="BM2650">
        <v>38</v>
      </c>
      <c r="BN2650">
        <v>0</v>
      </c>
      <c r="BO2650">
        <v>148</v>
      </c>
      <c r="BP2650">
        <v>148</v>
      </c>
      <c r="BQ2650">
        <v>0</v>
      </c>
      <c r="BR2650">
        <v>3</v>
      </c>
      <c r="BS2650">
        <v>423</v>
      </c>
      <c r="BT2650">
        <v>-1</v>
      </c>
      <c r="BU2650" s="1">
        <v>41640</v>
      </c>
      <c r="BV2650" s="1">
        <v>42004</v>
      </c>
      <c r="BW2650" s="31">
        <v>1</v>
      </c>
    </row>
    <row r="2651" spans="1:75" hidden="1" x14ac:dyDescent="0.25">
      <c r="A2651" t="s">
        <v>10411</v>
      </c>
      <c r="B2651" t="s">
        <v>10516</v>
      </c>
      <c r="C2651">
        <v>2015</v>
      </c>
      <c r="D2651" t="s">
        <v>6484</v>
      </c>
      <c r="E2651" t="s">
        <v>10517</v>
      </c>
      <c r="F2651" t="s">
        <v>3124</v>
      </c>
      <c r="G2651">
        <v>67646</v>
      </c>
      <c r="H2651">
        <v>-99.567875700000002</v>
      </c>
      <c r="I2651">
        <v>39.661661700000003</v>
      </c>
      <c r="J2651">
        <v>20</v>
      </c>
      <c r="K2651">
        <v>147</v>
      </c>
      <c r="L2651" t="s">
        <v>1450</v>
      </c>
      <c r="M2651">
        <v>5533</v>
      </c>
      <c r="N2651" t="s">
        <v>80</v>
      </c>
      <c r="O2651" t="s">
        <v>96</v>
      </c>
      <c r="P2651" t="s">
        <v>82</v>
      </c>
      <c r="Q2651" t="s">
        <v>458</v>
      </c>
      <c r="R2651">
        <v>575</v>
      </c>
      <c r="S2651">
        <v>575</v>
      </c>
      <c r="T2651">
        <v>1</v>
      </c>
      <c r="U2651">
        <v>0</v>
      </c>
      <c r="V2651">
        <v>0</v>
      </c>
      <c r="W2651">
        <v>0</v>
      </c>
      <c r="X2651">
        <v>0.4</v>
      </c>
      <c r="Y2651">
        <v>0.08</v>
      </c>
      <c r="Z2651">
        <v>0.48</v>
      </c>
      <c r="AA2651">
        <v>19909</v>
      </c>
      <c r="AB2651">
        <v>4647</v>
      </c>
      <c r="AC2651">
        <v>440</v>
      </c>
      <c r="AD2651">
        <v>3200</v>
      </c>
      <c r="AE2651">
        <v>28196</v>
      </c>
      <c r="AF2651" t="s">
        <v>84</v>
      </c>
      <c r="AG2651" t="s">
        <v>84</v>
      </c>
      <c r="AH2651" t="s">
        <v>84</v>
      </c>
      <c r="AI2651">
        <v>1264</v>
      </c>
      <c r="AJ2651">
        <v>0</v>
      </c>
      <c r="AK2651">
        <v>1563</v>
      </c>
      <c r="AL2651">
        <v>2827</v>
      </c>
      <c r="AM2651" t="s">
        <v>84</v>
      </c>
      <c r="AN2651">
        <v>26307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6584</v>
      </c>
      <c r="AV2651">
        <v>0</v>
      </c>
      <c r="AW2651">
        <v>226</v>
      </c>
      <c r="AX2651">
        <v>0</v>
      </c>
      <c r="AY2651">
        <v>510</v>
      </c>
      <c r="AZ2651">
        <v>0</v>
      </c>
      <c r="BA2651">
        <v>0</v>
      </c>
      <c r="BB2651">
        <v>52</v>
      </c>
      <c r="BC2651">
        <v>52</v>
      </c>
      <c r="BD2651">
        <v>18</v>
      </c>
      <c r="BE2651">
        <v>832</v>
      </c>
      <c r="BF2651">
        <v>4226</v>
      </c>
      <c r="BG2651">
        <v>1692</v>
      </c>
      <c r="BH2651">
        <v>367</v>
      </c>
      <c r="BI2651">
        <v>2838</v>
      </c>
      <c r="BJ2651">
        <v>795</v>
      </c>
      <c r="BK2651">
        <v>853</v>
      </c>
      <c r="BL2651">
        <v>57</v>
      </c>
      <c r="BM2651">
        <v>32</v>
      </c>
      <c r="BN2651">
        <v>7</v>
      </c>
      <c r="BO2651">
        <v>441</v>
      </c>
      <c r="BP2651">
        <v>154</v>
      </c>
      <c r="BQ2651">
        <v>65</v>
      </c>
      <c r="BR2651">
        <v>2</v>
      </c>
      <c r="BS2651">
        <v>284</v>
      </c>
      <c r="BT2651">
        <v>400</v>
      </c>
      <c r="BU2651" s="1">
        <v>41640</v>
      </c>
      <c r="BV2651" s="1">
        <v>42004</v>
      </c>
      <c r="BW2651" s="31">
        <v>1</v>
      </c>
    </row>
    <row r="2652" spans="1:75" hidden="1" x14ac:dyDescent="0.25">
      <c r="A2652" t="s">
        <v>10411</v>
      </c>
      <c r="B2652" t="s">
        <v>10518</v>
      </c>
      <c r="C2652">
        <v>2015</v>
      </c>
      <c r="D2652" t="s">
        <v>10519</v>
      </c>
      <c r="E2652" t="s">
        <v>10520</v>
      </c>
      <c r="F2652" t="s">
        <v>10521</v>
      </c>
      <c r="G2652">
        <v>66938</v>
      </c>
      <c r="H2652">
        <v>-97.398500999999996</v>
      </c>
      <c r="I2652">
        <v>39.589706</v>
      </c>
      <c r="J2652">
        <v>20</v>
      </c>
      <c r="K2652">
        <v>29</v>
      </c>
      <c r="L2652" t="s">
        <v>10522</v>
      </c>
      <c r="M2652">
        <v>9385</v>
      </c>
      <c r="N2652" t="s">
        <v>80</v>
      </c>
      <c r="O2652" t="s">
        <v>96</v>
      </c>
      <c r="P2652" t="s">
        <v>82</v>
      </c>
      <c r="Q2652" t="s">
        <v>458</v>
      </c>
      <c r="R2652">
        <v>692</v>
      </c>
      <c r="S2652">
        <v>692</v>
      </c>
      <c r="T2652">
        <v>1</v>
      </c>
      <c r="U2652">
        <v>0</v>
      </c>
      <c r="V2652">
        <v>0</v>
      </c>
      <c r="W2652">
        <v>0</v>
      </c>
      <c r="X2652">
        <v>0.63</v>
      </c>
      <c r="Y2652">
        <v>0.28000000000000003</v>
      </c>
      <c r="Z2652">
        <v>0.91</v>
      </c>
      <c r="AA2652">
        <v>21980</v>
      </c>
      <c r="AB2652">
        <v>4377</v>
      </c>
      <c r="AC2652">
        <v>450</v>
      </c>
      <c r="AD2652">
        <v>0</v>
      </c>
      <c r="AE2652">
        <v>26807</v>
      </c>
      <c r="AF2652" t="s">
        <v>84</v>
      </c>
      <c r="AG2652" t="s">
        <v>84</v>
      </c>
      <c r="AH2652" t="s">
        <v>84</v>
      </c>
      <c r="AI2652">
        <v>3351</v>
      </c>
      <c r="AJ2652">
        <v>0</v>
      </c>
      <c r="AK2652">
        <v>405</v>
      </c>
      <c r="AL2652">
        <v>3756</v>
      </c>
      <c r="AM2652" t="s">
        <v>84</v>
      </c>
      <c r="AN2652">
        <v>29551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12887</v>
      </c>
      <c r="AV2652">
        <v>0</v>
      </c>
      <c r="AW2652">
        <v>913</v>
      </c>
      <c r="AX2652">
        <v>253.61111109999999</v>
      </c>
      <c r="AY2652">
        <v>953</v>
      </c>
      <c r="AZ2652">
        <v>0</v>
      </c>
      <c r="BA2652">
        <v>0</v>
      </c>
      <c r="BB2652">
        <v>52</v>
      </c>
      <c r="BC2652">
        <v>52</v>
      </c>
      <c r="BD2652">
        <v>16</v>
      </c>
      <c r="BE2652">
        <v>1300</v>
      </c>
      <c r="BF2652">
        <v>5406</v>
      </c>
      <c r="BG2652">
        <v>103</v>
      </c>
      <c r="BH2652">
        <v>1420</v>
      </c>
      <c r="BI2652">
        <v>9440</v>
      </c>
      <c r="BJ2652">
        <v>433</v>
      </c>
      <c r="BK2652">
        <v>433</v>
      </c>
      <c r="BL2652">
        <v>47</v>
      </c>
      <c r="BM2652">
        <v>41</v>
      </c>
      <c r="BN2652">
        <v>6</v>
      </c>
      <c r="BO2652">
        <v>642</v>
      </c>
      <c r="BP2652">
        <v>576</v>
      </c>
      <c r="BQ2652">
        <v>66</v>
      </c>
      <c r="BR2652">
        <v>7</v>
      </c>
      <c r="BS2652">
        <v>1251</v>
      </c>
      <c r="BT2652">
        <v>-1</v>
      </c>
      <c r="BU2652" s="1">
        <v>41640</v>
      </c>
      <c r="BV2652" s="1">
        <v>42004</v>
      </c>
      <c r="BW2652" s="31">
        <v>1</v>
      </c>
    </row>
    <row r="2653" spans="1:75" hidden="1" x14ac:dyDescent="0.25">
      <c r="A2653" t="s">
        <v>10411</v>
      </c>
      <c r="B2653" t="s">
        <v>10523</v>
      </c>
      <c r="C2653">
        <v>2015</v>
      </c>
      <c r="D2653" t="s">
        <v>10524</v>
      </c>
      <c r="E2653" t="s">
        <v>10525</v>
      </c>
      <c r="F2653" t="s">
        <v>10526</v>
      </c>
      <c r="G2653">
        <v>67490</v>
      </c>
      <c r="H2653">
        <v>-98.475139299999995</v>
      </c>
      <c r="I2653">
        <v>38.827249199999997</v>
      </c>
      <c r="J2653">
        <v>20</v>
      </c>
      <c r="K2653">
        <v>53</v>
      </c>
      <c r="L2653" t="s">
        <v>5003</v>
      </c>
      <c r="M2653">
        <v>6392</v>
      </c>
      <c r="N2653" t="s">
        <v>80</v>
      </c>
      <c r="O2653" t="s">
        <v>96</v>
      </c>
      <c r="P2653" t="s">
        <v>82</v>
      </c>
      <c r="Q2653" t="s">
        <v>458</v>
      </c>
      <c r="R2653">
        <v>763</v>
      </c>
      <c r="S2653">
        <v>763</v>
      </c>
      <c r="T2653">
        <v>1</v>
      </c>
      <c r="U2653">
        <v>0</v>
      </c>
      <c r="V2653">
        <v>0</v>
      </c>
      <c r="W2653">
        <v>0</v>
      </c>
      <c r="X2653">
        <v>0.68</v>
      </c>
      <c r="Y2653">
        <v>0</v>
      </c>
      <c r="Z2653">
        <v>0.68</v>
      </c>
      <c r="AA2653">
        <v>14600</v>
      </c>
      <c r="AB2653">
        <v>4894</v>
      </c>
      <c r="AC2653">
        <v>120</v>
      </c>
      <c r="AD2653">
        <v>2012</v>
      </c>
      <c r="AE2653">
        <v>21626</v>
      </c>
      <c r="AF2653" t="s">
        <v>84</v>
      </c>
      <c r="AG2653" t="s">
        <v>84</v>
      </c>
      <c r="AH2653" t="s">
        <v>84</v>
      </c>
      <c r="AI2653">
        <v>2023</v>
      </c>
      <c r="AJ2653">
        <v>0</v>
      </c>
      <c r="AK2653">
        <v>144</v>
      </c>
      <c r="AL2653">
        <v>2167</v>
      </c>
      <c r="AM2653" t="s">
        <v>84</v>
      </c>
      <c r="AN2653">
        <v>28583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5530</v>
      </c>
      <c r="AV2653">
        <v>0</v>
      </c>
      <c r="AW2653">
        <v>30</v>
      </c>
      <c r="AX2653">
        <v>0</v>
      </c>
      <c r="AY2653">
        <v>222</v>
      </c>
      <c r="AZ2653">
        <v>0</v>
      </c>
      <c r="BA2653">
        <v>0</v>
      </c>
      <c r="BB2653">
        <v>52</v>
      </c>
      <c r="BC2653">
        <v>52</v>
      </c>
      <c r="BD2653">
        <v>0</v>
      </c>
      <c r="BE2653">
        <v>1404</v>
      </c>
      <c r="BF2653">
        <v>3582</v>
      </c>
      <c r="BG2653">
        <v>144</v>
      </c>
      <c r="BH2653">
        <v>488</v>
      </c>
      <c r="BI2653">
        <v>1998</v>
      </c>
      <c r="BJ2653">
        <v>282</v>
      </c>
      <c r="BK2653">
        <v>251</v>
      </c>
      <c r="BL2653">
        <v>23</v>
      </c>
      <c r="BM2653">
        <v>17</v>
      </c>
      <c r="BN2653">
        <v>0</v>
      </c>
      <c r="BO2653">
        <v>215</v>
      </c>
      <c r="BP2653">
        <v>183</v>
      </c>
      <c r="BQ2653">
        <v>0</v>
      </c>
      <c r="BR2653">
        <v>4</v>
      </c>
      <c r="BS2653">
        <v>1341</v>
      </c>
      <c r="BT2653">
        <v>66</v>
      </c>
      <c r="BU2653" s="1">
        <v>41640</v>
      </c>
      <c r="BV2653" s="1">
        <v>42004</v>
      </c>
      <c r="BW2653" s="31">
        <v>1</v>
      </c>
    </row>
    <row r="2654" spans="1:75" hidden="1" x14ac:dyDescent="0.25">
      <c r="A2654" t="s">
        <v>10411</v>
      </c>
      <c r="B2654" t="s">
        <v>10527</v>
      </c>
      <c r="C2654">
        <v>2015</v>
      </c>
      <c r="D2654" t="s">
        <v>10528</v>
      </c>
      <c r="E2654" t="s">
        <v>10421</v>
      </c>
      <c r="F2654" t="s">
        <v>10529</v>
      </c>
      <c r="G2654">
        <v>67525</v>
      </c>
      <c r="H2654">
        <v>-98.533616100000003</v>
      </c>
      <c r="I2654">
        <v>38.522550799999998</v>
      </c>
      <c r="J2654">
        <v>20</v>
      </c>
      <c r="K2654">
        <v>9</v>
      </c>
      <c r="L2654" t="s">
        <v>10530</v>
      </c>
      <c r="M2654">
        <v>27385</v>
      </c>
      <c r="N2654" t="s">
        <v>80</v>
      </c>
      <c r="O2654" t="s">
        <v>96</v>
      </c>
      <c r="P2654" t="s">
        <v>82</v>
      </c>
      <c r="Q2654" t="s">
        <v>458</v>
      </c>
      <c r="R2654">
        <v>754</v>
      </c>
      <c r="S2654">
        <v>754</v>
      </c>
      <c r="T2654">
        <v>1</v>
      </c>
      <c r="U2654">
        <v>0</v>
      </c>
      <c r="V2654">
        <v>0</v>
      </c>
      <c r="W2654">
        <v>0</v>
      </c>
      <c r="X2654">
        <v>0.48</v>
      </c>
      <c r="Y2654">
        <v>0.05</v>
      </c>
      <c r="Z2654">
        <v>0.53</v>
      </c>
      <c r="AA2654">
        <v>30590</v>
      </c>
      <c r="AB2654">
        <v>4904</v>
      </c>
      <c r="AC2654">
        <v>269</v>
      </c>
      <c r="AD2654">
        <v>0</v>
      </c>
      <c r="AE2654">
        <v>35763</v>
      </c>
      <c r="AF2654" t="s">
        <v>84</v>
      </c>
      <c r="AG2654" t="s">
        <v>84</v>
      </c>
      <c r="AH2654" t="s">
        <v>84</v>
      </c>
      <c r="AI2654">
        <v>2548</v>
      </c>
      <c r="AJ2654">
        <v>0</v>
      </c>
      <c r="AK2654">
        <v>400</v>
      </c>
      <c r="AL2654">
        <v>2948</v>
      </c>
      <c r="AM2654" t="s">
        <v>84</v>
      </c>
      <c r="AN2654">
        <v>31236</v>
      </c>
      <c r="AO2654">
        <v>3000</v>
      </c>
      <c r="AP2654">
        <v>0</v>
      </c>
      <c r="AQ2654">
        <v>0</v>
      </c>
      <c r="AR2654">
        <v>0</v>
      </c>
      <c r="AS2654">
        <v>3000</v>
      </c>
      <c r="AT2654">
        <v>0</v>
      </c>
      <c r="AU2654">
        <v>11191</v>
      </c>
      <c r="AV2654">
        <v>0</v>
      </c>
      <c r="AW2654">
        <v>180</v>
      </c>
      <c r="AX2654">
        <v>0</v>
      </c>
      <c r="AY2654">
        <v>540</v>
      </c>
      <c r="AZ2654">
        <v>0</v>
      </c>
      <c r="BA2654">
        <v>0</v>
      </c>
      <c r="BB2654">
        <v>52</v>
      </c>
      <c r="BC2654">
        <v>52</v>
      </c>
      <c r="BD2654">
        <v>10</v>
      </c>
      <c r="BE2654">
        <v>988</v>
      </c>
      <c r="BF2654">
        <v>1350</v>
      </c>
      <c r="BG2654">
        <v>60</v>
      </c>
      <c r="BH2654">
        <v>325</v>
      </c>
      <c r="BI2654">
        <v>2486</v>
      </c>
      <c r="BJ2654">
        <v>337</v>
      </c>
      <c r="BK2654">
        <v>152</v>
      </c>
      <c r="BL2654">
        <v>27</v>
      </c>
      <c r="BM2654">
        <v>26</v>
      </c>
      <c r="BN2654">
        <v>0</v>
      </c>
      <c r="BO2654">
        <v>385</v>
      </c>
      <c r="BP2654">
        <v>360</v>
      </c>
      <c r="BQ2654">
        <v>0</v>
      </c>
      <c r="BR2654">
        <v>5</v>
      </c>
      <c r="BS2654">
        <v>850</v>
      </c>
      <c r="BT2654">
        <v>10</v>
      </c>
      <c r="BU2654" s="1">
        <v>41640</v>
      </c>
      <c r="BV2654" s="1">
        <v>42004</v>
      </c>
      <c r="BW2654" s="31">
        <v>1</v>
      </c>
    </row>
    <row r="2655" spans="1:75" hidden="1" x14ac:dyDescent="0.25">
      <c r="A2655" t="s">
        <v>10411</v>
      </c>
      <c r="B2655" t="s">
        <v>10531</v>
      </c>
      <c r="C2655">
        <v>2015</v>
      </c>
      <c r="D2655" t="s">
        <v>10532</v>
      </c>
      <c r="E2655" t="s">
        <v>10533</v>
      </c>
      <c r="F2655" t="s">
        <v>10534</v>
      </c>
      <c r="G2655">
        <v>66956</v>
      </c>
      <c r="H2655">
        <v>-98.211267000000007</v>
      </c>
      <c r="I2655">
        <v>39.78707</v>
      </c>
      <c r="J2655">
        <v>20</v>
      </c>
      <c r="K2655">
        <v>89</v>
      </c>
      <c r="L2655" t="s">
        <v>5007</v>
      </c>
      <c r="M2655">
        <v>3043</v>
      </c>
      <c r="N2655" t="s">
        <v>80</v>
      </c>
      <c r="O2655" t="s">
        <v>96</v>
      </c>
      <c r="P2655" t="s">
        <v>82</v>
      </c>
      <c r="Q2655" t="s">
        <v>458</v>
      </c>
      <c r="R2655">
        <v>856</v>
      </c>
      <c r="S2655">
        <v>856</v>
      </c>
      <c r="T2655">
        <v>1</v>
      </c>
      <c r="U2655">
        <v>0</v>
      </c>
      <c r="V2655">
        <v>0</v>
      </c>
      <c r="W2655">
        <v>0</v>
      </c>
      <c r="X2655">
        <v>0.95</v>
      </c>
      <c r="Y2655">
        <v>0</v>
      </c>
      <c r="Z2655">
        <v>0.95</v>
      </c>
      <c r="AA2655">
        <v>14721</v>
      </c>
      <c r="AB2655">
        <v>7322</v>
      </c>
      <c r="AC2655">
        <v>0</v>
      </c>
      <c r="AD2655">
        <v>1600</v>
      </c>
      <c r="AE2655">
        <v>23643</v>
      </c>
      <c r="AF2655" t="s">
        <v>84</v>
      </c>
      <c r="AG2655" t="s">
        <v>84</v>
      </c>
      <c r="AH2655" t="s">
        <v>84</v>
      </c>
      <c r="AI2655">
        <v>2002</v>
      </c>
      <c r="AJ2655">
        <v>0</v>
      </c>
      <c r="AK2655">
        <v>0</v>
      </c>
      <c r="AL2655">
        <v>2002</v>
      </c>
      <c r="AM2655" t="s">
        <v>84</v>
      </c>
      <c r="AN2655">
        <v>25936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12113</v>
      </c>
      <c r="AV2655">
        <v>0</v>
      </c>
      <c r="AW2655">
        <v>78</v>
      </c>
      <c r="AX2655">
        <v>0</v>
      </c>
      <c r="AY2655">
        <v>360</v>
      </c>
      <c r="AZ2655">
        <v>0</v>
      </c>
      <c r="BA2655">
        <v>0</v>
      </c>
      <c r="BB2655">
        <v>52</v>
      </c>
      <c r="BC2655">
        <v>52</v>
      </c>
      <c r="BD2655">
        <v>10</v>
      </c>
      <c r="BE2655">
        <v>2028</v>
      </c>
      <c r="BF2655">
        <v>5455</v>
      </c>
      <c r="BG2655">
        <v>170</v>
      </c>
      <c r="BH2655">
        <v>658</v>
      </c>
      <c r="BI2655">
        <v>5736</v>
      </c>
      <c r="BJ2655">
        <v>206</v>
      </c>
      <c r="BK2655">
        <v>649</v>
      </c>
      <c r="BL2655">
        <v>33</v>
      </c>
      <c r="BM2655">
        <v>13</v>
      </c>
      <c r="BN2655">
        <v>6</v>
      </c>
      <c r="BO2655">
        <v>1246</v>
      </c>
      <c r="BP2655">
        <v>384</v>
      </c>
      <c r="BQ2655">
        <v>58</v>
      </c>
      <c r="BR2655">
        <v>5</v>
      </c>
      <c r="BS2655">
        <v>1541</v>
      </c>
      <c r="BT2655">
        <v>-1</v>
      </c>
      <c r="BU2655" s="1">
        <v>41640</v>
      </c>
      <c r="BV2655" s="1">
        <v>42004</v>
      </c>
      <c r="BW2655" s="31">
        <v>1</v>
      </c>
    </row>
    <row r="2656" spans="1:75" hidden="1" x14ac:dyDescent="0.25">
      <c r="A2656" t="s">
        <v>10411</v>
      </c>
      <c r="B2656" t="s">
        <v>10535</v>
      </c>
      <c r="C2656">
        <v>2015</v>
      </c>
      <c r="D2656" t="s">
        <v>10536</v>
      </c>
      <c r="E2656" t="s">
        <v>10537</v>
      </c>
      <c r="F2656" t="s">
        <v>10538</v>
      </c>
      <c r="G2656">
        <v>67437</v>
      </c>
      <c r="H2656">
        <v>-98.544499099999996</v>
      </c>
      <c r="I2656">
        <v>39.500131199999998</v>
      </c>
      <c r="J2656">
        <v>20</v>
      </c>
      <c r="K2656">
        <v>141</v>
      </c>
      <c r="L2656" t="s">
        <v>10539</v>
      </c>
      <c r="M2656">
        <v>3756</v>
      </c>
      <c r="N2656" t="s">
        <v>80</v>
      </c>
      <c r="O2656" t="s">
        <v>96</v>
      </c>
      <c r="P2656" t="s">
        <v>82</v>
      </c>
      <c r="Q2656" t="s">
        <v>458</v>
      </c>
      <c r="R2656">
        <v>886</v>
      </c>
      <c r="S2656">
        <v>886</v>
      </c>
      <c r="T2656">
        <v>1</v>
      </c>
      <c r="U2656">
        <v>0</v>
      </c>
      <c r="V2656">
        <v>0</v>
      </c>
      <c r="W2656">
        <v>0</v>
      </c>
      <c r="X2656">
        <v>0.75</v>
      </c>
      <c r="Y2656">
        <v>0</v>
      </c>
      <c r="Z2656">
        <v>0.75</v>
      </c>
      <c r="AA2656">
        <v>32585</v>
      </c>
      <c r="AB2656">
        <v>7378</v>
      </c>
      <c r="AC2656">
        <v>0</v>
      </c>
      <c r="AD2656">
        <v>1797</v>
      </c>
      <c r="AE2656">
        <v>41760</v>
      </c>
      <c r="AF2656" t="s">
        <v>84</v>
      </c>
      <c r="AG2656" t="s">
        <v>84</v>
      </c>
      <c r="AH2656" t="s">
        <v>84</v>
      </c>
      <c r="AI2656">
        <v>7318</v>
      </c>
      <c r="AJ2656">
        <v>200</v>
      </c>
      <c r="AK2656">
        <v>1250</v>
      </c>
      <c r="AL2656">
        <v>8768</v>
      </c>
      <c r="AM2656" t="s">
        <v>84</v>
      </c>
      <c r="AN2656">
        <v>33887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12865</v>
      </c>
      <c r="AV2656">
        <v>6</v>
      </c>
      <c r="AW2656">
        <v>214</v>
      </c>
      <c r="AX2656">
        <v>0</v>
      </c>
      <c r="AY2656">
        <v>974</v>
      </c>
      <c r="AZ2656">
        <v>0</v>
      </c>
      <c r="BA2656">
        <v>0</v>
      </c>
      <c r="BB2656">
        <v>52</v>
      </c>
      <c r="BC2656">
        <v>52</v>
      </c>
      <c r="BD2656">
        <v>16</v>
      </c>
      <c r="BE2656">
        <v>1560</v>
      </c>
      <c r="BF2656">
        <v>6540</v>
      </c>
      <c r="BG2656">
        <v>7600</v>
      </c>
      <c r="BH2656">
        <v>1102</v>
      </c>
      <c r="BI2656">
        <v>7107</v>
      </c>
      <c r="BJ2656">
        <v>88</v>
      </c>
      <c r="BK2656">
        <v>66</v>
      </c>
      <c r="BL2656">
        <v>40</v>
      </c>
      <c r="BM2656">
        <v>24</v>
      </c>
      <c r="BN2656">
        <v>10</v>
      </c>
      <c r="BO2656">
        <v>700</v>
      </c>
      <c r="BP2656">
        <v>550</v>
      </c>
      <c r="BQ2656">
        <v>30</v>
      </c>
      <c r="BR2656">
        <v>4</v>
      </c>
      <c r="BS2656">
        <v>701</v>
      </c>
      <c r="BT2656">
        <v>-1</v>
      </c>
      <c r="BU2656" s="1">
        <v>41640</v>
      </c>
      <c r="BV2656" s="1">
        <v>42004</v>
      </c>
      <c r="BW2656" s="31">
        <v>1</v>
      </c>
    </row>
    <row r="2657" spans="1:75" hidden="1" x14ac:dyDescent="0.25">
      <c r="A2657" t="s">
        <v>10411</v>
      </c>
      <c r="B2657" t="s">
        <v>10540</v>
      </c>
      <c r="C2657">
        <v>2015</v>
      </c>
      <c r="D2657" t="s">
        <v>10541</v>
      </c>
      <c r="E2657" t="s">
        <v>10542</v>
      </c>
      <c r="F2657" t="s">
        <v>507</v>
      </c>
      <c r="G2657">
        <v>67455</v>
      </c>
      <c r="H2657">
        <v>-98.146074400000003</v>
      </c>
      <c r="I2657">
        <v>39.039249099999999</v>
      </c>
      <c r="J2657">
        <v>20</v>
      </c>
      <c r="K2657">
        <v>105</v>
      </c>
      <c r="L2657" t="s">
        <v>507</v>
      </c>
      <c r="M2657">
        <v>3167</v>
      </c>
      <c r="N2657" t="s">
        <v>80</v>
      </c>
      <c r="O2657" t="s">
        <v>96</v>
      </c>
      <c r="P2657" t="s">
        <v>82</v>
      </c>
      <c r="Q2657" t="s">
        <v>458</v>
      </c>
      <c r="R2657">
        <v>1253</v>
      </c>
      <c r="S2657">
        <v>1253</v>
      </c>
      <c r="T2657">
        <v>1</v>
      </c>
      <c r="U2657">
        <v>0</v>
      </c>
      <c r="V2657">
        <v>0</v>
      </c>
      <c r="W2657">
        <v>0</v>
      </c>
      <c r="X2657">
        <v>1.28</v>
      </c>
      <c r="Y2657">
        <v>0.04</v>
      </c>
      <c r="Z2657">
        <v>1.32</v>
      </c>
      <c r="AA2657">
        <v>40500</v>
      </c>
      <c r="AB2657">
        <v>7676</v>
      </c>
      <c r="AC2657">
        <v>812</v>
      </c>
      <c r="AD2657">
        <v>13138</v>
      </c>
      <c r="AE2657">
        <v>62126</v>
      </c>
      <c r="AF2657" t="s">
        <v>84</v>
      </c>
      <c r="AG2657" t="s">
        <v>84</v>
      </c>
      <c r="AH2657" t="s">
        <v>84</v>
      </c>
      <c r="AI2657">
        <v>6387</v>
      </c>
      <c r="AJ2657">
        <v>0</v>
      </c>
      <c r="AK2657">
        <v>1055</v>
      </c>
      <c r="AL2657">
        <v>7442</v>
      </c>
      <c r="AM2657" t="s">
        <v>84</v>
      </c>
      <c r="AN2657">
        <v>61112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11183</v>
      </c>
      <c r="AV2657">
        <v>25</v>
      </c>
      <c r="AW2657">
        <v>111</v>
      </c>
      <c r="AX2657">
        <v>0</v>
      </c>
      <c r="AY2657">
        <v>994</v>
      </c>
      <c r="AZ2657">
        <v>0</v>
      </c>
      <c r="BA2657">
        <v>0</v>
      </c>
      <c r="BB2657">
        <v>52</v>
      </c>
      <c r="BC2657">
        <v>52</v>
      </c>
      <c r="BD2657">
        <v>19</v>
      </c>
      <c r="BE2657">
        <v>2028</v>
      </c>
      <c r="BF2657">
        <v>12428</v>
      </c>
      <c r="BG2657">
        <v>52</v>
      </c>
      <c r="BH2657">
        <v>877</v>
      </c>
      <c r="BI2657">
        <v>17098</v>
      </c>
      <c r="BJ2657">
        <v>1132</v>
      </c>
      <c r="BK2657">
        <v>3334</v>
      </c>
      <c r="BL2657">
        <v>85</v>
      </c>
      <c r="BM2657">
        <v>71</v>
      </c>
      <c r="BN2657">
        <v>1</v>
      </c>
      <c r="BO2657">
        <v>2000</v>
      </c>
      <c r="BP2657">
        <v>1907</v>
      </c>
      <c r="BQ2657">
        <v>19</v>
      </c>
      <c r="BR2657">
        <v>3</v>
      </c>
      <c r="BS2657">
        <v>1365</v>
      </c>
      <c r="BT2657">
        <v>312</v>
      </c>
      <c r="BU2657" s="1">
        <v>41640</v>
      </c>
      <c r="BV2657" s="1">
        <v>42004</v>
      </c>
      <c r="BW2657" s="31">
        <v>1</v>
      </c>
    </row>
    <row r="2658" spans="1:75" hidden="1" x14ac:dyDescent="0.25">
      <c r="A2658" t="s">
        <v>10411</v>
      </c>
      <c r="B2658" t="s">
        <v>10543</v>
      </c>
      <c r="C2658">
        <v>2015</v>
      </c>
      <c r="D2658" t="s">
        <v>10544</v>
      </c>
      <c r="E2658" t="s">
        <v>10545</v>
      </c>
      <c r="F2658" t="s">
        <v>9685</v>
      </c>
      <c r="G2658">
        <v>67548</v>
      </c>
      <c r="H2658">
        <v>-99.310783700000002</v>
      </c>
      <c r="I2658">
        <v>38.532689499999996</v>
      </c>
      <c r="J2658">
        <v>20</v>
      </c>
      <c r="K2658">
        <v>165</v>
      </c>
      <c r="L2658" t="s">
        <v>10131</v>
      </c>
      <c r="M2658">
        <v>3197</v>
      </c>
      <c r="N2658" t="s">
        <v>80</v>
      </c>
      <c r="O2658" t="s">
        <v>96</v>
      </c>
      <c r="P2658" t="s">
        <v>82</v>
      </c>
      <c r="Q2658" t="s">
        <v>458</v>
      </c>
      <c r="R2658">
        <v>1392</v>
      </c>
      <c r="S2658">
        <v>1392</v>
      </c>
      <c r="T2658">
        <v>1</v>
      </c>
      <c r="U2658">
        <v>0</v>
      </c>
      <c r="V2658">
        <v>0</v>
      </c>
      <c r="W2658">
        <v>0</v>
      </c>
      <c r="X2658">
        <v>1.58</v>
      </c>
      <c r="Y2658">
        <v>0</v>
      </c>
      <c r="Z2658">
        <v>1.58</v>
      </c>
      <c r="AA2658">
        <v>50643</v>
      </c>
      <c r="AB2658">
        <v>7777</v>
      </c>
      <c r="AC2658">
        <v>0</v>
      </c>
      <c r="AD2658">
        <v>2660</v>
      </c>
      <c r="AE2658">
        <v>61080</v>
      </c>
      <c r="AF2658" t="s">
        <v>84</v>
      </c>
      <c r="AG2658" t="s">
        <v>84</v>
      </c>
      <c r="AH2658" t="s">
        <v>84</v>
      </c>
      <c r="AI2658">
        <v>6404</v>
      </c>
      <c r="AJ2658">
        <v>0</v>
      </c>
      <c r="AK2658">
        <v>0</v>
      </c>
      <c r="AL2658">
        <v>6404</v>
      </c>
      <c r="AM2658" t="s">
        <v>84</v>
      </c>
      <c r="AN2658">
        <v>49961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12150</v>
      </c>
      <c r="AV2658">
        <v>0</v>
      </c>
      <c r="AW2658">
        <v>431</v>
      </c>
      <c r="AX2658">
        <v>0</v>
      </c>
      <c r="AY2658">
        <v>1105</v>
      </c>
      <c r="AZ2658">
        <v>0</v>
      </c>
      <c r="BA2658">
        <v>0</v>
      </c>
      <c r="BB2658">
        <v>52</v>
      </c>
      <c r="BC2658">
        <v>52</v>
      </c>
      <c r="BD2658">
        <v>0</v>
      </c>
      <c r="BE2658">
        <v>1794</v>
      </c>
      <c r="BF2658">
        <v>12672</v>
      </c>
      <c r="BG2658">
        <v>1258</v>
      </c>
      <c r="BH2658">
        <v>1516</v>
      </c>
      <c r="BI2658">
        <v>10645</v>
      </c>
      <c r="BJ2658">
        <v>1070</v>
      </c>
      <c r="BK2658">
        <v>1082</v>
      </c>
      <c r="BL2658">
        <v>27</v>
      </c>
      <c r="BM2658">
        <v>27</v>
      </c>
      <c r="BN2658">
        <v>0</v>
      </c>
      <c r="BO2658">
        <v>365</v>
      </c>
      <c r="BP2658">
        <v>365</v>
      </c>
      <c r="BQ2658">
        <v>0</v>
      </c>
      <c r="BR2658">
        <v>6</v>
      </c>
      <c r="BS2658">
        <v>6248</v>
      </c>
      <c r="BT2658">
        <v>3120</v>
      </c>
      <c r="BU2658" s="1">
        <v>41640</v>
      </c>
      <c r="BV2658" s="1">
        <v>42004</v>
      </c>
      <c r="BW2658" s="31">
        <v>1</v>
      </c>
    </row>
    <row r="2659" spans="1:75" hidden="1" x14ac:dyDescent="0.25">
      <c r="A2659" t="s">
        <v>10411</v>
      </c>
      <c r="B2659" t="s">
        <v>10546</v>
      </c>
      <c r="C2659">
        <v>2015</v>
      </c>
      <c r="D2659" t="s">
        <v>2569</v>
      </c>
      <c r="E2659" t="s">
        <v>10547</v>
      </c>
      <c r="F2659" t="s">
        <v>2569</v>
      </c>
      <c r="G2659">
        <v>67669</v>
      </c>
      <c r="H2659">
        <v>-99.275139899999999</v>
      </c>
      <c r="I2659">
        <v>39.4369534</v>
      </c>
      <c r="J2659">
        <v>20</v>
      </c>
      <c r="K2659">
        <v>163</v>
      </c>
      <c r="L2659" t="s">
        <v>10455</v>
      </c>
      <c r="M2659">
        <v>5155</v>
      </c>
      <c r="N2659" t="s">
        <v>80</v>
      </c>
      <c r="O2659" t="s">
        <v>96</v>
      </c>
      <c r="P2659" t="s">
        <v>82</v>
      </c>
      <c r="Q2659" t="s">
        <v>458</v>
      </c>
      <c r="R2659">
        <v>1327</v>
      </c>
      <c r="S2659">
        <v>1327</v>
      </c>
      <c r="T2659">
        <v>1</v>
      </c>
      <c r="U2659">
        <v>0</v>
      </c>
      <c r="V2659">
        <v>0</v>
      </c>
      <c r="W2659">
        <v>0</v>
      </c>
      <c r="X2659">
        <v>1.45</v>
      </c>
      <c r="Y2659">
        <v>0.25</v>
      </c>
      <c r="Z2659">
        <v>1.7</v>
      </c>
      <c r="AA2659">
        <v>66107</v>
      </c>
      <c r="AB2659">
        <v>7795</v>
      </c>
      <c r="AC2659">
        <v>0</v>
      </c>
      <c r="AD2659">
        <v>24622</v>
      </c>
      <c r="AE2659">
        <v>98524</v>
      </c>
      <c r="AF2659" t="s">
        <v>84</v>
      </c>
      <c r="AG2659" t="s">
        <v>84</v>
      </c>
      <c r="AH2659" t="s">
        <v>84</v>
      </c>
      <c r="AI2659">
        <v>8695</v>
      </c>
      <c r="AJ2659">
        <v>0</v>
      </c>
      <c r="AK2659">
        <v>633</v>
      </c>
      <c r="AL2659">
        <v>9328</v>
      </c>
      <c r="AM2659" t="s">
        <v>84</v>
      </c>
      <c r="AN2659">
        <v>78259</v>
      </c>
      <c r="AO2659">
        <v>5000</v>
      </c>
      <c r="AP2659">
        <v>0</v>
      </c>
      <c r="AQ2659">
        <v>0</v>
      </c>
      <c r="AR2659">
        <v>1000</v>
      </c>
      <c r="AS2659">
        <v>6000</v>
      </c>
      <c r="AT2659">
        <v>0</v>
      </c>
      <c r="AU2659">
        <v>19875</v>
      </c>
      <c r="AV2659">
        <v>0</v>
      </c>
      <c r="AW2659">
        <v>400</v>
      </c>
      <c r="AX2659">
        <v>0</v>
      </c>
      <c r="AY2659">
        <v>879</v>
      </c>
      <c r="AZ2659">
        <v>0</v>
      </c>
      <c r="BA2659">
        <v>0</v>
      </c>
      <c r="BB2659">
        <v>52</v>
      </c>
      <c r="BC2659">
        <v>52</v>
      </c>
      <c r="BD2659">
        <v>32</v>
      </c>
      <c r="BE2659">
        <v>2288</v>
      </c>
      <c r="BF2659">
        <v>16553</v>
      </c>
      <c r="BG2659">
        <v>514</v>
      </c>
      <c r="BH2659">
        <v>1751</v>
      </c>
      <c r="BI2659">
        <v>14178</v>
      </c>
      <c r="BJ2659">
        <v>1226</v>
      </c>
      <c r="BK2659">
        <v>1026</v>
      </c>
      <c r="BL2659">
        <v>146</v>
      </c>
      <c r="BM2659">
        <v>114</v>
      </c>
      <c r="BN2659">
        <v>0</v>
      </c>
      <c r="BO2659">
        <v>2562</v>
      </c>
      <c r="BP2659">
        <v>2330</v>
      </c>
      <c r="BQ2659">
        <v>0</v>
      </c>
      <c r="BR2659">
        <v>9</v>
      </c>
      <c r="BS2659">
        <v>1902</v>
      </c>
      <c r="BT2659">
        <v>-1</v>
      </c>
      <c r="BU2659" s="1">
        <v>41640</v>
      </c>
      <c r="BV2659" s="1">
        <v>42004</v>
      </c>
      <c r="BW2659" s="31">
        <v>1</v>
      </c>
    </row>
    <row r="2660" spans="1:75" hidden="1" x14ac:dyDescent="0.25">
      <c r="A2660" t="s">
        <v>10411</v>
      </c>
      <c r="B2660" t="s">
        <v>10548</v>
      </c>
      <c r="C2660">
        <v>2015</v>
      </c>
      <c r="D2660" t="s">
        <v>10549</v>
      </c>
      <c r="E2660" t="s">
        <v>10550</v>
      </c>
      <c r="F2660" t="s">
        <v>10539</v>
      </c>
      <c r="G2660">
        <v>67473</v>
      </c>
      <c r="H2660">
        <v>-98.698760100000001</v>
      </c>
      <c r="I2660">
        <v>39.438153800000002</v>
      </c>
      <c r="J2660">
        <v>20</v>
      </c>
      <c r="K2660">
        <v>141</v>
      </c>
      <c r="L2660" t="s">
        <v>10539</v>
      </c>
      <c r="M2660">
        <v>3756</v>
      </c>
      <c r="N2660" t="s">
        <v>80</v>
      </c>
      <c r="O2660" t="s">
        <v>96</v>
      </c>
      <c r="P2660" t="s">
        <v>82</v>
      </c>
      <c r="Q2660" t="s">
        <v>458</v>
      </c>
      <c r="R2660">
        <v>1416</v>
      </c>
      <c r="S2660">
        <v>1416</v>
      </c>
      <c r="T2660">
        <v>1</v>
      </c>
      <c r="U2660">
        <v>0</v>
      </c>
      <c r="V2660">
        <v>0</v>
      </c>
      <c r="W2660">
        <v>0</v>
      </c>
      <c r="X2660">
        <v>1.71</v>
      </c>
      <c r="Y2660">
        <v>0.3</v>
      </c>
      <c r="Z2660">
        <v>2.0099999999999998</v>
      </c>
      <c r="AA2660">
        <v>69585</v>
      </c>
      <c r="AB2660">
        <v>7807</v>
      </c>
      <c r="AC2660">
        <v>689</v>
      </c>
      <c r="AD2660">
        <v>13730</v>
      </c>
      <c r="AE2660">
        <v>91811</v>
      </c>
      <c r="AF2660">
        <v>38284</v>
      </c>
      <c r="AG2660">
        <v>18833</v>
      </c>
      <c r="AH2660">
        <v>57117</v>
      </c>
      <c r="AI2660">
        <v>9036</v>
      </c>
      <c r="AJ2660">
        <v>500</v>
      </c>
      <c r="AK2660">
        <v>1942</v>
      </c>
      <c r="AL2660">
        <v>11478</v>
      </c>
      <c r="AM2660">
        <v>20499</v>
      </c>
      <c r="AN2660">
        <v>89094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18782</v>
      </c>
      <c r="AV2660">
        <v>50</v>
      </c>
      <c r="AW2660">
        <v>388</v>
      </c>
      <c r="AX2660">
        <v>45.226993870000001</v>
      </c>
      <c r="AY2660">
        <v>1301</v>
      </c>
      <c r="AZ2660">
        <v>0</v>
      </c>
      <c r="BA2660">
        <v>0</v>
      </c>
      <c r="BB2660">
        <v>52</v>
      </c>
      <c r="BC2660">
        <v>52</v>
      </c>
      <c r="BD2660">
        <v>23</v>
      </c>
      <c r="BE2660">
        <v>2236</v>
      </c>
      <c r="BF2660">
        <v>16820</v>
      </c>
      <c r="BG2660">
        <v>2786</v>
      </c>
      <c r="BH2660">
        <v>1849</v>
      </c>
      <c r="BI2660">
        <v>25941</v>
      </c>
      <c r="BJ2660">
        <v>1572</v>
      </c>
      <c r="BK2660">
        <v>1102</v>
      </c>
      <c r="BL2660">
        <v>86</v>
      </c>
      <c r="BM2660">
        <v>75</v>
      </c>
      <c r="BN2660">
        <v>5</v>
      </c>
      <c r="BO2660">
        <v>3493</v>
      </c>
      <c r="BP2660">
        <v>3259</v>
      </c>
      <c r="BQ2660">
        <v>34</v>
      </c>
      <c r="BR2660">
        <v>7</v>
      </c>
      <c r="BS2660">
        <v>1675</v>
      </c>
      <c r="BT2660">
        <v>319</v>
      </c>
      <c r="BU2660" s="1">
        <v>41640</v>
      </c>
      <c r="BV2660" s="1">
        <v>42004</v>
      </c>
      <c r="BW2660" s="31">
        <v>1</v>
      </c>
    </row>
    <row r="2661" spans="1:75" hidden="1" x14ac:dyDescent="0.25">
      <c r="A2661" t="s">
        <v>10411</v>
      </c>
      <c r="B2661" t="s">
        <v>10551</v>
      </c>
      <c r="C2661">
        <v>2015</v>
      </c>
      <c r="D2661" t="s">
        <v>10552</v>
      </c>
      <c r="E2661" t="s">
        <v>10553</v>
      </c>
      <c r="F2661" t="s">
        <v>10554</v>
      </c>
      <c r="G2661">
        <v>67467</v>
      </c>
      <c r="H2661">
        <v>-97.703695300000007</v>
      </c>
      <c r="I2661">
        <v>39.125429199999999</v>
      </c>
      <c r="J2661">
        <v>20</v>
      </c>
      <c r="K2661">
        <v>143</v>
      </c>
      <c r="L2661" t="s">
        <v>8684</v>
      </c>
      <c r="M2661">
        <v>6065</v>
      </c>
      <c r="N2661" t="s">
        <v>80</v>
      </c>
      <c r="O2661" t="s">
        <v>96</v>
      </c>
      <c r="P2661" t="s">
        <v>82</v>
      </c>
      <c r="Q2661" t="s">
        <v>458</v>
      </c>
      <c r="R2661">
        <v>2017</v>
      </c>
      <c r="S2661">
        <v>2017</v>
      </c>
      <c r="T2661">
        <v>1</v>
      </c>
      <c r="U2661">
        <v>0</v>
      </c>
      <c r="V2661">
        <v>0</v>
      </c>
      <c r="W2661">
        <v>0</v>
      </c>
      <c r="X2661">
        <v>1.55</v>
      </c>
      <c r="Y2661">
        <v>0.13</v>
      </c>
      <c r="Z2661">
        <v>1.68</v>
      </c>
      <c r="AA2661">
        <v>51782</v>
      </c>
      <c r="AB2661">
        <v>8329</v>
      </c>
      <c r="AC2661">
        <v>207</v>
      </c>
      <c r="AD2661">
        <v>9426</v>
      </c>
      <c r="AE2661">
        <v>69744</v>
      </c>
      <c r="AF2661" t="s">
        <v>84</v>
      </c>
      <c r="AG2661" t="s">
        <v>84</v>
      </c>
      <c r="AH2661" t="s">
        <v>84</v>
      </c>
      <c r="AI2661">
        <v>8901</v>
      </c>
      <c r="AJ2661">
        <v>205</v>
      </c>
      <c r="AK2661">
        <v>0</v>
      </c>
      <c r="AL2661">
        <v>9106</v>
      </c>
      <c r="AM2661" t="s">
        <v>84</v>
      </c>
      <c r="AN2661">
        <v>63424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21208</v>
      </c>
      <c r="AV2661">
        <v>92</v>
      </c>
      <c r="AW2661">
        <v>126</v>
      </c>
      <c r="AX2661">
        <v>0</v>
      </c>
      <c r="AY2661">
        <v>1298</v>
      </c>
      <c r="AZ2661">
        <v>0</v>
      </c>
      <c r="BA2661">
        <v>0</v>
      </c>
      <c r="BB2661">
        <v>52</v>
      </c>
      <c r="BC2661">
        <v>52</v>
      </c>
      <c r="BD2661">
        <v>0</v>
      </c>
      <c r="BE2661">
        <v>2392</v>
      </c>
      <c r="BF2661">
        <v>16889</v>
      </c>
      <c r="BG2661">
        <v>5911</v>
      </c>
      <c r="BH2661">
        <v>2333</v>
      </c>
      <c r="BI2661">
        <v>15861</v>
      </c>
      <c r="BJ2661">
        <v>890</v>
      </c>
      <c r="BK2661">
        <v>1701</v>
      </c>
      <c r="BL2661">
        <v>83</v>
      </c>
      <c r="BM2661">
        <v>64</v>
      </c>
      <c r="BN2661">
        <v>0</v>
      </c>
      <c r="BO2661">
        <v>1345</v>
      </c>
      <c r="BP2661">
        <v>1106</v>
      </c>
      <c r="BQ2661">
        <v>0</v>
      </c>
      <c r="BR2661">
        <v>7</v>
      </c>
      <c r="BS2661">
        <v>2337</v>
      </c>
      <c r="BT2661">
        <v>-1</v>
      </c>
      <c r="BU2661" s="1">
        <v>41640</v>
      </c>
      <c r="BV2661" s="1">
        <v>42004</v>
      </c>
      <c r="BW2661" s="31">
        <v>1</v>
      </c>
    </row>
    <row r="2662" spans="1:75" hidden="1" x14ac:dyDescent="0.25">
      <c r="A2662" t="s">
        <v>10411</v>
      </c>
      <c r="B2662" t="s">
        <v>10555</v>
      </c>
      <c r="C2662">
        <v>2015</v>
      </c>
      <c r="D2662" t="s">
        <v>10556</v>
      </c>
      <c r="E2662" t="s">
        <v>10557</v>
      </c>
      <c r="F2662" t="s">
        <v>10558</v>
      </c>
      <c r="G2662">
        <v>66967</v>
      </c>
      <c r="H2662">
        <v>-98.786612000000005</v>
      </c>
      <c r="I2662">
        <v>39.776688</v>
      </c>
      <c r="J2662">
        <v>20</v>
      </c>
      <c r="K2662">
        <v>183</v>
      </c>
      <c r="L2662" t="s">
        <v>10435</v>
      </c>
      <c r="M2662">
        <v>3769</v>
      </c>
      <c r="N2662" t="s">
        <v>80</v>
      </c>
      <c r="O2662" t="s">
        <v>96</v>
      </c>
      <c r="P2662" t="s">
        <v>82</v>
      </c>
      <c r="Q2662" t="s">
        <v>458</v>
      </c>
      <c r="R2662">
        <v>1610</v>
      </c>
      <c r="S2662">
        <v>1610</v>
      </c>
      <c r="T2662">
        <v>1</v>
      </c>
      <c r="U2662">
        <v>0</v>
      </c>
      <c r="V2662">
        <v>0</v>
      </c>
      <c r="W2662">
        <v>0</v>
      </c>
      <c r="X2662">
        <v>1.71</v>
      </c>
      <c r="Y2662">
        <v>0</v>
      </c>
      <c r="Z2662">
        <v>1.71</v>
      </c>
      <c r="AA2662">
        <v>70511</v>
      </c>
      <c r="AB2662">
        <v>8028</v>
      </c>
      <c r="AC2662">
        <v>0</v>
      </c>
      <c r="AD2662">
        <v>22711</v>
      </c>
      <c r="AE2662">
        <v>101250</v>
      </c>
      <c r="AF2662" t="s">
        <v>84</v>
      </c>
      <c r="AG2662" t="s">
        <v>84</v>
      </c>
      <c r="AH2662" t="s">
        <v>84</v>
      </c>
      <c r="AI2662">
        <v>7235</v>
      </c>
      <c r="AJ2662">
        <v>0</v>
      </c>
      <c r="AK2662">
        <v>208</v>
      </c>
      <c r="AL2662">
        <v>7443</v>
      </c>
      <c r="AM2662" t="s">
        <v>84</v>
      </c>
      <c r="AN2662">
        <v>63597</v>
      </c>
      <c r="AO2662">
        <v>865</v>
      </c>
      <c r="AP2662">
        <v>0</v>
      </c>
      <c r="AQ2662">
        <v>0</v>
      </c>
      <c r="AR2662">
        <v>0</v>
      </c>
      <c r="AS2662">
        <v>865</v>
      </c>
      <c r="AT2662">
        <v>0</v>
      </c>
      <c r="AU2662">
        <v>14049</v>
      </c>
      <c r="AV2662">
        <v>0</v>
      </c>
      <c r="AW2662">
        <v>451</v>
      </c>
      <c r="AX2662">
        <v>0</v>
      </c>
      <c r="AY2662">
        <v>539</v>
      </c>
      <c r="AZ2662">
        <v>0</v>
      </c>
      <c r="BA2662">
        <v>0</v>
      </c>
      <c r="BB2662">
        <v>52</v>
      </c>
      <c r="BC2662">
        <v>52</v>
      </c>
      <c r="BD2662">
        <v>38</v>
      </c>
      <c r="BE2662">
        <v>2132</v>
      </c>
      <c r="BF2662">
        <v>10841</v>
      </c>
      <c r="BG2662">
        <v>5490</v>
      </c>
      <c r="BH2662">
        <v>1407</v>
      </c>
      <c r="BI2662">
        <v>14415</v>
      </c>
      <c r="BJ2662">
        <v>435</v>
      </c>
      <c r="BK2662">
        <v>309</v>
      </c>
      <c r="BL2662">
        <v>37</v>
      </c>
      <c r="BM2662">
        <v>26</v>
      </c>
      <c r="BN2662">
        <v>2</v>
      </c>
      <c r="BO2662">
        <v>1188</v>
      </c>
      <c r="BP2662">
        <v>821</v>
      </c>
      <c r="BQ2662">
        <v>32</v>
      </c>
      <c r="BR2662">
        <v>3</v>
      </c>
      <c r="BS2662">
        <v>1043</v>
      </c>
      <c r="BT2662">
        <v>-1</v>
      </c>
      <c r="BU2662" s="1">
        <v>41640</v>
      </c>
      <c r="BV2662" s="1">
        <v>42004</v>
      </c>
      <c r="BW2662" s="31">
        <v>1</v>
      </c>
    </row>
    <row r="2663" spans="1:75" hidden="1" x14ac:dyDescent="0.25">
      <c r="A2663" t="s">
        <v>10411</v>
      </c>
      <c r="B2663" t="s">
        <v>10559</v>
      </c>
      <c r="C2663">
        <v>2015</v>
      </c>
      <c r="D2663" t="s">
        <v>10560</v>
      </c>
      <c r="E2663" t="s">
        <v>10561</v>
      </c>
      <c r="F2663" t="s">
        <v>10562</v>
      </c>
      <c r="G2663">
        <v>67637</v>
      </c>
      <c r="H2663">
        <v>-99.560254</v>
      </c>
      <c r="I2663">
        <v>38.938592</v>
      </c>
      <c r="J2663">
        <v>20</v>
      </c>
      <c r="K2663">
        <v>51</v>
      </c>
      <c r="L2663" t="s">
        <v>10562</v>
      </c>
      <c r="M2663">
        <v>29013</v>
      </c>
      <c r="N2663" t="s">
        <v>80</v>
      </c>
      <c r="O2663" t="s">
        <v>96</v>
      </c>
      <c r="P2663" t="s">
        <v>82</v>
      </c>
      <c r="Q2663" t="s">
        <v>458</v>
      </c>
      <c r="R2663">
        <v>2090</v>
      </c>
      <c r="S2663">
        <v>2090</v>
      </c>
      <c r="T2663">
        <v>1</v>
      </c>
      <c r="U2663">
        <v>0</v>
      </c>
      <c r="V2663">
        <v>0</v>
      </c>
      <c r="W2663">
        <v>0</v>
      </c>
      <c r="X2663">
        <v>1</v>
      </c>
      <c r="Y2663">
        <v>0.15</v>
      </c>
      <c r="Z2663">
        <v>1.1499999999999999</v>
      </c>
      <c r="AA2663">
        <v>59225</v>
      </c>
      <c r="AB2663">
        <v>8319</v>
      </c>
      <c r="AC2663">
        <v>0</v>
      </c>
      <c r="AD2663">
        <v>413</v>
      </c>
      <c r="AE2663">
        <v>67957</v>
      </c>
      <c r="AF2663" t="s">
        <v>84</v>
      </c>
      <c r="AG2663" t="s">
        <v>84</v>
      </c>
      <c r="AH2663" t="s">
        <v>84</v>
      </c>
      <c r="AI2663">
        <v>6039</v>
      </c>
      <c r="AJ2663">
        <v>0</v>
      </c>
      <c r="AK2663">
        <v>2173</v>
      </c>
      <c r="AL2663">
        <v>8212</v>
      </c>
      <c r="AM2663" t="s">
        <v>84</v>
      </c>
      <c r="AN2663">
        <v>66352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23149</v>
      </c>
      <c r="AV2663">
        <v>0</v>
      </c>
      <c r="AW2663">
        <v>175</v>
      </c>
      <c r="AX2663">
        <v>0</v>
      </c>
      <c r="AY2663">
        <v>431</v>
      </c>
      <c r="AZ2663">
        <v>0</v>
      </c>
      <c r="BA2663">
        <v>1</v>
      </c>
      <c r="BB2663">
        <v>52</v>
      </c>
      <c r="BC2663">
        <v>53</v>
      </c>
      <c r="BD2663">
        <v>2</v>
      </c>
      <c r="BE2663">
        <v>2080</v>
      </c>
      <c r="BF2663">
        <v>8816</v>
      </c>
      <c r="BG2663">
        <v>25</v>
      </c>
      <c r="BH2663">
        <v>1876</v>
      </c>
      <c r="BI2663">
        <v>7300</v>
      </c>
      <c r="BJ2663">
        <v>83</v>
      </c>
      <c r="BK2663">
        <v>0</v>
      </c>
      <c r="BL2663">
        <v>52</v>
      </c>
      <c r="BM2663">
        <v>40</v>
      </c>
      <c r="BN2663">
        <v>0</v>
      </c>
      <c r="BO2663">
        <v>1143</v>
      </c>
      <c r="BP2663">
        <v>953</v>
      </c>
      <c r="BQ2663">
        <v>0</v>
      </c>
      <c r="BR2663">
        <v>9</v>
      </c>
      <c r="BS2663">
        <v>335</v>
      </c>
      <c r="BT2663">
        <v>-1</v>
      </c>
      <c r="BU2663" s="1">
        <v>41640</v>
      </c>
      <c r="BV2663" s="1">
        <v>42004</v>
      </c>
      <c r="BW2663" s="31">
        <v>1</v>
      </c>
    </row>
    <row r="2664" spans="1:75" hidden="1" x14ac:dyDescent="0.25">
      <c r="A2664" t="s">
        <v>10411</v>
      </c>
      <c r="B2664" t="s">
        <v>10563</v>
      </c>
      <c r="C2664">
        <v>2015</v>
      </c>
      <c r="D2664" t="s">
        <v>10564</v>
      </c>
      <c r="E2664" t="s">
        <v>10565</v>
      </c>
      <c r="F2664" t="s">
        <v>3682</v>
      </c>
      <c r="G2664">
        <v>67663</v>
      </c>
      <c r="H2664">
        <v>-99.299453</v>
      </c>
      <c r="I2664">
        <v>39.2332982</v>
      </c>
      <c r="J2664">
        <v>20</v>
      </c>
      <c r="K2664">
        <v>163</v>
      </c>
      <c r="L2664" t="s">
        <v>10455</v>
      </c>
      <c r="M2664">
        <v>5155</v>
      </c>
      <c r="N2664" t="s">
        <v>80</v>
      </c>
      <c r="O2664" t="s">
        <v>96</v>
      </c>
      <c r="P2664" t="s">
        <v>82</v>
      </c>
      <c r="Q2664" t="s">
        <v>458</v>
      </c>
      <c r="R2664">
        <v>1902</v>
      </c>
      <c r="S2664">
        <v>1902</v>
      </c>
      <c r="T2664">
        <v>1</v>
      </c>
      <c r="U2664">
        <v>0</v>
      </c>
      <c r="V2664">
        <v>0</v>
      </c>
      <c r="W2664">
        <v>0</v>
      </c>
      <c r="X2664">
        <v>1.88</v>
      </c>
      <c r="Y2664">
        <v>0.53</v>
      </c>
      <c r="Z2664">
        <v>2.41</v>
      </c>
      <c r="AA2664">
        <v>94623</v>
      </c>
      <c r="AB2664">
        <v>8208</v>
      </c>
      <c r="AC2664">
        <v>450</v>
      </c>
      <c r="AD2664">
        <v>12422</v>
      </c>
      <c r="AE2664">
        <v>115703</v>
      </c>
      <c r="AF2664">
        <v>54902</v>
      </c>
      <c r="AG2664">
        <v>27375</v>
      </c>
      <c r="AH2664">
        <v>82277</v>
      </c>
      <c r="AI2664">
        <v>13367</v>
      </c>
      <c r="AJ2664">
        <v>1</v>
      </c>
      <c r="AK2664">
        <v>343</v>
      </c>
      <c r="AL2664">
        <v>13711</v>
      </c>
      <c r="AM2664">
        <v>20640</v>
      </c>
      <c r="AN2664">
        <v>116628</v>
      </c>
      <c r="AO2664">
        <v>5000</v>
      </c>
      <c r="AP2664">
        <v>0</v>
      </c>
      <c r="AQ2664">
        <v>0</v>
      </c>
      <c r="AR2664">
        <v>47</v>
      </c>
      <c r="AS2664">
        <v>5047</v>
      </c>
      <c r="AT2664">
        <v>20176</v>
      </c>
      <c r="AU2664">
        <v>16109</v>
      </c>
      <c r="AV2664">
        <v>1</v>
      </c>
      <c r="AW2664">
        <v>363</v>
      </c>
      <c r="AX2664">
        <v>0</v>
      </c>
      <c r="AY2664">
        <v>924</v>
      </c>
      <c r="AZ2664">
        <v>0</v>
      </c>
      <c r="BA2664">
        <v>0</v>
      </c>
      <c r="BB2664">
        <v>52</v>
      </c>
      <c r="BC2664">
        <v>52</v>
      </c>
      <c r="BD2664">
        <v>38</v>
      </c>
      <c r="BE2664">
        <v>2522</v>
      </c>
      <c r="BF2664">
        <v>17327</v>
      </c>
      <c r="BG2664">
        <v>1956</v>
      </c>
      <c r="BH2664">
        <v>1894</v>
      </c>
      <c r="BI2664">
        <v>17874</v>
      </c>
      <c r="BJ2664">
        <v>1405</v>
      </c>
      <c r="BK2664">
        <v>1716</v>
      </c>
      <c r="BL2664">
        <v>189</v>
      </c>
      <c r="BM2664">
        <v>123</v>
      </c>
      <c r="BN2664">
        <v>1</v>
      </c>
      <c r="BO2664">
        <v>2757</v>
      </c>
      <c r="BP2664">
        <v>2337</v>
      </c>
      <c r="BQ2664">
        <v>9</v>
      </c>
      <c r="BR2664">
        <v>5</v>
      </c>
      <c r="BS2664">
        <v>4004</v>
      </c>
      <c r="BT2664">
        <v>124</v>
      </c>
      <c r="BU2664" s="1">
        <v>41640</v>
      </c>
      <c r="BV2664" s="1">
        <v>42004</v>
      </c>
      <c r="BW2664" s="31">
        <v>1</v>
      </c>
    </row>
    <row r="2665" spans="1:75" hidden="1" x14ac:dyDescent="0.25">
      <c r="A2665" t="s">
        <v>10411</v>
      </c>
      <c r="B2665" t="s">
        <v>10566</v>
      </c>
      <c r="C2665">
        <v>2015</v>
      </c>
      <c r="D2665" t="s">
        <v>10567</v>
      </c>
      <c r="E2665" t="s">
        <v>10568</v>
      </c>
      <c r="F2665" t="s">
        <v>5003</v>
      </c>
      <c r="G2665">
        <v>67439</v>
      </c>
      <c r="H2665">
        <v>-98.229651599999997</v>
      </c>
      <c r="I2665">
        <v>38.729129999999998</v>
      </c>
      <c r="J2665">
        <v>20</v>
      </c>
      <c r="K2665">
        <v>53</v>
      </c>
      <c r="L2665" t="s">
        <v>5003</v>
      </c>
      <c r="M2665">
        <v>6392</v>
      </c>
      <c r="N2665" t="s">
        <v>80</v>
      </c>
      <c r="O2665" t="s">
        <v>96</v>
      </c>
      <c r="P2665" t="s">
        <v>82</v>
      </c>
      <c r="Q2665" t="s">
        <v>458</v>
      </c>
      <c r="R2665">
        <v>3077</v>
      </c>
      <c r="S2665">
        <v>3077</v>
      </c>
      <c r="T2665">
        <v>1</v>
      </c>
      <c r="U2665">
        <v>0</v>
      </c>
      <c r="V2665">
        <v>0</v>
      </c>
      <c r="W2665">
        <v>0</v>
      </c>
      <c r="X2665">
        <v>1</v>
      </c>
      <c r="Y2665">
        <v>2.23</v>
      </c>
      <c r="Z2665">
        <v>3.23</v>
      </c>
      <c r="AA2665">
        <v>166216</v>
      </c>
      <c r="AB2665">
        <v>10780</v>
      </c>
      <c r="AC2665">
        <v>2019</v>
      </c>
      <c r="AD2665">
        <v>18091</v>
      </c>
      <c r="AE2665">
        <v>197106</v>
      </c>
      <c r="AF2665">
        <v>56879</v>
      </c>
      <c r="AG2665">
        <v>23546</v>
      </c>
      <c r="AH2665">
        <v>80425</v>
      </c>
      <c r="AI2665">
        <v>16983</v>
      </c>
      <c r="AJ2665">
        <v>672</v>
      </c>
      <c r="AK2665">
        <v>1366</v>
      </c>
      <c r="AL2665">
        <v>19021</v>
      </c>
      <c r="AM2665">
        <v>29770</v>
      </c>
      <c r="AN2665">
        <v>129216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16168</v>
      </c>
      <c r="AV2665">
        <v>17</v>
      </c>
      <c r="AW2665">
        <v>718</v>
      </c>
      <c r="AX2665">
        <v>2</v>
      </c>
      <c r="AY2665">
        <v>1351</v>
      </c>
      <c r="AZ2665">
        <v>0</v>
      </c>
      <c r="BA2665">
        <v>1</v>
      </c>
      <c r="BB2665">
        <v>52</v>
      </c>
      <c r="BC2665">
        <v>53</v>
      </c>
      <c r="BD2665">
        <v>52</v>
      </c>
      <c r="BE2665">
        <v>1872</v>
      </c>
      <c r="BF2665">
        <v>22100</v>
      </c>
      <c r="BG2665">
        <v>2860</v>
      </c>
      <c r="BH2665">
        <v>2399</v>
      </c>
      <c r="BI2665">
        <v>17034</v>
      </c>
      <c r="BJ2665">
        <v>213</v>
      </c>
      <c r="BK2665">
        <v>148</v>
      </c>
      <c r="BL2665">
        <v>331</v>
      </c>
      <c r="BM2665">
        <v>144</v>
      </c>
      <c r="BN2665">
        <v>31</v>
      </c>
      <c r="BO2665">
        <v>2379</v>
      </c>
      <c r="BP2665">
        <v>1911</v>
      </c>
      <c r="BQ2665">
        <v>104</v>
      </c>
      <c r="BR2665">
        <v>7</v>
      </c>
      <c r="BS2665">
        <v>3922</v>
      </c>
      <c r="BT2665">
        <v>-1</v>
      </c>
      <c r="BU2665" s="1">
        <v>41640</v>
      </c>
      <c r="BV2665" s="1">
        <v>42004</v>
      </c>
      <c r="BW2665" s="31">
        <v>1</v>
      </c>
    </row>
    <row r="2666" spans="1:75" hidden="1" x14ac:dyDescent="0.25">
      <c r="A2666" t="s">
        <v>10411</v>
      </c>
      <c r="B2666" t="s">
        <v>10569</v>
      </c>
      <c r="C2666">
        <v>2015</v>
      </c>
      <c r="D2666" t="s">
        <v>10570</v>
      </c>
      <c r="E2666" t="s">
        <v>10571</v>
      </c>
      <c r="F2666" t="s">
        <v>10572</v>
      </c>
      <c r="G2666">
        <v>67526</v>
      </c>
      <c r="H2666">
        <v>-98.577623000000003</v>
      </c>
      <c r="I2666">
        <v>38.355799300000001</v>
      </c>
      <c r="J2666">
        <v>20</v>
      </c>
      <c r="K2666">
        <v>9</v>
      </c>
      <c r="L2666" t="s">
        <v>10530</v>
      </c>
      <c r="M2666">
        <v>27385</v>
      </c>
      <c r="N2666" t="s">
        <v>80</v>
      </c>
      <c r="O2666" t="s">
        <v>96</v>
      </c>
      <c r="P2666" t="s">
        <v>82</v>
      </c>
      <c r="Q2666" t="s">
        <v>458</v>
      </c>
      <c r="R2666">
        <v>2114</v>
      </c>
      <c r="S2666">
        <v>2114</v>
      </c>
      <c r="T2666">
        <v>1</v>
      </c>
      <c r="U2666">
        <v>0</v>
      </c>
      <c r="V2666">
        <v>0</v>
      </c>
      <c r="W2666">
        <v>0</v>
      </c>
      <c r="X2666">
        <v>3.28</v>
      </c>
      <c r="Y2666">
        <v>0</v>
      </c>
      <c r="Z2666">
        <v>3.28</v>
      </c>
      <c r="AA2666">
        <v>18341</v>
      </c>
      <c r="AB2666">
        <v>10090</v>
      </c>
      <c r="AC2666">
        <v>733</v>
      </c>
      <c r="AD2666">
        <v>3623</v>
      </c>
      <c r="AE2666">
        <v>32787</v>
      </c>
      <c r="AF2666">
        <v>1800</v>
      </c>
      <c r="AG2666">
        <v>138</v>
      </c>
      <c r="AH2666">
        <v>1938</v>
      </c>
      <c r="AI2666">
        <v>9185</v>
      </c>
      <c r="AJ2666">
        <v>0</v>
      </c>
      <c r="AK2666">
        <v>3016</v>
      </c>
      <c r="AL2666">
        <v>12201</v>
      </c>
      <c r="AM2666">
        <v>15855</v>
      </c>
      <c r="AN2666">
        <v>29994</v>
      </c>
      <c r="AO2666">
        <v>1800</v>
      </c>
      <c r="AP2666">
        <v>0</v>
      </c>
      <c r="AQ2666">
        <v>0</v>
      </c>
      <c r="AR2666">
        <v>599</v>
      </c>
      <c r="AS2666">
        <v>2399</v>
      </c>
      <c r="AT2666">
        <v>0</v>
      </c>
      <c r="AU2666">
        <v>28342</v>
      </c>
      <c r="AV2666">
        <v>190</v>
      </c>
      <c r="AW2666">
        <v>956</v>
      </c>
      <c r="AX2666">
        <v>22</v>
      </c>
      <c r="AY2666">
        <v>977</v>
      </c>
      <c r="AZ2666">
        <v>0</v>
      </c>
      <c r="BA2666">
        <v>1</v>
      </c>
      <c r="BB2666">
        <v>52</v>
      </c>
      <c r="BC2666">
        <v>53</v>
      </c>
      <c r="BD2666">
        <v>57</v>
      </c>
      <c r="BE2666">
        <v>2840</v>
      </c>
      <c r="BF2666">
        <v>21210</v>
      </c>
      <c r="BG2666">
        <v>3302</v>
      </c>
      <c r="BH2666">
        <v>2820</v>
      </c>
      <c r="BI2666">
        <v>23104</v>
      </c>
      <c r="BJ2666">
        <v>214</v>
      </c>
      <c r="BK2666">
        <v>591</v>
      </c>
      <c r="BL2666">
        <v>140</v>
      </c>
      <c r="BM2666">
        <v>110</v>
      </c>
      <c r="BN2666">
        <v>17</v>
      </c>
      <c r="BO2666">
        <v>4280</v>
      </c>
      <c r="BP2666">
        <v>2113</v>
      </c>
      <c r="BQ2666">
        <v>582</v>
      </c>
      <c r="BR2666">
        <v>9</v>
      </c>
      <c r="BS2666">
        <v>2912</v>
      </c>
      <c r="BT2666">
        <v>-1</v>
      </c>
      <c r="BU2666" s="1">
        <v>41640</v>
      </c>
      <c r="BV2666" s="1">
        <v>42004</v>
      </c>
      <c r="BW2666" s="31">
        <v>1</v>
      </c>
    </row>
    <row r="2667" spans="1:75" hidden="1" x14ac:dyDescent="0.25">
      <c r="A2667" t="s">
        <v>10411</v>
      </c>
      <c r="B2667" t="s">
        <v>10573</v>
      </c>
      <c r="C2667">
        <v>2015</v>
      </c>
      <c r="D2667" t="s">
        <v>7330</v>
      </c>
      <c r="E2667" t="s">
        <v>10574</v>
      </c>
      <c r="F2667" t="s">
        <v>7332</v>
      </c>
      <c r="G2667">
        <v>66935</v>
      </c>
      <c r="H2667">
        <v>-97.630538900000005</v>
      </c>
      <c r="I2667">
        <v>39.822619299999999</v>
      </c>
      <c r="J2667">
        <v>20</v>
      </c>
      <c r="K2667">
        <v>157</v>
      </c>
      <c r="L2667" t="s">
        <v>10430</v>
      </c>
      <c r="M2667">
        <v>4803</v>
      </c>
      <c r="N2667" t="s">
        <v>80</v>
      </c>
      <c r="O2667" t="s">
        <v>96</v>
      </c>
      <c r="P2667" t="s">
        <v>82</v>
      </c>
      <c r="Q2667" t="s">
        <v>458</v>
      </c>
      <c r="R2667">
        <v>1924</v>
      </c>
      <c r="S2667">
        <v>1924</v>
      </c>
      <c r="T2667">
        <v>1</v>
      </c>
      <c r="U2667">
        <v>0</v>
      </c>
      <c r="V2667">
        <v>0</v>
      </c>
      <c r="W2667">
        <v>0</v>
      </c>
      <c r="X2667">
        <v>3.1</v>
      </c>
      <c r="Y2667">
        <v>0.23</v>
      </c>
      <c r="Z2667">
        <v>3.33</v>
      </c>
      <c r="AA2667">
        <v>144721</v>
      </c>
      <c r="AB2667">
        <v>9952</v>
      </c>
      <c r="AC2667">
        <v>570</v>
      </c>
      <c r="AD2667">
        <v>48754</v>
      </c>
      <c r="AE2667">
        <v>203997</v>
      </c>
      <c r="AF2667">
        <v>94335</v>
      </c>
      <c r="AG2667">
        <v>22689</v>
      </c>
      <c r="AH2667">
        <v>117024</v>
      </c>
      <c r="AI2667">
        <v>13296</v>
      </c>
      <c r="AJ2667">
        <v>0</v>
      </c>
      <c r="AK2667">
        <v>9066</v>
      </c>
      <c r="AL2667">
        <v>22362</v>
      </c>
      <c r="AM2667">
        <v>58932</v>
      </c>
      <c r="AN2667">
        <v>198318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20116</v>
      </c>
      <c r="AV2667">
        <v>31</v>
      </c>
      <c r="AW2667">
        <v>1422</v>
      </c>
      <c r="AX2667">
        <v>5</v>
      </c>
      <c r="AY2667">
        <v>2452</v>
      </c>
      <c r="AZ2667">
        <v>0</v>
      </c>
      <c r="BA2667">
        <v>0</v>
      </c>
      <c r="BB2667">
        <v>52</v>
      </c>
      <c r="BC2667">
        <v>52</v>
      </c>
      <c r="BD2667">
        <v>32</v>
      </c>
      <c r="BE2667">
        <v>2496</v>
      </c>
      <c r="BF2667">
        <v>27262</v>
      </c>
      <c r="BG2667">
        <v>3144</v>
      </c>
      <c r="BH2667">
        <v>3417</v>
      </c>
      <c r="BI2667">
        <v>49216</v>
      </c>
      <c r="BJ2667">
        <v>607</v>
      </c>
      <c r="BK2667">
        <v>893</v>
      </c>
      <c r="BL2667">
        <v>153</v>
      </c>
      <c r="BM2667">
        <v>121</v>
      </c>
      <c r="BN2667">
        <v>19</v>
      </c>
      <c r="BO2667">
        <v>2864</v>
      </c>
      <c r="BP2667">
        <v>2468</v>
      </c>
      <c r="BQ2667">
        <v>202</v>
      </c>
      <c r="BR2667">
        <v>8</v>
      </c>
      <c r="BS2667">
        <v>5335</v>
      </c>
      <c r="BT2667">
        <v>472</v>
      </c>
      <c r="BU2667" s="1">
        <v>41640</v>
      </c>
      <c r="BV2667" s="1">
        <v>42004</v>
      </c>
      <c r="BW2667" s="31">
        <v>1</v>
      </c>
    </row>
    <row r="2668" spans="1:75" hidden="1" x14ac:dyDescent="0.25">
      <c r="A2668" t="s">
        <v>10411</v>
      </c>
      <c r="B2668" t="s">
        <v>10575</v>
      </c>
      <c r="C2668">
        <v>2015</v>
      </c>
      <c r="D2668" t="s">
        <v>10576</v>
      </c>
      <c r="E2668" t="s">
        <v>10577</v>
      </c>
      <c r="F2668" t="s">
        <v>10578</v>
      </c>
      <c r="G2668">
        <v>67661</v>
      </c>
      <c r="H2668">
        <v>-99.323125500000003</v>
      </c>
      <c r="I2668">
        <v>39.7579596</v>
      </c>
      <c r="J2668">
        <v>20</v>
      </c>
      <c r="K2668">
        <v>147</v>
      </c>
      <c r="L2668" t="s">
        <v>1450</v>
      </c>
      <c r="M2668">
        <v>5533</v>
      </c>
      <c r="N2668" t="s">
        <v>80</v>
      </c>
      <c r="O2668" t="s">
        <v>96</v>
      </c>
      <c r="P2668" t="s">
        <v>82</v>
      </c>
      <c r="Q2668" t="s">
        <v>458</v>
      </c>
      <c r="R2668">
        <v>2541</v>
      </c>
      <c r="S2668">
        <v>2541</v>
      </c>
      <c r="T2668">
        <v>1</v>
      </c>
      <c r="U2668">
        <v>0</v>
      </c>
      <c r="V2668">
        <v>0</v>
      </c>
      <c r="W2668">
        <v>0</v>
      </c>
      <c r="X2668">
        <v>2.38</v>
      </c>
      <c r="Y2668">
        <v>0</v>
      </c>
      <c r="Z2668">
        <v>2.38</v>
      </c>
      <c r="AA2668">
        <v>104478</v>
      </c>
      <c r="AB2668">
        <v>10363</v>
      </c>
      <c r="AC2668">
        <v>0</v>
      </c>
      <c r="AD2668">
        <v>15668</v>
      </c>
      <c r="AE2668">
        <v>130509</v>
      </c>
      <c r="AF2668">
        <v>38571</v>
      </c>
      <c r="AG2668">
        <v>2763</v>
      </c>
      <c r="AH2668">
        <v>41334</v>
      </c>
      <c r="AI2668">
        <v>10793</v>
      </c>
      <c r="AJ2668">
        <v>100</v>
      </c>
      <c r="AK2668">
        <v>1471</v>
      </c>
      <c r="AL2668">
        <v>12364</v>
      </c>
      <c r="AM2668">
        <v>38571</v>
      </c>
      <c r="AN2668">
        <v>92269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22455</v>
      </c>
      <c r="AV2668">
        <v>30</v>
      </c>
      <c r="AW2668">
        <v>692</v>
      </c>
      <c r="AX2668">
        <v>0</v>
      </c>
      <c r="AY2668">
        <v>466</v>
      </c>
      <c r="AZ2668">
        <v>0</v>
      </c>
      <c r="BA2668">
        <v>0</v>
      </c>
      <c r="BB2668">
        <v>52</v>
      </c>
      <c r="BC2668">
        <v>52</v>
      </c>
      <c r="BD2668">
        <v>50</v>
      </c>
      <c r="BE2668">
        <v>2392</v>
      </c>
      <c r="BF2668">
        <v>21245</v>
      </c>
      <c r="BG2668">
        <v>3712</v>
      </c>
      <c r="BH2668">
        <v>2021</v>
      </c>
      <c r="BI2668">
        <v>35180</v>
      </c>
      <c r="BJ2668">
        <v>9</v>
      </c>
      <c r="BK2668">
        <v>8</v>
      </c>
      <c r="BL2668">
        <v>72</v>
      </c>
      <c r="BM2668">
        <v>52</v>
      </c>
      <c r="BN2668">
        <v>0</v>
      </c>
      <c r="BO2668">
        <v>1097</v>
      </c>
      <c r="BP2668">
        <v>802</v>
      </c>
      <c r="BQ2668">
        <v>0</v>
      </c>
      <c r="BR2668">
        <v>12</v>
      </c>
      <c r="BS2668">
        <v>6822</v>
      </c>
      <c r="BT2668">
        <v>-1</v>
      </c>
      <c r="BU2668" s="1">
        <v>41640</v>
      </c>
      <c r="BV2668" s="1">
        <v>42004</v>
      </c>
      <c r="BW2668" s="31">
        <v>1</v>
      </c>
    </row>
    <row r="2669" spans="1:75" hidden="1" x14ac:dyDescent="0.25">
      <c r="A2669" t="s">
        <v>10411</v>
      </c>
      <c r="B2669" t="s">
        <v>10579</v>
      </c>
      <c r="C2669">
        <v>2015</v>
      </c>
      <c r="D2669" t="s">
        <v>10580</v>
      </c>
      <c r="E2669" t="s">
        <v>10581</v>
      </c>
      <c r="F2669" t="s">
        <v>10582</v>
      </c>
      <c r="G2669">
        <v>67544</v>
      </c>
      <c r="H2669">
        <v>-98.776073800000006</v>
      </c>
      <c r="I2669">
        <v>38.513038399999999</v>
      </c>
      <c r="J2669">
        <v>20</v>
      </c>
      <c r="K2669">
        <v>9</v>
      </c>
      <c r="L2669" t="s">
        <v>10530</v>
      </c>
      <c r="M2669">
        <v>27385</v>
      </c>
      <c r="N2669" t="s">
        <v>80</v>
      </c>
      <c r="O2669" t="s">
        <v>96</v>
      </c>
      <c r="P2669" t="s">
        <v>82</v>
      </c>
      <c r="Q2669" t="s">
        <v>458</v>
      </c>
      <c r="R2669">
        <v>2685</v>
      </c>
      <c r="S2669">
        <v>2685</v>
      </c>
      <c r="T2669">
        <v>1</v>
      </c>
      <c r="U2669">
        <v>0</v>
      </c>
      <c r="V2669">
        <v>0</v>
      </c>
      <c r="W2669">
        <v>0</v>
      </c>
      <c r="X2669">
        <v>2.13</v>
      </c>
      <c r="Y2669">
        <v>0</v>
      </c>
      <c r="Z2669">
        <v>2.13</v>
      </c>
      <c r="AA2669">
        <v>86550</v>
      </c>
      <c r="AB2669">
        <v>10543</v>
      </c>
      <c r="AC2669">
        <v>0</v>
      </c>
      <c r="AD2669">
        <v>3315</v>
      </c>
      <c r="AE2669">
        <v>100408</v>
      </c>
      <c r="AF2669">
        <v>41865</v>
      </c>
      <c r="AG2669">
        <v>11834</v>
      </c>
      <c r="AH2669">
        <v>53699</v>
      </c>
      <c r="AI2669">
        <v>16238</v>
      </c>
      <c r="AJ2669">
        <v>0</v>
      </c>
      <c r="AK2669">
        <v>206</v>
      </c>
      <c r="AL2669">
        <v>16444</v>
      </c>
      <c r="AM2669">
        <v>13503</v>
      </c>
      <c r="AN2669">
        <v>83646</v>
      </c>
      <c r="AO2669">
        <v>0</v>
      </c>
      <c r="AP2669">
        <v>0</v>
      </c>
      <c r="AQ2669">
        <v>0</v>
      </c>
      <c r="AR2669">
        <v>10500</v>
      </c>
      <c r="AS2669">
        <v>10500</v>
      </c>
      <c r="AT2669">
        <v>0</v>
      </c>
      <c r="AU2669">
        <v>17237</v>
      </c>
      <c r="AV2669">
        <v>0</v>
      </c>
      <c r="AW2669">
        <v>367</v>
      </c>
      <c r="AX2669">
        <v>0</v>
      </c>
      <c r="AY2669">
        <v>255</v>
      </c>
      <c r="AZ2669">
        <v>0</v>
      </c>
      <c r="BA2669">
        <v>0</v>
      </c>
      <c r="BB2669">
        <v>52</v>
      </c>
      <c r="BC2669">
        <v>52</v>
      </c>
      <c r="BD2669">
        <v>30</v>
      </c>
      <c r="BE2669">
        <v>1950</v>
      </c>
      <c r="BF2669">
        <v>10103</v>
      </c>
      <c r="BG2669">
        <v>125</v>
      </c>
      <c r="BH2669">
        <v>2624</v>
      </c>
      <c r="BI2669">
        <v>12111</v>
      </c>
      <c r="BJ2669">
        <v>1228</v>
      </c>
      <c r="BK2669">
        <v>977</v>
      </c>
      <c r="BL2669">
        <v>26</v>
      </c>
      <c r="BM2669">
        <v>26</v>
      </c>
      <c r="BN2669">
        <v>0</v>
      </c>
      <c r="BO2669">
        <v>78</v>
      </c>
      <c r="BP2669">
        <v>78</v>
      </c>
      <c r="BQ2669">
        <v>0</v>
      </c>
      <c r="BR2669">
        <v>5</v>
      </c>
      <c r="BS2669">
        <v>1862</v>
      </c>
      <c r="BT2669">
        <v>-1</v>
      </c>
      <c r="BU2669" s="1">
        <v>41640</v>
      </c>
      <c r="BV2669" s="1">
        <v>42004</v>
      </c>
      <c r="BW2669" s="31">
        <v>1</v>
      </c>
    </row>
    <row r="2670" spans="1:75" hidden="1" x14ac:dyDescent="0.25">
      <c r="A2670" t="s">
        <v>10411</v>
      </c>
      <c r="B2670" t="s">
        <v>10583</v>
      </c>
      <c r="C2670">
        <v>2015</v>
      </c>
      <c r="D2670" t="s">
        <v>10584</v>
      </c>
      <c r="E2670" t="s">
        <v>10585</v>
      </c>
      <c r="F2670" t="s">
        <v>10586</v>
      </c>
      <c r="G2670">
        <v>67420</v>
      </c>
      <c r="H2670">
        <v>-98.108945599999998</v>
      </c>
      <c r="I2670">
        <v>39.474747200000003</v>
      </c>
      <c r="J2670">
        <v>20</v>
      </c>
      <c r="K2670">
        <v>123</v>
      </c>
      <c r="L2670" t="s">
        <v>4541</v>
      </c>
      <c r="M2670">
        <v>6284</v>
      </c>
      <c r="N2670" t="s">
        <v>80</v>
      </c>
      <c r="O2670" t="s">
        <v>96</v>
      </c>
      <c r="P2670" t="s">
        <v>82</v>
      </c>
      <c r="Q2670" t="s">
        <v>458</v>
      </c>
      <c r="R2670">
        <v>3846</v>
      </c>
      <c r="S2670">
        <v>3846</v>
      </c>
      <c r="T2670">
        <v>1</v>
      </c>
      <c r="U2670">
        <v>0</v>
      </c>
      <c r="V2670">
        <v>0</v>
      </c>
      <c r="W2670">
        <v>0.88</v>
      </c>
      <c r="X2670">
        <v>3.53</v>
      </c>
      <c r="Y2670">
        <v>0.38</v>
      </c>
      <c r="Z2670">
        <v>3.91</v>
      </c>
      <c r="AA2670">
        <v>175568</v>
      </c>
      <c r="AB2670">
        <v>11343</v>
      </c>
      <c r="AC2670">
        <v>2543</v>
      </c>
      <c r="AD2670">
        <v>3554</v>
      </c>
      <c r="AE2670">
        <v>193008</v>
      </c>
      <c r="AF2670">
        <v>110740</v>
      </c>
      <c r="AG2670">
        <v>15712</v>
      </c>
      <c r="AH2670">
        <v>126452</v>
      </c>
      <c r="AI2670">
        <v>15445</v>
      </c>
      <c r="AJ2670">
        <v>900</v>
      </c>
      <c r="AK2670">
        <v>4436</v>
      </c>
      <c r="AL2670">
        <v>20781</v>
      </c>
      <c r="AM2670">
        <v>46849</v>
      </c>
      <c r="AN2670">
        <v>194082</v>
      </c>
      <c r="AO2670">
        <v>14000</v>
      </c>
      <c r="AP2670">
        <v>0</v>
      </c>
      <c r="AQ2670">
        <v>0</v>
      </c>
      <c r="AR2670">
        <v>121</v>
      </c>
      <c r="AS2670">
        <v>14121</v>
      </c>
      <c r="AT2670">
        <v>4708</v>
      </c>
      <c r="AU2670">
        <v>30560</v>
      </c>
      <c r="AV2670">
        <v>41451</v>
      </c>
      <c r="AW2670">
        <v>890</v>
      </c>
      <c r="AX2670">
        <v>1004</v>
      </c>
      <c r="AY2670">
        <v>1206</v>
      </c>
      <c r="AZ2670">
        <v>24</v>
      </c>
      <c r="BA2670">
        <v>0</v>
      </c>
      <c r="BB2670">
        <v>52</v>
      </c>
      <c r="BC2670">
        <v>52</v>
      </c>
      <c r="BD2670">
        <v>50</v>
      </c>
      <c r="BE2670">
        <v>2392</v>
      </c>
      <c r="BF2670">
        <v>16517</v>
      </c>
      <c r="BG2670">
        <v>2574</v>
      </c>
      <c r="BH2670">
        <v>1948</v>
      </c>
      <c r="BI2670">
        <v>26803</v>
      </c>
      <c r="BJ2670">
        <v>389</v>
      </c>
      <c r="BK2670">
        <v>416</v>
      </c>
      <c r="BL2670">
        <v>93</v>
      </c>
      <c r="BM2670">
        <v>68</v>
      </c>
      <c r="BN2670">
        <v>4</v>
      </c>
      <c r="BO2670">
        <v>659</v>
      </c>
      <c r="BP2670">
        <v>591</v>
      </c>
      <c r="BQ2670">
        <v>20</v>
      </c>
      <c r="BR2670">
        <v>13</v>
      </c>
      <c r="BS2670">
        <v>2039</v>
      </c>
      <c r="BT2670">
        <v>352</v>
      </c>
      <c r="BU2670" s="1">
        <v>41640</v>
      </c>
      <c r="BV2670" s="1">
        <v>42004</v>
      </c>
      <c r="BW2670" s="31">
        <v>1</v>
      </c>
    </row>
    <row r="2671" spans="1:75" hidden="1" x14ac:dyDescent="0.25">
      <c r="A2671" t="s">
        <v>10411</v>
      </c>
      <c r="B2671" t="s">
        <v>10587</v>
      </c>
      <c r="C2671">
        <v>2015</v>
      </c>
      <c r="D2671" t="s">
        <v>10588</v>
      </c>
      <c r="E2671" t="s">
        <v>10589</v>
      </c>
      <c r="F2671" t="s">
        <v>1189</v>
      </c>
      <c r="G2671">
        <v>67665</v>
      </c>
      <c r="H2671">
        <v>-98.858956000000006</v>
      </c>
      <c r="I2671">
        <v>38.891145999999999</v>
      </c>
      <c r="J2671">
        <v>20</v>
      </c>
      <c r="K2671">
        <v>167</v>
      </c>
      <c r="L2671" t="s">
        <v>1189</v>
      </c>
      <c r="M2671">
        <v>6956</v>
      </c>
      <c r="N2671" t="s">
        <v>80</v>
      </c>
      <c r="O2671" t="s">
        <v>96</v>
      </c>
      <c r="P2671" t="s">
        <v>82</v>
      </c>
      <c r="Q2671" t="s">
        <v>458</v>
      </c>
      <c r="R2671">
        <v>4475</v>
      </c>
      <c r="S2671">
        <v>4475</v>
      </c>
      <c r="T2671">
        <v>1</v>
      </c>
      <c r="U2671">
        <v>0</v>
      </c>
      <c r="V2671">
        <v>0</v>
      </c>
      <c r="W2671">
        <v>0</v>
      </c>
      <c r="X2671">
        <v>1</v>
      </c>
      <c r="Y2671">
        <v>2.13</v>
      </c>
      <c r="Z2671">
        <v>3.13</v>
      </c>
      <c r="AA2671">
        <v>143821</v>
      </c>
      <c r="AB2671">
        <v>11830</v>
      </c>
      <c r="AC2671">
        <v>570</v>
      </c>
      <c r="AD2671">
        <v>9216</v>
      </c>
      <c r="AE2671">
        <v>165437</v>
      </c>
      <c r="AF2671">
        <v>72678</v>
      </c>
      <c r="AG2671">
        <v>15367</v>
      </c>
      <c r="AH2671">
        <v>88045</v>
      </c>
      <c r="AI2671">
        <v>22851</v>
      </c>
      <c r="AJ2671">
        <v>43</v>
      </c>
      <c r="AK2671">
        <v>4938</v>
      </c>
      <c r="AL2671">
        <v>27832</v>
      </c>
      <c r="AM2671">
        <v>48888</v>
      </c>
      <c r="AN2671">
        <v>164765</v>
      </c>
      <c r="AO2671">
        <v>16227</v>
      </c>
      <c r="AP2671">
        <v>0</v>
      </c>
      <c r="AQ2671">
        <v>0</v>
      </c>
      <c r="AR2671">
        <v>0</v>
      </c>
      <c r="AS2671">
        <v>16227</v>
      </c>
      <c r="AT2671">
        <v>0</v>
      </c>
      <c r="AU2671">
        <v>21801</v>
      </c>
      <c r="AV2671">
        <v>50</v>
      </c>
      <c r="AW2671">
        <v>888</v>
      </c>
      <c r="AX2671">
        <v>0</v>
      </c>
      <c r="AY2671">
        <v>691</v>
      </c>
      <c r="AZ2671">
        <v>0</v>
      </c>
      <c r="BA2671">
        <v>0</v>
      </c>
      <c r="BB2671">
        <v>52</v>
      </c>
      <c r="BC2671">
        <v>52</v>
      </c>
      <c r="BD2671">
        <v>40</v>
      </c>
      <c r="BE2671">
        <v>2288</v>
      </c>
      <c r="BF2671">
        <v>24036</v>
      </c>
      <c r="BG2671">
        <v>5760</v>
      </c>
      <c r="BH2671">
        <v>2508</v>
      </c>
      <c r="BI2671">
        <v>22406</v>
      </c>
      <c r="BJ2671">
        <v>2206</v>
      </c>
      <c r="BK2671">
        <v>1434</v>
      </c>
      <c r="BL2671">
        <v>127</v>
      </c>
      <c r="BM2671">
        <v>71</v>
      </c>
      <c r="BN2671">
        <v>23</v>
      </c>
      <c r="BO2671">
        <v>2253</v>
      </c>
      <c r="BP2671">
        <v>1534</v>
      </c>
      <c r="BQ2671">
        <v>334</v>
      </c>
      <c r="BR2671">
        <v>7</v>
      </c>
      <c r="BS2671">
        <v>4880</v>
      </c>
      <c r="BT2671">
        <v>4880</v>
      </c>
      <c r="BU2671" s="1">
        <v>41640</v>
      </c>
      <c r="BV2671" s="1">
        <v>42004</v>
      </c>
      <c r="BW2671" s="31">
        <v>1</v>
      </c>
    </row>
    <row r="2672" spans="1:75" hidden="1" x14ac:dyDescent="0.25">
      <c r="A2672" t="s">
        <v>10411</v>
      </c>
      <c r="B2672" t="s">
        <v>10590</v>
      </c>
      <c r="C2672">
        <v>2015</v>
      </c>
      <c r="D2672" t="s">
        <v>10591</v>
      </c>
      <c r="E2672" t="s">
        <v>10592</v>
      </c>
      <c r="F2672" t="s">
        <v>10593</v>
      </c>
      <c r="G2672">
        <v>66901</v>
      </c>
      <c r="H2672">
        <v>-97.659253899999996</v>
      </c>
      <c r="I2672">
        <v>39.570489799999997</v>
      </c>
      <c r="J2672">
        <v>20</v>
      </c>
      <c r="K2672">
        <v>29</v>
      </c>
      <c r="L2672" t="s">
        <v>10473</v>
      </c>
      <c r="M2672">
        <v>9385</v>
      </c>
      <c r="N2672" t="s">
        <v>80</v>
      </c>
      <c r="O2672" t="s">
        <v>96</v>
      </c>
      <c r="P2672" t="s">
        <v>82</v>
      </c>
      <c r="Q2672" t="s">
        <v>458</v>
      </c>
      <c r="R2672">
        <v>5261</v>
      </c>
      <c r="S2672">
        <v>5261</v>
      </c>
      <c r="T2672">
        <v>1</v>
      </c>
      <c r="U2672">
        <v>0</v>
      </c>
      <c r="V2672">
        <v>0</v>
      </c>
      <c r="W2672">
        <v>1.38</v>
      </c>
      <c r="X2672">
        <v>4.08</v>
      </c>
      <c r="Y2672">
        <v>0.25</v>
      </c>
      <c r="Z2672">
        <v>4.33</v>
      </c>
      <c r="AA2672">
        <v>200985</v>
      </c>
      <c r="AB2672">
        <v>17277</v>
      </c>
      <c r="AC2672">
        <v>716</v>
      </c>
      <c r="AD2672">
        <v>6071</v>
      </c>
      <c r="AE2672">
        <v>225049</v>
      </c>
      <c r="AF2672">
        <v>107264</v>
      </c>
      <c r="AG2672">
        <v>39856</v>
      </c>
      <c r="AH2672">
        <v>147120</v>
      </c>
      <c r="AI2672">
        <v>19948</v>
      </c>
      <c r="AJ2672">
        <v>2004</v>
      </c>
      <c r="AK2672">
        <v>5676</v>
      </c>
      <c r="AL2672">
        <v>27628</v>
      </c>
      <c r="AM2672">
        <v>49483</v>
      </c>
      <c r="AN2672">
        <v>224231</v>
      </c>
      <c r="AO2672">
        <v>15000</v>
      </c>
      <c r="AP2672">
        <v>0</v>
      </c>
      <c r="AQ2672">
        <v>0</v>
      </c>
      <c r="AR2672">
        <v>0</v>
      </c>
      <c r="AS2672">
        <v>15000</v>
      </c>
      <c r="AT2672">
        <v>0</v>
      </c>
      <c r="AU2672">
        <v>39832</v>
      </c>
      <c r="AV2672">
        <v>228</v>
      </c>
      <c r="AW2672">
        <v>970</v>
      </c>
      <c r="AX2672">
        <v>0</v>
      </c>
      <c r="AY2672">
        <v>3260</v>
      </c>
      <c r="AZ2672">
        <v>0</v>
      </c>
      <c r="BA2672">
        <v>0</v>
      </c>
      <c r="BB2672">
        <v>52</v>
      </c>
      <c r="BC2672">
        <v>52</v>
      </c>
      <c r="BD2672">
        <v>135</v>
      </c>
      <c r="BE2672">
        <v>3022</v>
      </c>
      <c r="BF2672">
        <v>35800</v>
      </c>
      <c r="BG2672">
        <v>687</v>
      </c>
      <c r="BH2672">
        <v>6198</v>
      </c>
      <c r="BI2672">
        <v>44691</v>
      </c>
      <c r="BJ2672">
        <v>2184</v>
      </c>
      <c r="BK2672">
        <v>2880</v>
      </c>
      <c r="BL2672">
        <v>165</v>
      </c>
      <c r="BM2672">
        <v>97</v>
      </c>
      <c r="BN2672">
        <v>5</v>
      </c>
      <c r="BO2672">
        <v>5210</v>
      </c>
      <c r="BP2672">
        <v>4509</v>
      </c>
      <c r="BQ2672">
        <v>38</v>
      </c>
      <c r="BR2672">
        <v>7</v>
      </c>
      <c r="BS2672">
        <v>9432</v>
      </c>
      <c r="BT2672">
        <v>1800</v>
      </c>
      <c r="BU2672" s="1">
        <v>41640</v>
      </c>
      <c r="BV2672" s="1">
        <v>42004</v>
      </c>
      <c r="BW2672" s="31">
        <v>1</v>
      </c>
    </row>
    <row r="2673" spans="1:75" hidden="1" x14ac:dyDescent="0.25">
      <c r="A2673" t="s">
        <v>10411</v>
      </c>
      <c r="B2673" t="s">
        <v>10594</v>
      </c>
      <c r="C2673">
        <v>2015</v>
      </c>
      <c r="D2673" t="s">
        <v>10595</v>
      </c>
      <c r="E2673" t="s">
        <v>10596</v>
      </c>
      <c r="F2673" t="s">
        <v>10597</v>
      </c>
      <c r="G2673">
        <v>67550</v>
      </c>
      <c r="H2673">
        <v>-99.098341000000005</v>
      </c>
      <c r="I2673">
        <v>38.181395999999999</v>
      </c>
      <c r="J2673">
        <v>20</v>
      </c>
      <c r="K2673">
        <v>145</v>
      </c>
      <c r="L2673" t="s">
        <v>8728</v>
      </c>
      <c r="M2673">
        <v>6916</v>
      </c>
      <c r="N2673" t="s">
        <v>80</v>
      </c>
      <c r="O2673" t="s">
        <v>96</v>
      </c>
      <c r="P2673" t="s">
        <v>82</v>
      </c>
      <c r="Q2673" t="s">
        <v>458</v>
      </c>
      <c r="R2673">
        <v>6971</v>
      </c>
      <c r="S2673">
        <v>6971</v>
      </c>
      <c r="T2673">
        <v>1</v>
      </c>
      <c r="U2673">
        <v>0</v>
      </c>
      <c r="V2673">
        <v>0</v>
      </c>
      <c r="W2673">
        <v>0</v>
      </c>
      <c r="X2673">
        <v>4.13</v>
      </c>
      <c r="Y2673">
        <v>0.38</v>
      </c>
      <c r="Z2673">
        <v>4.51</v>
      </c>
      <c r="AA2673">
        <v>198542</v>
      </c>
      <c r="AB2673">
        <v>2486</v>
      </c>
      <c r="AC2673">
        <v>2469</v>
      </c>
      <c r="AD2673">
        <v>4273</v>
      </c>
      <c r="AE2673">
        <v>207770</v>
      </c>
      <c r="AF2673">
        <v>110925</v>
      </c>
      <c r="AG2673">
        <v>14848</v>
      </c>
      <c r="AH2673">
        <v>125773</v>
      </c>
      <c r="AI2673">
        <v>34271</v>
      </c>
      <c r="AJ2673">
        <v>1500</v>
      </c>
      <c r="AK2673">
        <v>0</v>
      </c>
      <c r="AL2673">
        <v>35771</v>
      </c>
      <c r="AM2673">
        <v>46418</v>
      </c>
      <c r="AN2673">
        <v>207962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42662</v>
      </c>
      <c r="AV2673">
        <v>0</v>
      </c>
      <c r="AW2673">
        <v>742</v>
      </c>
      <c r="AX2673">
        <v>0</v>
      </c>
      <c r="AY2673">
        <v>1024</v>
      </c>
      <c r="AZ2673">
        <v>0</v>
      </c>
      <c r="BA2673">
        <v>0</v>
      </c>
      <c r="BB2673">
        <v>52</v>
      </c>
      <c r="BC2673">
        <v>52</v>
      </c>
      <c r="BD2673">
        <v>49</v>
      </c>
      <c r="BE2673">
        <v>2600</v>
      </c>
      <c r="BF2673">
        <v>30343</v>
      </c>
      <c r="BG2673">
        <v>257</v>
      </c>
      <c r="BH2673">
        <v>4268</v>
      </c>
      <c r="BI2673">
        <v>22823</v>
      </c>
      <c r="BJ2673">
        <v>1382</v>
      </c>
      <c r="BK2673">
        <v>610</v>
      </c>
      <c r="BL2673">
        <v>177</v>
      </c>
      <c r="BM2673">
        <v>133</v>
      </c>
      <c r="BN2673">
        <v>0</v>
      </c>
      <c r="BO2673">
        <v>1277</v>
      </c>
      <c r="BP2673">
        <v>801</v>
      </c>
      <c r="BQ2673">
        <v>0</v>
      </c>
      <c r="BR2673">
        <v>10</v>
      </c>
      <c r="BS2673">
        <v>8103</v>
      </c>
      <c r="BT2673">
        <v>2340</v>
      </c>
      <c r="BU2673" s="1">
        <v>41640</v>
      </c>
      <c r="BV2673" s="1">
        <v>42004</v>
      </c>
      <c r="BW2673" s="31">
        <v>1</v>
      </c>
    </row>
    <row r="2674" spans="1:75" hidden="1" x14ac:dyDescent="0.25">
      <c r="A2674" t="s">
        <v>10411</v>
      </c>
      <c r="B2674" t="s">
        <v>10598</v>
      </c>
      <c r="C2674">
        <v>2015</v>
      </c>
      <c r="D2674" t="s">
        <v>10599</v>
      </c>
      <c r="E2674" t="s">
        <v>10600</v>
      </c>
      <c r="F2674" t="s">
        <v>10601</v>
      </c>
      <c r="G2674">
        <v>67530</v>
      </c>
      <c r="H2674">
        <v>-98.766558000000003</v>
      </c>
      <c r="I2674">
        <v>38.365850999999999</v>
      </c>
      <c r="J2674">
        <v>20</v>
      </c>
      <c r="K2674">
        <v>9</v>
      </c>
      <c r="L2674" t="s">
        <v>10530</v>
      </c>
      <c r="M2674">
        <v>27385</v>
      </c>
      <c r="N2674" t="s">
        <v>80</v>
      </c>
      <c r="O2674" t="s">
        <v>96</v>
      </c>
      <c r="P2674" t="s">
        <v>82</v>
      </c>
      <c r="Q2674" t="s">
        <v>452</v>
      </c>
      <c r="R2674">
        <v>15901</v>
      </c>
      <c r="S2674">
        <v>15901</v>
      </c>
      <c r="T2674">
        <v>1</v>
      </c>
      <c r="U2674">
        <v>0</v>
      </c>
      <c r="V2674">
        <v>0</v>
      </c>
      <c r="W2674">
        <v>1.25</v>
      </c>
      <c r="X2674">
        <v>1.25</v>
      </c>
      <c r="Y2674">
        <v>11.43</v>
      </c>
      <c r="Z2674">
        <v>12.68</v>
      </c>
      <c r="AA2674">
        <v>700000</v>
      </c>
      <c r="AB2674">
        <v>22903</v>
      </c>
      <c r="AC2674">
        <v>212</v>
      </c>
      <c r="AD2674">
        <v>69392</v>
      </c>
      <c r="AE2674">
        <v>792507</v>
      </c>
      <c r="AF2674">
        <v>337821</v>
      </c>
      <c r="AG2674">
        <v>133766</v>
      </c>
      <c r="AH2674">
        <v>471587</v>
      </c>
      <c r="AI2674">
        <v>34216</v>
      </c>
      <c r="AJ2674">
        <v>2850</v>
      </c>
      <c r="AK2674">
        <v>0</v>
      </c>
      <c r="AL2674">
        <v>37066</v>
      </c>
      <c r="AM2674">
        <v>282813</v>
      </c>
      <c r="AN2674">
        <v>791466</v>
      </c>
      <c r="AO2674">
        <v>75000</v>
      </c>
      <c r="AP2674">
        <v>0</v>
      </c>
      <c r="AQ2674">
        <v>0</v>
      </c>
      <c r="AR2674">
        <v>0</v>
      </c>
      <c r="AS2674">
        <v>75000</v>
      </c>
      <c r="AT2674">
        <v>75000</v>
      </c>
      <c r="AU2674">
        <v>69777</v>
      </c>
      <c r="AV2674">
        <v>355</v>
      </c>
      <c r="AW2674">
        <v>1964</v>
      </c>
      <c r="AX2674">
        <v>0</v>
      </c>
      <c r="AY2674">
        <v>2678</v>
      </c>
      <c r="AZ2674">
        <v>0</v>
      </c>
      <c r="BA2674">
        <v>1</v>
      </c>
      <c r="BB2674">
        <v>52</v>
      </c>
      <c r="BC2674">
        <v>53</v>
      </c>
      <c r="BD2674">
        <v>122</v>
      </c>
      <c r="BE2674">
        <v>3088</v>
      </c>
      <c r="BF2674">
        <v>119504</v>
      </c>
      <c r="BG2674">
        <v>3202</v>
      </c>
      <c r="BH2674">
        <v>13861</v>
      </c>
      <c r="BI2674">
        <v>161844</v>
      </c>
      <c r="BJ2674">
        <v>846</v>
      </c>
      <c r="BK2674">
        <v>894</v>
      </c>
      <c r="BL2674">
        <v>643</v>
      </c>
      <c r="BM2674">
        <v>362</v>
      </c>
      <c r="BN2674">
        <v>138</v>
      </c>
      <c r="BO2674">
        <v>21117</v>
      </c>
      <c r="BP2674">
        <v>14866</v>
      </c>
      <c r="BQ2674">
        <v>2088</v>
      </c>
      <c r="BR2674">
        <v>27</v>
      </c>
      <c r="BS2674">
        <v>29147</v>
      </c>
      <c r="BT2674">
        <v>-1</v>
      </c>
      <c r="BU2674" s="1">
        <v>41640</v>
      </c>
      <c r="BV2674" s="1">
        <v>42004</v>
      </c>
      <c r="BW2674" s="31">
        <v>1</v>
      </c>
    </row>
    <row r="2675" spans="1:75" hidden="1" x14ac:dyDescent="0.25">
      <c r="A2675" t="s">
        <v>10411</v>
      </c>
      <c r="B2675" t="s">
        <v>10602</v>
      </c>
      <c r="C2675">
        <v>2015</v>
      </c>
      <c r="D2675" t="s">
        <v>10603</v>
      </c>
      <c r="E2675" t="s">
        <v>10604</v>
      </c>
      <c r="F2675" t="s">
        <v>10605</v>
      </c>
      <c r="G2675">
        <v>67601</v>
      </c>
      <c r="H2675">
        <v>-99.329739000000004</v>
      </c>
      <c r="I2675">
        <v>38.873080999999999</v>
      </c>
      <c r="J2675">
        <v>20</v>
      </c>
      <c r="K2675">
        <v>51</v>
      </c>
      <c r="L2675" t="s">
        <v>10562</v>
      </c>
      <c r="M2675">
        <v>29013</v>
      </c>
      <c r="N2675" t="s">
        <v>80</v>
      </c>
      <c r="O2675" t="s">
        <v>96</v>
      </c>
      <c r="P2675" t="s">
        <v>82</v>
      </c>
      <c r="Q2675" t="s">
        <v>458</v>
      </c>
      <c r="R2675">
        <v>21038</v>
      </c>
      <c r="S2675">
        <v>21038</v>
      </c>
      <c r="T2675">
        <v>1</v>
      </c>
      <c r="U2675">
        <v>0</v>
      </c>
      <c r="V2675">
        <v>0</v>
      </c>
      <c r="W2675">
        <v>4</v>
      </c>
      <c r="X2675">
        <v>22.13</v>
      </c>
      <c r="Y2675">
        <v>1.75</v>
      </c>
      <c r="Z2675">
        <v>23.88</v>
      </c>
      <c r="AA2675">
        <v>1377500</v>
      </c>
      <c r="AB2675">
        <v>25861</v>
      </c>
      <c r="AC2675">
        <v>0</v>
      </c>
      <c r="AD2675">
        <v>51400</v>
      </c>
      <c r="AE2675">
        <v>1454761</v>
      </c>
      <c r="AF2675">
        <v>608393</v>
      </c>
      <c r="AG2675">
        <v>140023</v>
      </c>
      <c r="AH2675">
        <v>748416</v>
      </c>
      <c r="AI2675">
        <v>116500</v>
      </c>
      <c r="AJ2675">
        <v>40000</v>
      </c>
      <c r="AK2675">
        <v>50000</v>
      </c>
      <c r="AL2675">
        <v>206500</v>
      </c>
      <c r="AM2675">
        <v>254500</v>
      </c>
      <c r="AN2675">
        <v>1209416</v>
      </c>
      <c r="AO2675">
        <v>648128</v>
      </c>
      <c r="AP2675">
        <v>0</v>
      </c>
      <c r="AQ2675">
        <v>0</v>
      </c>
      <c r="AR2675">
        <v>0</v>
      </c>
      <c r="AS2675">
        <v>648128</v>
      </c>
      <c r="AT2675">
        <v>1260</v>
      </c>
      <c r="AU2675">
        <v>137323</v>
      </c>
      <c r="AV2675">
        <v>5243</v>
      </c>
      <c r="AW2675">
        <v>14424</v>
      </c>
      <c r="AX2675">
        <v>922</v>
      </c>
      <c r="AY2675">
        <v>15454</v>
      </c>
      <c r="AZ2675">
        <v>9</v>
      </c>
      <c r="BA2675">
        <v>7</v>
      </c>
      <c r="BB2675">
        <v>52</v>
      </c>
      <c r="BC2675">
        <v>59</v>
      </c>
      <c r="BD2675">
        <v>221</v>
      </c>
      <c r="BE2675">
        <v>3380</v>
      </c>
      <c r="BF2675">
        <v>160072</v>
      </c>
      <c r="BG2675">
        <v>87231</v>
      </c>
      <c r="BH2675">
        <v>24394</v>
      </c>
      <c r="BI2675">
        <v>292160</v>
      </c>
      <c r="BJ2675">
        <v>1911</v>
      </c>
      <c r="BK2675">
        <v>2262</v>
      </c>
      <c r="BL2675">
        <v>1478</v>
      </c>
      <c r="BM2675">
        <v>905</v>
      </c>
      <c r="BN2675">
        <v>253</v>
      </c>
      <c r="BO2675">
        <v>34594</v>
      </c>
      <c r="BP2675">
        <v>23208</v>
      </c>
      <c r="BQ2675">
        <v>4353</v>
      </c>
      <c r="BR2675">
        <v>42</v>
      </c>
      <c r="BS2675">
        <v>44478</v>
      </c>
      <c r="BT2675">
        <v>-1</v>
      </c>
      <c r="BU2675" s="1">
        <v>41640</v>
      </c>
      <c r="BV2675" s="1">
        <v>42004</v>
      </c>
      <c r="BW2675" s="31">
        <v>1</v>
      </c>
    </row>
    <row r="2676" spans="1:75" hidden="1" x14ac:dyDescent="0.25">
      <c r="A2676" t="s">
        <v>10411</v>
      </c>
      <c r="B2676" t="s">
        <v>10606</v>
      </c>
      <c r="C2676">
        <v>2015</v>
      </c>
      <c r="D2676" t="s">
        <v>10607</v>
      </c>
      <c r="E2676" t="s">
        <v>10608</v>
      </c>
      <c r="F2676" t="s">
        <v>10609</v>
      </c>
      <c r="G2676">
        <v>67401</v>
      </c>
      <c r="H2676">
        <v>-97.611348000000007</v>
      </c>
      <c r="I2676">
        <v>38.845132999999997</v>
      </c>
      <c r="J2676">
        <v>20</v>
      </c>
      <c r="K2676">
        <v>169</v>
      </c>
      <c r="L2676" t="s">
        <v>1552</v>
      </c>
      <c r="M2676">
        <v>55755</v>
      </c>
      <c r="N2676" t="s">
        <v>80</v>
      </c>
      <c r="O2676" t="s">
        <v>96</v>
      </c>
      <c r="P2676" t="s">
        <v>82</v>
      </c>
      <c r="Q2676" t="s">
        <v>458</v>
      </c>
      <c r="R2676">
        <v>47846</v>
      </c>
      <c r="S2676">
        <v>47846</v>
      </c>
      <c r="T2676">
        <v>1</v>
      </c>
      <c r="U2676">
        <v>0</v>
      </c>
      <c r="V2676">
        <v>0</v>
      </c>
      <c r="W2676">
        <v>7</v>
      </c>
      <c r="X2676">
        <v>7</v>
      </c>
      <c r="Y2676">
        <v>29.24</v>
      </c>
      <c r="Z2676">
        <v>36.24</v>
      </c>
      <c r="AA2676">
        <v>2752648</v>
      </c>
      <c r="AB2676">
        <v>71441</v>
      </c>
      <c r="AC2676">
        <v>437</v>
      </c>
      <c r="AD2676">
        <v>105774</v>
      </c>
      <c r="AE2676">
        <v>2930300</v>
      </c>
      <c r="AF2676">
        <v>1320357</v>
      </c>
      <c r="AG2676">
        <v>405305</v>
      </c>
      <c r="AH2676">
        <v>1725662</v>
      </c>
      <c r="AI2676">
        <v>147984</v>
      </c>
      <c r="AJ2676">
        <v>46102</v>
      </c>
      <c r="AK2676">
        <v>82607</v>
      </c>
      <c r="AL2676">
        <v>276693</v>
      </c>
      <c r="AM2676">
        <v>567845</v>
      </c>
      <c r="AN2676">
        <v>2570200</v>
      </c>
      <c r="AO2676">
        <v>160000</v>
      </c>
      <c r="AP2676">
        <v>0</v>
      </c>
      <c r="AQ2676">
        <v>0</v>
      </c>
      <c r="AR2676">
        <v>0</v>
      </c>
      <c r="AS2676">
        <v>160000</v>
      </c>
      <c r="AT2676">
        <v>30399</v>
      </c>
      <c r="AU2676">
        <v>242166</v>
      </c>
      <c r="AV2676">
        <v>9898</v>
      </c>
      <c r="AW2676">
        <v>15078</v>
      </c>
      <c r="AX2676">
        <v>1277</v>
      </c>
      <c r="AY2676">
        <v>22060</v>
      </c>
      <c r="AZ2676">
        <v>23</v>
      </c>
      <c r="BA2676">
        <v>14</v>
      </c>
      <c r="BB2676">
        <v>52</v>
      </c>
      <c r="BC2676">
        <v>66</v>
      </c>
      <c r="BD2676">
        <v>261</v>
      </c>
      <c r="BE2676">
        <v>3692</v>
      </c>
      <c r="BF2676">
        <v>295125</v>
      </c>
      <c r="BG2676">
        <v>36875</v>
      </c>
      <c r="BH2676">
        <v>39842</v>
      </c>
      <c r="BI2676">
        <v>544579</v>
      </c>
      <c r="BJ2676">
        <v>2032</v>
      </c>
      <c r="BK2676">
        <v>2064</v>
      </c>
      <c r="BL2676">
        <v>1516</v>
      </c>
      <c r="BM2676">
        <v>605</v>
      </c>
      <c r="BN2676">
        <v>3</v>
      </c>
      <c r="BO2676">
        <v>36138</v>
      </c>
      <c r="BP2676">
        <v>26914</v>
      </c>
      <c r="BQ2676">
        <v>203</v>
      </c>
      <c r="BR2676">
        <v>70</v>
      </c>
      <c r="BS2676">
        <v>67305</v>
      </c>
      <c r="BT2676">
        <v>34965</v>
      </c>
      <c r="BU2676" s="1">
        <v>41640</v>
      </c>
      <c r="BV2676" s="1">
        <v>42004</v>
      </c>
      <c r="BW2676" s="31">
        <v>1</v>
      </c>
    </row>
    <row r="2677" spans="1:75" hidden="1" x14ac:dyDescent="0.25">
      <c r="A2677" t="s">
        <v>10411</v>
      </c>
      <c r="B2677" t="s">
        <v>10610</v>
      </c>
      <c r="C2677">
        <v>2015</v>
      </c>
      <c r="D2677" t="s">
        <v>10611</v>
      </c>
      <c r="E2677" t="s">
        <v>10612</v>
      </c>
      <c r="F2677" t="s">
        <v>10613</v>
      </c>
      <c r="G2677">
        <v>66840</v>
      </c>
      <c r="H2677">
        <v>-96.886622500000001</v>
      </c>
      <c r="I2677">
        <v>38.089352300000002</v>
      </c>
      <c r="J2677">
        <v>20</v>
      </c>
      <c r="K2677">
        <v>115</v>
      </c>
      <c r="L2677" t="s">
        <v>692</v>
      </c>
      <c r="M2677">
        <v>12208</v>
      </c>
      <c r="N2677" t="s">
        <v>80</v>
      </c>
      <c r="O2677" t="s">
        <v>96</v>
      </c>
      <c r="P2677" t="s">
        <v>82</v>
      </c>
      <c r="Q2677" t="s">
        <v>458</v>
      </c>
      <c r="R2677">
        <v>217</v>
      </c>
      <c r="S2677">
        <v>217</v>
      </c>
      <c r="T2677">
        <v>1</v>
      </c>
      <c r="U2677">
        <v>0</v>
      </c>
      <c r="V2677">
        <v>0</v>
      </c>
      <c r="W2677">
        <v>0</v>
      </c>
      <c r="X2677">
        <v>0.25</v>
      </c>
      <c r="Y2677">
        <v>0</v>
      </c>
      <c r="Z2677">
        <v>0.25</v>
      </c>
      <c r="AA2677">
        <v>9505</v>
      </c>
      <c r="AB2677">
        <v>2305</v>
      </c>
      <c r="AC2677">
        <v>0</v>
      </c>
      <c r="AD2677">
        <v>2</v>
      </c>
      <c r="AE2677">
        <v>11812</v>
      </c>
      <c r="AF2677" t="s">
        <v>84</v>
      </c>
      <c r="AG2677" t="s">
        <v>84</v>
      </c>
      <c r="AH2677" t="s">
        <v>84</v>
      </c>
      <c r="AI2677">
        <v>1444</v>
      </c>
      <c r="AJ2677">
        <v>0</v>
      </c>
      <c r="AK2677">
        <v>225</v>
      </c>
      <c r="AL2677">
        <v>1669</v>
      </c>
      <c r="AM2677" t="s">
        <v>84</v>
      </c>
      <c r="AN2677">
        <v>11998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6784</v>
      </c>
      <c r="AV2677">
        <v>0</v>
      </c>
      <c r="AW2677">
        <v>79</v>
      </c>
      <c r="AX2677">
        <v>0</v>
      </c>
      <c r="AY2677">
        <v>354</v>
      </c>
      <c r="AZ2677">
        <v>0</v>
      </c>
      <c r="BA2677">
        <v>1</v>
      </c>
      <c r="BB2677">
        <v>52</v>
      </c>
      <c r="BC2677">
        <v>53</v>
      </c>
      <c r="BD2677">
        <v>5</v>
      </c>
      <c r="BE2677">
        <v>689</v>
      </c>
      <c r="BF2677">
        <v>1594</v>
      </c>
      <c r="BG2677">
        <v>948</v>
      </c>
      <c r="BH2677">
        <v>92</v>
      </c>
      <c r="BI2677">
        <v>1722</v>
      </c>
      <c r="BJ2677">
        <v>0</v>
      </c>
      <c r="BK2677">
        <v>23</v>
      </c>
      <c r="BL2677">
        <v>8</v>
      </c>
      <c r="BM2677">
        <v>6</v>
      </c>
      <c r="BN2677">
        <v>0</v>
      </c>
      <c r="BO2677">
        <v>22</v>
      </c>
      <c r="BP2677">
        <v>18</v>
      </c>
      <c r="BQ2677">
        <v>0</v>
      </c>
      <c r="BR2677">
        <v>4</v>
      </c>
      <c r="BS2677">
        <v>773</v>
      </c>
      <c r="BT2677">
        <v>-1</v>
      </c>
      <c r="BU2677" s="1">
        <v>41640</v>
      </c>
      <c r="BV2677" s="1">
        <v>42004</v>
      </c>
      <c r="BW2677" s="31">
        <v>1</v>
      </c>
    </row>
    <row r="2678" spans="1:75" hidden="1" x14ac:dyDescent="0.25">
      <c r="A2678" t="s">
        <v>10411</v>
      </c>
      <c r="B2678" t="s">
        <v>10614</v>
      </c>
      <c r="C2678">
        <v>2015</v>
      </c>
      <c r="D2678" t="s">
        <v>10615</v>
      </c>
      <c r="E2678" t="s">
        <v>10616</v>
      </c>
      <c r="F2678" t="s">
        <v>7737</v>
      </c>
      <c r="G2678">
        <v>66849</v>
      </c>
      <c r="H2678">
        <v>-96.593058099999993</v>
      </c>
      <c r="I2678">
        <v>38.843209000000002</v>
      </c>
      <c r="J2678">
        <v>20</v>
      </c>
      <c r="K2678">
        <v>127</v>
      </c>
      <c r="L2678" t="s">
        <v>3586</v>
      </c>
      <c r="M2678">
        <v>5698</v>
      </c>
      <c r="N2678" t="s">
        <v>121</v>
      </c>
      <c r="O2678" t="s">
        <v>96</v>
      </c>
      <c r="P2678" t="s">
        <v>82</v>
      </c>
      <c r="Q2678" t="s">
        <v>458</v>
      </c>
      <c r="R2678">
        <v>259</v>
      </c>
      <c r="S2678">
        <v>259</v>
      </c>
      <c r="T2678">
        <v>1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4700</v>
      </c>
      <c r="AB2678">
        <v>1347</v>
      </c>
      <c r="AC2678">
        <v>0</v>
      </c>
      <c r="AD2678">
        <v>478</v>
      </c>
      <c r="AE2678">
        <v>6525</v>
      </c>
      <c r="AF2678" t="s">
        <v>84</v>
      </c>
      <c r="AG2678" t="s">
        <v>84</v>
      </c>
      <c r="AH2678" t="s">
        <v>84</v>
      </c>
      <c r="AI2678">
        <v>1877</v>
      </c>
      <c r="AJ2678">
        <v>0</v>
      </c>
      <c r="AK2678">
        <v>0</v>
      </c>
      <c r="AL2678">
        <v>1877</v>
      </c>
      <c r="AM2678" t="s">
        <v>84</v>
      </c>
      <c r="AN2678">
        <v>2207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2189</v>
      </c>
      <c r="AV2678">
        <v>0</v>
      </c>
      <c r="AW2678">
        <v>30</v>
      </c>
      <c r="AX2678">
        <v>0</v>
      </c>
      <c r="AY2678">
        <v>0</v>
      </c>
      <c r="AZ2678">
        <v>0</v>
      </c>
      <c r="BA2678">
        <v>0</v>
      </c>
      <c r="BB2678">
        <v>52</v>
      </c>
      <c r="BC2678">
        <v>52</v>
      </c>
      <c r="BD2678">
        <v>7</v>
      </c>
      <c r="BE2678">
        <v>520</v>
      </c>
      <c r="BF2678">
        <v>750</v>
      </c>
      <c r="BG2678">
        <v>0</v>
      </c>
      <c r="BH2678">
        <v>280</v>
      </c>
      <c r="BI2678">
        <v>1170</v>
      </c>
      <c r="BJ2678">
        <v>0</v>
      </c>
      <c r="BK2678">
        <v>18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1</v>
      </c>
      <c r="BS2678">
        <v>30</v>
      </c>
      <c r="BT2678">
        <v>-1</v>
      </c>
      <c r="BU2678" s="1">
        <v>41640</v>
      </c>
      <c r="BV2678" s="1">
        <v>42004</v>
      </c>
      <c r="BW2678" s="31">
        <v>1</v>
      </c>
    </row>
    <row r="2679" spans="1:75" hidden="1" x14ac:dyDescent="0.25">
      <c r="A2679" t="s">
        <v>10411</v>
      </c>
      <c r="B2679" t="s">
        <v>10617</v>
      </c>
      <c r="C2679">
        <v>2015</v>
      </c>
      <c r="D2679" t="s">
        <v>10618</v>
      </c>
      <c r="E2679" t="s">
        <v>10619</v>
      </c>
      <c r="F2679" t="s">
        <v>10620</v>
      </c>
      <c r="G2679">
        <v>66873</v>
      </c>
      <c r="H2679">
        <v>-96.676746699999995</v>
      </c>
      <c r="I2679">
        <v>38.637251800000001</v>
      </c>
      <c r="J2679">
        <v>20</v>
      </c>
      <c r="K2679">
        <v>127</v>
      </c>
      <c r="L2679" t="s">
        <v>3586</v>
      </c>
      <c r="M2679">
        <v>5698</v>
      </c>
      <c r="N2679" t="s">
        <v>80</v>
      </c>
      <c r="O2679" t="s">
        <v>96</v>
      </c>
      <c r="P2679" t="s">
        <v>82</v>
      </c>
      <c r="Q2679" t="s">
        <v>458</v>
      </c>
      <c r="R2679">
        <v>299</v>
      </c>
      <c r="S2679">
        <v>299</v>
      </c>
      <c r="T2679">
        <v>1</v>
      </c>
      <c r="U2679">
        <v>0</v>
      </c>
      <c r="V2679">
        <v>0</v>
      </c>
      <c r="W2679">
        <v>0</v>
      </c>
      <c r="X2679">
        <v>0.25</v>
      </c>
      <c r="Y2679">
        <v>0</v>
      </c>
      <c r="Z2679">
        <v>0.25</v>
      </c>
      <c r="AA2679">
        <v>7000</v>
      </c>
      <c r="AB2679">
        <v>109</v>
      </c>
      <c r="AC2679">
        <v>0</v>
      </c>
      <c r="AD2679">
        <v>435</v>
      </c>
      <c r="AE2679">
        <v>7544</v>
      </c>
      <c r="AF2679" t="s">
        <v>84</v>
      </c>
      <c r="AG2679" t="s">
        <v>84</v>
      </c>
      <c r="AH2679" t="s">
        <v>84</v>
      </c>
      <c r="AI2679">
        <v>109</v>
      </c>
      <c r="AJ2679">
        <v>0</v>
      </c>
      <c r="AK2679">
        <v>0</v>
      </c>
      <c r="AL2679">
        <v>109</v>
      </c>
      <c r="AM2679" t="s">
        <v>84</v>
      </c>
      <c r="AN2679">
        <v>7756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6664</v>
      </c>
      <c r="AV2679">
        <v>0</v>
      </c>
      <c r="AW2679">
        <v>34</v>
      </c>
      <c r="AX2679">
        <v>0</v>
      </c>
      <c r="AY2679">
        <v>46</v>
      </c>
      <c r="AZ2679">
        <v>0</v>
      </c>
      <c r="BA2679">
        <v>0</v>
      </c>
      <c r="BB2679">
        <v>52</v>
      </c>
      <c r="BC2679">
        <v>52</v>
      </c>
      <c r="BD2679">
        <v>0</v>
      </c>
      <c r="BE2679">
        <v>520</v>
      </c>
      <c r="BF2679">
        <v>425</v>
      </c>
      <c r="BG2679">
        <v>15</v>
      </c>
      <c r="BH2679">
        <v>180</v>
      </c>
      <c r="BI2679">
        <v>864</v>
      </c>
      <c r="BJ2679">
        <v>0</v>
      </c>
      <c r="BK2679">
        <v>8</v>
      </c>
      <c r="BL2679">
        <v>2</v>
      </c>
      <c r="BM2679">
        <v>2</v>
      </c>
      <c r="BN2679">
        <v>0</v>
      </c>
      <c r="BO2679">
        <v>32</v>
      </c>
      <c r="BP2679">
        <v>32</v>
      </c>
      <c r="BQ2679">
        <v>0</v>
      </c>
      <c r="BR2679">
        <v>4</v>
      </c>
      <c r="BS2679">
        <v>280</v>
      </c>
      <c r="BT2679">
        <v>60</v>
      </c>
      <c r="BU2679" s="1">
        <v>41640</v>
      </c>
      <c r="BV2679" s="1">
        <v>42004</v>
      </c>
      <c r="BW2679" s="31">
        <v>1</v>
      </c>
    </row>
    <row r="2680" spans="1:75" hidden="1" x14ac:dyDescent="0.25">
      <c r="A2680" t="s">
        <v>10411</v>
      </c>
      <c r="B2680" t="s">
        <v>10621</v>
      </c>
      <c r="C2680">
        <v>2015</v>
      </c>
      <c r="D2680" t="s">
        <v>10622</v>
      </c>
      <c r="E2680" t="s">
        <v>10623</v>
      </c>
      <c r="F2680" t="s">
        <v>10624</v>
      </c>
      <c r="G2680">
        <v>66449</v>
      </c>
      <c r="H2680">
        <v>-96.858903999999995</v>
      </c>
      <c r="I2680">
        <v>39.364989999999999</v>
      </c>
      <c r="J2680">
        <v>20</v>
      </c>
      <c r="K2680">
        <v>161</v>
      </c>
      <c r="L2680" t="s">
        <v>10625</v>
      </c>
      <c r="M2680">
        <v>75194</v>
      </c>
      <c r="N2680" t="s">
        <v>80</v>
      </c>
      <c r="O2680" t="s">
        <v>96</v>
      </c>
      <c r="P2680" t="s">
        <v>82</v>
      </c>
      <c r="Q2680" t="s">
        <v>458</v>
      </c>
      <c r="R2680">
        <v>458</v>
      </c>
      <c r="S2680">
        <v>458</v>
      </c>
      <c r="T2680">
        <v>1</v>
      </c>
      <c r="U2680">
        <v>0</v>
      </c>
      <c r="V2680">
        <v>0</v>
      </c>
      <c r="W2680">
        <v>0</v>
      </c>
      <c r="X2680">
        <v>0.34</v>
      </c>
      <c r="Y2680">
        <v>0</v>
      </c>
      <c r="Z2680">
        <v>0.34</v>
      </c>
      <c r="AA2680">
        <v>4735</v>
      </c>
      <c r="AB2680">
        <v>166</v>
      </c>
      <c r="AC2680">
        <v>2019</v>
      </c>
      <c r="AD2680">
        <v>20</v>
      </c>
      <c r="AE2680">
        <v>6940</v>
      </c>
      <c r="AF2680" t="s">
        <v>84</v>
      </c>
      <c r="AG2680" t="s">
        <v>84</v>
      </c>
      <c r="AH2680" t="s">
        <v>84</v>
      </c>
      <c r="AI2680">
        <v>2002</v>
      </c>
      <c r="AJ2680">
        <v>84</v>
      </c>
      <c r="AK2680">
        <v>0</v>
      </c>
      <c r="AL2680">
        <v>2086</v>
      </c>
      <c r="AM2680" t="s">
        <v>84</v>
      </c>
      <c r="AN2680">
        <v>980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3870</v>
      </c>
      <c r="AV2680">
        <v>0</v>
      </c>
      <c r="AW2680">
        <v>12</v>
      </c>
      <c r="AX2680">
        <v>0</v>
      </c>
      <c r="AY2680">
        <v>174</v>
      </c>
      <c r="AZ2680">
        <v>0</v>
      </c>
      <c r="BA2680">
        <v>0</v>
      </c>
      <c r="BB2680">
        <v>52</v>
      </c>
      <c r="BC2680">
        <v>52</v>
      </c>
      <c r="BD2680">
        <v>1</v>
      </c>
      <c r="BE2680">
        <v>689</v>
      </c>
      <c r="BF2680">
        <v>1186</v>
      </c>
      <c r="BG2680">
        <v>7</v>
      </c>
      <c r="BH2680">
        <v>295</v>
      </c>
      <c r="BI2680">
        <v>731</v>
      </c>
      <c r="BJ2680">
        <v>33</v>
      </c>
      <c r="BK2680">
        <v>14</v>
      </c>
      <c r="BL2680">
        <v>14</v>
      </c>
      <c r="BM2680">
        <v>14</v>
      </c>
      <c r="BN2680">
        <v>0</v>
      </c>
      <c r="BO2680">
        <v>63</v>
      </c>
      <c r="BP2680">
        <v>63</v>
      </c>
      <c r="BQ2680">
        <v>0</v>
      </c>
      <c r="BR2680">
        <v>5</v>
      </c>
      <c r="BS2680">
        <v>506</v>
      </c>
      <c r="BT2680">
        <v>506</v>
      </c>
      <c r="BU2680" s="1">
        <v>41640</v>
      </c>
      <c r="BV2680" s="1">
        <v>42004</v>
      </c>
      <c r="BW2680" s="31">
        <v>1</v>
      </c>
    </row>
    <row r="2681" spans="1:75" hidden="1" x14ac:dyDescent="0.25">
      <c r="A2681" t="s">
        <v>10411</v>
      </c>
      <c r="B2681" t="s">
        <v>10626</v>
      </c>
      <c r="C2681">
        <v>2015</v>
      </c>
      <c r="D2681" t="s">
        <v>10627</v>
      </c>
      <c r="E2681" t="s">
        <v>10628</v>
      </c>
      <c r="F2681" t="s">
        <v>10629</v>
      </c>
      <c r="G2681">
        <v>66403</v>
      </c>
      <c r="H2681">
        <v>-96.259101200000003</v>
      </c>
      <c r="I2681">
        <v>39.872477099999998</v>
      </c>
      <c r="J2681">
        <v>20</v>
      </c>
      <c r="K2681">
        <v>117</v>
      </c>
      <c r="L2681" t="s">
        <v>920</v>
      </c>
      <c r="M2681">
        <v>10006</v>
      </c>
      <c r="N2681" t="s">
        <v>80</v>
      </c>
      <c r="O2681" t="s">
        <v>96</v>
      </c>
      <c r="P2681" t="s">
        <v>82</v>
      </c>
      <c r="Q2681" t="s">
        <v>458</v>
      </c>
      <c r="R2681">
        <v>401</v>
      </c>
      <c r="S2681">
        <v>401</v>
      </c>
      <c r="T2681">
        <v>1</v>
      </c>
      <c r="U2681">
        <v>0</v>
      </c>
      <c r="V2681">
        <v>0</v>
      </c>
      <c r="W2681">
        <v>0</v>
      </c>
      <c r="X2681">
        <v>0.3</v>
      </c>
      <c r="Y2681">
        <v>0</v>
      </c>
      <c r="Z2681">
        <v>0.3</v>
      </c>
      <c r="AA2681">
        <v>7267</v>
      </c>
      <c r="AB2681">
        <v>2114</v>
      </c>
      <c r="AC2681">
        <v>0</v>
      </c>
      <c r="AD2681">
        <v>259</v>
      </c>
      <c r="AE2681">
        <v>9640</v>
      </c>
      <c r="AF2681" t="s">
        <v>84</v>
      </c>
      <c r="AG2681" t="s">
        <v>84</v>
      </c>
      <c r="AH2681" t="s">
        <v>84</v>
      </c>
      <c r="AI2681">
        <v>1334</v>
      </c>
      <c r="AJ2681">
        <v>0</v>
      </c>
      <c r="AK2681">
        <v>144</v>
      </c>
      <c r="AL2681">
        <v>1478</v>
      </c>
      <c r="AM2681" t="s">
        <v>84</v>
      </c>
      <c r="AN2681">
        <v>8273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5990</v>
      </c>
      <c r="AV2681">
        <v>0</v>
      </c>
      <c r="AW2681">
        <v>189</v>
      </c>
      <c r="AX2681">
        <v>0</v>
      </c>
      <c r="AY2681">
        <v>714</v>
      </c>
      <c r="AZ2681">
        <v>0</v>
      </c>
      <c r="BA2681">
        <v>0</v>
      </c>
      <c r="BB2681">
        <v>52</v>
      </c>
      <c r="BC2681">
        <v>52</v>
      </c>
      <c r="BD2681">
        <v>0</v>
      </c>
      <c r="BE2681">
        <v>624</v>
      </c>
      <c r="BF2681">
        <v>1855</v>
      </c>
      <c r="BG2681">
        <v>22</v>
      </c>
      <c r="BH2681">
        <v>186</v>
      </c>
      <c r="BI2681">
        <v>1930</v>
      </c>
      <c r="BJ2681">
        <v>5</v>
      </c>
      <c r="BK2681">
        <v>0</v>
      </c>
      <c r="BL2681">
        <v>2</v>
      </c>
      <c r="BM2681">
        <v>2</v>
      </c>
      <c r="BN2681">
        <v>0</v>
      </c>
      <c r="BO2681">
        <v>30</v>
      </c>
      <c r="BP2681">
        <v>30</v>
      </c>
      <c r="BQ2681">
        <v>0</v>
      </c>
      <c r="BR2681">
        <v>4</v>
      </c>
      <c r="BS2681">
        <v>522</v>
      </c>
      <c r="BT2681">
        <v>-1</v>
      </c>
      <c r="BU2681" s="1">
        <v>41640</v>
      </c>
      <c r="BV2681" s="1">
        <v>42004</v>
      </c>
      <c r="BW2681" s="31">
        <v>1</v>
      </c>
    </row>
    <row r="2682" spans="1:75" hidden="1" x14ac:dyDescent="0.25">
      <c r="A2682" t="s">
        <v>10411</v>
      </c>
      <c r="B2682" t="s">
        <v>10630</v>
      </c>
      <c r="C2682">
        <v>2015</v>
      </c>
      <c r="D2682" t="s">
        <v>10631</v>
      </c>
      <c r="E2682" t="s">
        <v>10632</v>
      </c>
      <c r="F2682" t="s">
        <v>10633</v>
      </c>
      <c r="G2682">
        <v>67053</v>
      </c>
      <c r="H2682">
        <v>-97.349339999999998</v>
      </c>
      <c r="I2682">
        <v>38.245953999999998</v>
      </c>
      <c r="J2682">
        <v>20</v>
      </c>
      <c r="K2682">
        <v>115</v>
      </c>
      <c r="L2682" t="s">
        <v>692</v>
      </c>
      <c r="M2682">
        <v>12208</v>
      </c>
      <c r="N2682" t="s">
        <v>80</v>
      </c>
      <c r="O2682" t="s">
        <v>96</v>
      </c>
      <c r="P2682" t="s">
        <v>82</v>
      </c>
      <c r="Q2682" t="s">
        <v>458</v>
      </c>
      <c r="R2682">
        <v>517</v>
      </c>
      <c r="S2682">
        <v>517</v>
      </c>
      <c r="T2682">
        <v>1</v>
      </c>
      <c r="U2682">
        <v>0</v>
      </c>
      <c r="V2682">
        <v>0</v>
      </c>
      <c r="W2682">
        <v>0</v>
      </c>
      <c r="X2682">
        <v>0.62</v>
      </c>
      <c r="Y2682">
        <v>0.01</v>
      </c>
      <c r="Z2682">
        <v>0.63</v>
      </c>
      <c r="AA2682">
        <v>24116</v>
      </c>
      <c r="AB2682">
        <v>1511</v>
      </c>
      <c r="AC2682">
        <v>0</v>
      </c>
      <c r="AD2682">
        <v>3663</v>
      </c>
      <c r="AE2682">
        <v>29290</v>
      </c>
      <c r="AF2682" t="s">
        <v>84</v>
      </c>
      <c r="AG2682" t="s">
        <v>84</v>
      </c>
      <c r="AH2682" t="s">
        <v>84</v>
      </c>
      <c r="AI2682">
        <v>5390</v>
      </c>
      <c r="AJ2682">
        <v>0</v>
      </c>
      <c r="AK2682">
        <v>887</v>
      </c>
      <c r="AL2682">
        <v>6277</v>
      </c>
      <c r="AM2682" t="s">
        <v>84</v>
      </c>
      <c r="AN2682">
        <v>23848</v>
      </c>
      <c r="AO2682">
        <v>7</v>
      </c>
      <c r="AP2682">
        <v>0</v>
      </c>
      <c r="AQ2682">
        <v>0</v>
      </c>
      <c r="AR2682">
        <v>0</v>
      </c>
      <c r="AS2682">
        <v>7</v>
      </c>
      <c r="AT2682">
        <v>0</v>
      </c>
      <c r="AU2682">
        <v>7573</v>
      </c>
      <c r="AV2682">
        <v>0</v>
      </c>
      <c r="AW2682">
        <v>74</v>
      </c>
      <c r="AX2682">
        <v>0</v>
      </c>
      <c r="AY2682">
        <v>627</v>
      </c>
      <c r="AZ2682">
        <v>0</v>
      </c>
      <c r="BA2682">
        <v>0</v>
      </c>
      <c r="BB2682">
        <v>52</v>
      </c>
      <c r="BC2682">
        <v>52</v>
      </c>
      <c r="BD2682">
        <v>19</v>
      </c>
      <c r="BE2682">
        <v>936</v>
      </c>
      <c r="BF2682">
        <v>4827</v>
      </c>
      <c r="BG2682">
        <v>198</v>
      </c>
      <c r="BH2682">
        <v>321</v>
      </c>
      <c r="BI2682">
        <v>9775</v>
      </c>
      <c r="BJ2682">
        <v>23</v>
      </c>
      <c r="BK2682">
        <v>26</v>
      </c>
      <c r="BL2682">
        <v>33</v>
      </c>
      <c r="BM2682">
        <v>31</v>
      </c>
      <c r="BN2682">
        <v>1</v>
      </c>
      <c r="BO2682">
        <v>551</v>
      </c>
      <c r="BP2682">
        <v>530</v>
      </c>
      <c r="BQ2682">
        <v>11</v>
      </c>
      <c r="BR2682">
        <v>3</v>
      </c>
      <c r="BS2682">
        <v>826</v>
      </c>
      <c r="BT2682">
        <v>-1</v>
      </c>
      <c r="BU2682" s="1">
        <v>41640</v>
      </c>
      <c r="BV2682" s="1">
        <v>42004</v>
      </c>
      <c r="BW2682" s="31">
        <v>1</v>
      </c>
    </row>
    <row r="2683" spans="1:75" hidden="1" x14ac:dyDescent="0.25">
      <c r="A2683" t="s">
        <v>10411</v>
      </c>
      <c r="B2683" t="s">
        <v>10634</v>
      </c>
      <c r="C2683">
        <v>2015</v>
      </c>
      <c r="D2683" t="s">
        <v>190</v>
      </c>
      <c r="E2683" t="s">
        <v>10635</v>
      </c>
      <c r="F2683" t="s">
        <v>192</v>
      </c>
      <c r="G2683">
        <v>67451</v>
      </c>
      <c r="H2683">
        <v>-97.0777559</v>
      </c>
      <c r="I2683">
        <v>38.690682700000004</v>
      </c>
      <c r="J2683">
        <v>20</v>
      </c>
      <c r="K2683">
        <v>41</v>
      </c>
      <c r="L2683" t="s">
        <v>6258</v>
      </c>
      <c r="M2683">
        <v>19394</v>
      </c>
      <c r="N2683" t="s">
        <v>80</v>
      </c>
      <c r="O2683" t="s">
        <v>96</v>
      </c>
      <c r="P2683" t="s">
        <v>82</v>
      </c>
      <c r="Q2683" t="s">
        <v>458</v>
      </c>
      <c r="R2683">
        <v>355</v>
      </c>
      <c r="S2683">
        <v>355</v>
      </c>
      <c r="T2683">
        <v>1</v>
      </c>
      <c r="U2683">
        <v>0</v>
      </c>
      <c r="V2683">
        <v>0</v>
      </c>
      <c r="W2683">
        <v>0</v>
      </c>
      <c r="X2683">
        <v>0.4</v>
      </c>
      <c r="Y2683">
        <v>0</v>
      </c>
      <c r="Z2683">
        <v>0.4</v>
      </c>
      <c r="AA2683">
        <v>11316</v>
      </c>
      <c r="AB2683">
        <v>1380</v>
      </c>
      <c r="AC2683">
        <v>0</v>
      </c>
      <c r="AD2683">
        <v>0</v>
      </c>
      <c r="AE2683">
        <v>12696</v>
      </c>
      <c r="AF2683" t="s">
        <v>84</v>
      </c>
      <c r="AG2683" t="s">
        <v>84</v>
      </c>
      <c r="AH2683" t="s">
        <v>84</v>
      </c>
      <c r="AI2683">
        <v>1250</v>
      </c>
      <c r="AJ2683">
        <v>0</v>
      </c>
      <c r="AK2683">
        <v>0</v>
      </c>
      <c r="AL2683">
        <v>1250</v>
      </c>
      <c r="AM2683" t="s">
        <v>84</v>
      </c>
      <c r="AN2683">
        <v>9253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2960</v>
      </c>
      <c r="AV2683">
        <v>0</v>
      </c>
      <c r="AW2683">
        <v>11</v>
      </c>
      <c r="AX2683">
        <v>0</v>
      </c>
      <c r="AY2683">
        <v>160</v>
      </c>
      <c r="AZ2683">
        <v>0</v>
      </c>
      <c r="BA2683">
        <v>0</v>
      </c>
      <c r="BB2683">
        <v>52</v>
      </c>
      <c r="BC2683">
        <v>52</v>
      </c>
      <c r="BD2683">
        <v>0</v>
      </c>
      <c r="BE2683">
        <v>832</v>
      </c>
      <c r="BF2683">
        <v>832</v>
      </c>
      <c r="BG2683">
        <v>260</v>
      </c>
      <c r="BH2683">
        <v>142</v>
      </c>
      <c r="BI2683">
        <v>1961</v>
      </c>
      <c r="BJ2683">
        <v>55</v>
      </c>
      <c r="BK2683">
        <v>28</v>
      </c>
      <c r="BL2683">
        <v>238</v>
      </c>
      <c r="BM2683">
        <v>238</v>
      </c>
      <c r="BN2683">
        <v>0</v>
      </c>
      <c r="BO2683">
        <v>2592</v>
      </c>
      <c r="BP2683">
        <v>2592</v>
      </c>
      <c r="BQ2683">
        <v>0</v>
      </c>
      <c r="BR2683">
        <v>3</v>
      </c>
      <c r="BS2683">
        <v>526</v>
      </c>
      <c r="BT2683">
        <v>-1</v>
      </c>
      <c r="BU2683" s="1">
        <v>41640</v>
      </c>
      <c r="BV2683" s="1">
        <v>42004</v>
      </c>
      <c r="BW2683" s="31">
        <v>1</v>
      </c>
    </row>
    <row r="2684" spans="1:75" hidden="1" x14ac:dyDescent="0.25">
      <c r="A2684" t="s">
        <v>10411</v>
      </c>
      <c r="B2684" t="s">
        <v>10636</v>
      </c>
      <c r="C2684">
        <v>2015</v>
      </c>
      <c r="D2684" t="s">
        <v>10637</v>
      </c>
      <c r="E2684" t="s">
        <v>10638</v>
      </c>
      <c r="F2684" t="s">
        <v>10639</v>
      </c>
      <c r="G2684">
        <v>66872</v>
      </c>
      <c r="H2684">
        <v>-96.734330799999995</v>
      </c>
      <c r="I2684">
        <v>38.795699900000002</v>
      </c>
      <c r="J2684">
        <v>20</v>
      </c>
      <c r="K2684">
        <v>127</v>
      </c>
      <c r="L2684" t="s">
        <v>3586</v>
      </c>
      <c r="M2684">
        <v>5698</v>
      </c>
      <c r="N2684" t="s">
        <v>121</v>
      </c>
      <c r="O2684" t="s">
        <v>96</v>
      </c>
      <c r="P2684" t="s">
        <v>82</v>
      </c>
      <c r="Q2684" t="s">
        <v>458</v>
      </c>
      <c r="R2684">
        <v>596</v>
      </c>
      <c r="S2684">
        <v>596</v>
      </c>
      <c r="T2684">
        <v>1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12000</v>
      </c>
      <c r="AB2684">
        <v>3218</v>
      </c>
      <c r="AC2684">
        <v>0</v>
      </c>
      <c r="AD2684">
        <v>0</v>
      </c>
      <c r="AE2684">
        <v>15218</v>
      </c>
      <c r="AF2684" t="s">
        <v>84</v>
      </c>
      <c r="AG2684" t="s">
        <v>84</v>
      </c>
      <c r="AH2684" t="s">
        <v>84</v>
      </c>
      <c r="AI2684">
        <v>6525</v>
      </c>
      <c r="AJ2684">
        <v>0</v>
      </c>
      <c r="AK2684">
        <v>0</v>
      </c>
      <c r="AL2684">
        <v>6525</v>
      </c>
      <c r="AM2684" t="s">
        <v>84</v>
      </c>
      <c r="AN2684">
        <v>10977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16404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52</v>
      </c>
      <c r="BC2684">
        <v>52</v>
      </c>
      <c r="BD2684">
        <v>0</v>
      </c>
      <c r="BE2684">
        <v>1248</v>
      </c>
      <c r="BF2684">
        <v>520</v>
      </c>
      <c r="BG2684">
        <v>30</v>
      </c>
      <c r="BH2684">
        <v>325</v>
      </c>
      <c r="BI2684">
        <v>3935</v>
      </c>
      <c r="BJ2684">
        <v>0</v>
      </c>
      <c r="BK2684">
        <v>34</v>
      </c>
      <c r="BL2684">
        <v>1</v>
      </c>
      <c r="BM2684">
        <v>1</v>
      </c>
      <c r="BN2684">
        <v>0</v>
      </c>
      <c r="BO2684">
        <v>15</v>
      </c>
      <c r="BP2684">
        <v>15</v>
      </c>
      <c r="BQ2684">
        <v>0</v>
      </c>
      <c r="BR2684">
        <v>6</v>
      </c>
      <c r="BS2684">
        <v>200</v>
      </c>
      <c r="BT2684">
        <v>-1</v>
      </c>
      <c r="BU2684" s="1">
        <v>41640</v>
      </c>
      <c r="BV2684" s="1">
        <v>42004</v>
      </c>
      <c r="BW2684" s="31">
        <v>1</v>
      </c>
    </row>
    <row r="2685" spans="1:75" hidden="1" x14ac:dyDescent="0.25">
      <c r="A2685" t="s">
        <v>10411</v>
      </c>
      <c r="B2685" t="s">
        <v>10640</v>
      </c>
      <c r="C2685">
        <v>2015</v>
      </c>
      <c r="D2685" t="s">
        <v>10641</v>
      </c>
      <c r="E2685" t="s">
        <v>10642</v>
      </c>
      <c r="F2685" t="s">
        <v>665</v>
      </c>
      <c r="G2685">
        <v>66851</v>
      </c>
      <c r="H2685">
        <v>-96.926428599999994</v>
      </c>
      <c r="I2685">
        <v>38.240603399999998</v>
      </c>
      <c r="J2685">
        <v>20</v>
      </c>
      <c r="K2685">
        <v>115</v>
      </c>
      <c r="L2685" t="s">
        <v>692</v>
      </c>
      <c r="M2685">
        <v>12208</v>
      </c>
      <c r="N2685" t="s">
        <v>80</v>
      </c>
      <c r="O2685" t="s">
        <v>96</v>
      </c>
      <c r="P2685" t="s">
        <v>82</v>
      </c>
      <c r="Q2685" t="s">
        <v>458</v>
      </c>
      <c r="R2685">
        <v>447</v>
      </c>
      <c r="S2685">
        <v>447</v>
      </c>
      <c r="T2685">
        <v>1</v>
      </c>
      <c r="U2685">
        <v>0</v>
      </c>
      <c r="V2685">
        <v>0</v>
      </c>
      <c r="W2685">
        <v>0</v>
      </c>
      <c r="X2685">
        <v>0.34</v>
      </c>
      <c r="Y2685">
        <v>0</v>
      </c>
      <c r="Z2685">
        <v>0.34</v>
      </c>
      <c r="AA2685">
        <v>11434</v>
      </c>
      <c r="AB2685">
        <v>1617</v>
      </c>
      <c r="AC2685">
        <v>0</v>
      </c>
      <c r="AD2685">
        <v>2787</v>
      </c>
      <c r="AE2685">
        <v>15838</v>
      </c>
      <c r="AF2685" t="s">
        <v>84</v>
      </c>
      <c r="AG2685" t="s">
        <v>84</v>
      </c>
      <c r="AH2685" t="s">
        <v>84</v>
      </c>
      <c r="AI2685">
        <v>2042</v>
      </c>
      <c r="AJ2685">
        <v>124</v>
      </c>
      <c r="AK2685">
        <v>0</v>
      </c>
      <c r="AL2685">
        <v>2166</v>
      </c>
      <c r="AM2685" t="s">
        <v>84</v>
      </c>
      <c r="AN2685">
        <v>14253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6426</v>
      </c>
      <c r="AV2685">
        <v>0</v>
      </c>
      <c r="AW2685">
        <v>0</v>
      </c>
      <c r="AX2685">
        <v>0</v>
      </c>
      <c r="AY2685">
        <v>429</v>
      </c>
      <c r="AZ2685">
        <v>0</v>
      </c>
      <c r="BA2685">
        <v>0</v>
      </c>
      <c r="BB2685">
        <v>52</v>
      </c>
      <c r="BC2685">
        <v>52</v>
      </c>
      <c r="BD2685">
        <v>16</v>
      </c>
      <c r="BE2685">
        <v>702</v>
      </c>
      <c r="BF2685">
        <v>4940</v>
      </c>
      <c r="BG2685">
        <v>427</v>
      </c>
      <c r="BH2685">
        <v>438</v>
      </c>
      <c r="BI2685">
        <v>4936</v>
      </c>
      <c r="BJ2685">
        <v>0</v>
      </c>
      <c r="BK2685">
        <v>8</v>
      </c>
      <c r="BL2685">
        <v>15</v>
      </c>
      <c r="BM2685">
        <v>14</v>
      </c>
      <c r="BN2685">
        <v>1</v>
      </c>
      <c r="BO2685">
        <v>124</v>
      </c>
      <c r="BP2685">
        <v>121</v>
      </c>
      <c r="BQ2685">
        <v>3</v>
      </c>
      <c r="BR2685">
        <v>5</v>
      </c>
      <c r="BS2685">
        <v>2910</v>
      </c>
      <c r="BT2685">
        <v>-1</v>
      </c>
      <c r="BU2685" s="1">
        <v>41640</v>
      </c>
      <c r="BV2685" s="1">
        <v>42004</v>
      </c>
      <c r="BW2685" s="31">
        <v>1</v>
      </c>
    </row>
    <row r="2686" spans="1:75" hidden="1" x14ac:dyDescent="0.25">
      <c r="A2686" t="s">
        <v>10411</v>
      </c>
      <c r="B2686" t="s">
        <v>10643</v>
      </c>
      <c r="C2686">
        <v>2015</v>
      </c>
      <c r="D2686" t="s">
        <v>1652</v>
      </c>
      <c r="E2686" t="s">
        <v>10644</v>
      </c>
      <c r="F2686" t="s">
        <v>1654</v>
      </c>
      <c r="G2686">
        <v>66937</v>
      </c>
      <c r="H2686">
        <v>-97.281825600000005</v>
      </c>
      <c r="I2686">
        <v>39.566713499999999</v>
      </c>
      <c r="J2686">
        <v>20</v>
      </c>
      <c r="K2686">
        <v>27</v>
      </c>
      <c r="L2686" t="s">
        <v>489</v>
      </c>
      <c r="M2686">
        <v>8317</v>
      </c>
      <c r="N2686" t="s">
        <v>80</v>
      </c>
      <c r="O2686" t="s">
        <v>96</v>
      </c>
      <c r="P2686" t="s">
        <v>82</v>
      </c>
      <c r="Q2686" t="s">
        <v>458</v>
      </c>
      <c r="R2686">
        <v>537</v>
      </c>
      <c r="S2686">
        <v>537</v>
      </c>
      <c r="T2686">
        <v>1</v>
      </c>
      <c r="U2686">
        <v>0</v>
      </c>
      <c r="V2686">
        <v>0</v>
      </c>
      <c r="W2686">
        <v>0</v>
      </c>
      <c r="X2686">
        <v>0.43</v>
      </c>
      <c r="Y2686">
        <v>0.25</v>
      </c>
      <c r="Z2686">
        <v>0.68</v>
      </c>
      <c r="AA2686">
        <v>16600</v>
      </c>
      <c r="AB2686">
        <v>3198</v>
      </c>
      <c r="AC2686">
        <v>324</v>
      </c>
      <c r="AD2686">
        <v>786</v>
      </c>
      <c r="AE2686">
        <v>20908</v>
      </c>
      <c r="AF2686" t="s">
        <v>84</v>
      </c>
      <c r="AG2686" t="s">
        <v>84</v>
      </c>
      <c r="AH2686" t="s">
        <v>84</v>
      </c>
      <c r="AI2686">
        <v>3966</v>
      </c>
      <c r="AJ2686">
        <v>0</v>
      </c>
      <c r="AK2686">
        <v>0</v>
      </c>
      <c r="AL2686">
        <v>3966</v>
      </c>
      <c r="AM2686" t="s">
        <v>84</v>
      </c>
      <c r="AN2686">
        <v>16436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3328</v>
      </c>
      <c r="AV2686">
        <v>0</v>
      </c>
      <c r="AW2686">
        <v>0</v>
      </c>
      <c r="AX2686">
        <v>0</v>
      </c>
      <c r="AY2686">
        <v>124</v>
      </c>
      <c r="AZ2686">
        <v>0</v>
      </c>
      <c r="BA2686">
        <v>0</v>
      </c>
      <c r="BB2686">
        <v>52</v>
      </c>
      <c r="BC2686">
        <v>52</v>
      </c>
      <c r="BD2686">
        <v>0</v>
      </c>
      <c r="BE2686">
        <v>1040</v>
      </c>
      <c r="BF2686">
        <v>2020</v>
      </c>
      <c r="BG2686">
        <v>169</v>
      </c>
      <c r="BH2686">
        <v>200</v>
      </c>
      <c r="BI2686">
        <v>3297</v>
      </c>
      <c r="BJ2686">
        <v>0</v>
      </c>
      <c r="BK2686">
        <v>65</v>
      </c>
      <c r="BL2686">
        <v>55</v>
      </c>
      <c r="BM2686">
        <v>45</v>
      </c>
      <c r="BN2686">
        <v>10</v>
      </c>
      <c r="BO2686">
        <v>792</v>
      </c>
      <c r="BP2686">
        <v>702</v>
      </c>
      <c r="BQ2686">
        <v>90</v>
      </c>
      <c r="BR2686">
        <v>2</v>
      </c>
      <c r="BS2686">
        <v>390</v>
      </c>
      <c r="BT2686">
        <v>-1</v>
      </c>
      <c r="BU2686" s="1">
        <v>41640</v>
      </c>
      <c r="BV2686" s="1">
        <v>42004</v>
      </c>
      <c r="BW2686" s="31">
        <v>1</v>
      </c>
    </row>
    <row r="2687" spans="1:75" hidden="1" x14ac:dyDescent="0.25">
      <c r="A2687" t="s">
        <v>10411</v>
      </c>
      <c r="B2687" t="s">
        <v>10645</v>
      </c>
      <c r="C2687">
        <v>2015</v>
      </c>
      <c r="D2687" t="s">
        <v>6683</v>
      </c>
      <c r="E2687" t="s">
        <v>10646</v>
      </c>
      <c r="F2687" t="s">
        <v>6685</v>
      </c>
      <c r="G2687">
        <v>66548</v>
      </c>
      <c r="H2687">
        <v>-96.748081999999997</v>
      </c>
      <c r="I2687">
        <v>39.692540999999999</v>
      </c>
      <c r="J2687">
        <v>20</v>
      </c>
      <c r="K2687">
        <v>117</v>
      </c>
      <c r="L2687" t="s">
        <v>920</v>
      </c>
      <c r="M2687">
        <v>10006</v>
      </c>
      <c r="N2687" t="s">
        <v>80</v>
      </c>
      <c r="O2687" t="s">
        <v>96</v>
      </c>
      <c r="P2687" t="s">
        <v>82</v>
      </c>
      <c r="Q2687" t="s">
        <v>458</v>
      </c>
      <c r="R2687">
        <v>666</v>
      </c>
      <c r="S2687">
        <v>666</v>
      </c>
      <c r="T2687">
        <v>1</v>
      </c>
      <c r="U2687">
        <v>0</v>
      </c>
      <c r="V2687">
        <v>0</v>
      </c>
      <c r="W2687">
        <v>0</v>
      </c>
      <c r="X2687">
        <v>0.63</v>
      </c>
      <c r="Y2687">
        <v>0.08</v>
      </c>
      <c r="Z2687">
        <v>0.71</v>
      </c>
      <c r="AA2687">
        <v>30908</v>
      </c>
      <c r="AB2687">
        <v>4190</v>
      </c>
      <c r="AC2687">
        <v>424</v>
      </c>
      <c r="AD2687">
        <v>2450</v>
      </c>
      <c r="AE2687">
        <v>37972</v>
      </c>
      <c r="AF2687" t="s">
        <v>84</v>
      </c>
      <c r="AG2687" t="s">
        <v>84</v>
      </c>
      <c r="AH2687" t="s">
        <v>84</v>
      </c>
      <c r="AI2687">
        <v>5700</v>
      </c>
      <c r="AJ2687">
        <v>0</v>
      </c>
      <c r="AK2687">
        <v>2500</v>
      </c>
      <c r="AL2687">
        <v>8200</v>
      </c>
      <c r="AM2687" t="s">
        <v>84</v>
      </c>
      <c r="AN2687">
        <v>37504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7548</v>
      </c>
      <c r="AV2687">
        <v>0</v>
      </c>
      <c r="AW2687">
        <v>100</v>
      </c>
      <c r="AX2687">
        <v>0</v>
      </c>
      <c r="AY2687">
        <v>1113</v>
      </c>
      <c r="AZ2687">
        <v>0</v>
      </c>
      <c r="BA2687">
        <v>0</v>
      </c>
      <c r="BB2687">
        <v>52</v>
      </c>
      <c r="BC2687">
        <v>52</v>
      </c>
      <c r="BD2687">
        <v>25</v>
      </c>
      <c r="BE2687">
        <v>1256</v>
      </c>
      <c r="BF2687">
        <v>6607</v>
      </c>
      <c r="BG2687">
        <v>95</v>
      </c>
      <c r="BH2687">
        <v>840</v>
      </c>
      <c r="BI2687">
        <v>8257</v>
      </c>
      <c r="BJ2687">
        <v>359</v>
      </c>
      <c r="BK2687">
        <v>158</v>
      </c>
      <c r="BL2687">
        <v>74</v>
      </c>
      <c r="BM2687">
        <v>65</v>
      </c>
      <c r="BN2687">
        <v>0</v>
      </c>
      <c r="BO2687">
        <v>1122</v>
      </c>
      <c r="BP2687">
        <v>1009</v>
      </c>
      <c r="BQ2687">
        <v>0</v>
      </c>
      <c r="BR2687">
        <v>6</v>
      </c>
      <c r="BS2687">
        <v>1821</v>
      </c>
      <c r="BT2687">
        <v>-1</v>
      </c>
      <c r="BU2687" s="1">
        <v>41640</v>
      </c>
      <c r="BV2687" s="1">
        <v>42004</v>
      </c>
      <c r="BW2687" s="31">
        <v>1</v>
      </c>
    </row>
    <row r="2688" spans="1:75" hidden="1" x14ac:dyDescent="0.25">
      <c r="A2688" t="s">
        <v>10411</v>
      </c>
      <c r="B2688" t="s">
        <v>10647</v>
      </c>
      <c r="C2688">
        <v>2015</v>
      </c>
      <c r="D2688" t="s">
        <v>10648</v>
      </c>
      <c r="E2688" t="s">
        <v>10649</v>
      </c>
      <c r="F2688" t="s">
        <v>8033</v>
      </c>
      <c r="G2688">
        <v>66945</v>
      </c>
      <c r="H2688">
        <v>-96.873781500000007</v>
      </c>
      <c r="I2688">
        <v>39.890415300000001</v>
      </c>
      <c r="J2688">
        <v>20</v>
      </c>
      <c r="K2688">
        <v>201</v>
      </c>
      <c r="L2688" t="s">
        <v>1146</v>
      </c>
      <c r="M2688">
        <v>5598</v>
      </c>
      <c r="N2688" t="s">
        <v>80</v>
      </c>
      <c r="O2688" t="s">
        <v>96</v>
      </c>
      <c r="P2688" t="s">
        <v>82</v>
      </c>
      <c r="Q2688" t="s">
        <v>458</v>
      </c>
      <c r="R2688">
        <v>668</v>
      </c>
      <c r="S2688">
        <v>668</v>
      </c>
      <c r="T2688">
        <v>1</v>
      </c>
      <c r="U2688">
        <v>0</v>
      </c>
      <c r="V2688">
        <v>0</v>
      </c>
      <c r="W2688">
        <v>0</v>
      </c>
      <c r="X2688">
        <v>0.5</v>
      </c>
      <c r="Y2688">
        <v>0</v>
      </c>
      <c r="Z2688">
        <v>0.5</v>
      </c>
      <c r="AA2688">
        <v>22158</v>
      </c>
      <c r="AB2688">
        <v>3243</v>
      </c>
      <c r="AC2688">
        <v>338</v>
      </c>
      <c r="AD2688">
        <v>0</v>
      </c>
      <c r="AE2688">
        <v>25739</v>
      </c>
      <c r="AF2688" t="s">
        <v>84</v>
      </c>
      <c r="AG2688" t="s">
        <v>84</v>
      </c>
      <c r="AH2688" t="s">
        <v>84</v>
      </c>
      <c r="AI2688">
        <v>6711</v>
      </c>
      <c r="AJ2688">
        <v>2849</v>
      </c>
      <c r="AK2688">
        <v>1449</v>
      </c>
      <c r="AL2688">
        <v>11009</v>
      </c>
      <c r="AM2688" t="s">
        <v>84</v>
      </c>
      <c r="AN2688">
        <v>17743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22039</v>
      </c>
      <c r="AV2688">
        <v>0</v>
      </c>
      <c r="AW2688">
        <v>226</v>
      </c>
      <c r="AX2688">
        <v>0</v>
      </c>
      <c r="AY2688">
        <v>949</v>
      </c>
      <c r="AZ2688">
        <v>0</v>
      </c>
      <c r="BA2688">
        <v>0</v>
      </c>
      <c r="BB2688">
        <v>52</v>
      </c>
      <c r="BC2688">
        <v>52</v>
      </c>
      <c r="BD2688">
        <v>0</v>
      </c>
      <c r="BE2688">
        <v>1040</v>
      </c>
      <c r="BF2688">
        <v>5000</v>
      </c>
      <c r="BG2688">
        <v>50</v>
      </c>
      <c r="BH2688">
        <v>273</v>
      </c>
      <c r="BI2688">
        <v>12430</v>
      </c>
      <c r="BJ2688">
        <v>245</v>
      </c>
      <c r="BK2688">
        <v>0</v>
      </c>
      <c r="BL2688">
        <v>52</v>
      </c>
      <c r="BM2688">
        <v>52</v>
      </c>
      <c r="BN2688">
        <v>0</v>
      </c>
      <c r="BO2688">
        <v>990</v>
      </c>
      <c r="BP2688">
        <v>990</v>
      </c>
      <c r="BQ2688">
        <v>0</v>
      </c>
      <c r="BR2688">
        <v>4</v>
      </c>
      <c r="BS2688">
        <v>2010</v>
      </c>
      <c r="BT2688">
        <v>-1</v>
      </c>
      <c r="BU2688" s="1">
        <v>41640</v>
      </c>
      <c r="BV2688" s="1">
        <v>42004</v>
      </c>
      <c r="BW2688" s="31">
        <v>1</v>
      </c>
    </row>
    <row r="2689" spans="1:75" hidden="1" x14ac:dyDescent="0.25">
      <c r="A2689" t="s">
        <v>10411</v>
      </c>
      <c r="B2689" t="s">
        <v>10650</v>
      </c>
      <c r="C2689">
        <v>2015</v>
      </c>
      <c r="D2689" t="s">
        <v>10651</v>
      </c>
      <c r="E2689" t="s">
        <v>10652</v>
      </c>
      <c r="F2689" t="s">
        <v>10653</v>
      </c>
      <c r="G2689">
        <v>67487</v>
      </c>
      <c r="H2689">
        <v>-97.016026999999994</v>
      </c>
      <c r="I2689">
        <v>39.210664999999999</v>
      </c>
      <c r="J2689">
        <v>20</v>
      </c>
      <c r="K2689">
        <v>27</v>
      </c>
      <c r="L2689" t="s">
        <v>489</v>
      </c>
      <c r="M2689">
        <v>8317</v>
      </c>
      <c r="N2689" t="s">
        <v>80</v>
      </c>
      <c r="O2689" t="s">
        <v>96</v>
      </c>
      <c r="P2689" t="s">
        <v>82</v>
      </c>
      <c r="Q2689" t="s">
        <v>458</v>
      </c>
      <c r="R2689">
        <v>976</v>
      </c>
      <c r="S2689">
        <v>976</v>
      </c>
      <c r="T2689">
        <v>1</v>
      </c>
      <c r="U2689">
        <v>0</v>
      </c>
      <c r="V2689">
        <v>0</v>
      </c>
      <c r="W2689">
        <v>0</v>
      </c>
      <c r="X2689">
        <v>0.85</v>
      </c>
      <c r="Y2689">
        <v>7.0000000000000007E-2</v>
      </c>
      <c r="Z2689">
        <v>0.92</v>
      </c>
      <c r="AA2689">
        <v>41254</v>
      </c>
      <c r="AB2689">
        <v>3354</v>
      </c>
      <c r="AC2689">
        <v>0</v>
      </c>
      <c r="AD2689">
        <v>1265</v>
      </c>
      <c r="AE2689">
        <v>45873</v>
      </c>
      <c r="AF2689" t="s">
        <v>84</v>
      </c>
      <c r="AG2689" t="s">
        <v>84</v>
      </c>
      <c r="AH2689" t="s">
        <v>84</v>
      </c>
      <c r="AI2689">
        <v>5884</v>
      </c>
      <c r="AJ2689">
        <v>0</v>
      </c>
      <c r="AK2689">
        <v>0</v>
      </c>
      <c r="AL2689">
        <v>5884</v>
      </c>
      <c r="AM2689" t="s">
        <v>84</v>
      </c>
      <c r="AN2689">
        <v>37697</v>
      </c>
      <c r="AO2689">
        <v>1798</v>
      </c>
      <c r="AP2689">
        <v>0</v>
      </c>
      <c r="AQ2689">
        <v>0</v>
      </c>
      <c r="AR2689">
        <v>0</v>
      </c>
      <c r="AS2689">
        <v>1798</v>
      </c>
      <c r="AT2689">
        <v>0</v>
      </c>
      <c r="AU2689">
        <v>9928</v>
      </c>
      <c r="AV2689">
        <v>0</v>
      </c>
      <c r="AW2689">
        <v>97</v>
      </c>
      <c r="AX2689">
        <v>0</v>
      </c>
      <c r="AY2689">
        <v>261</v>
      </c>
      <c r="AZ2689">
        <v>0</v>
      </c>
      <c r="BA2689">
        <v>0</v>
      </c>
      <c r="BB2689">
        <v>52</v>
      </c>
      <c r="BC2689">
        <v>52</v>
      </c>
      <c r="BD2689">
        <v>32</v>
      </c>
      <c r="BE2689">
        <v>1300</v>
      </c>
      <c r="BF2689">
        <v>4638</v>
      </c>
      <c r="BG2689">
        <v>1107</v>
      </c>
      <c r="BH2689">
        <v>486</v>
      </c>
      <c r="BI2689">
        <v>6973</v>
      </c>
      <c r="BJ2689">
        <v>86</v>
      </c>
      <c r="BK2689">
        <v>126</v>
      </c>
      <c r="BL2689">
        <v>23</v>
      </c>
      <c r="BM2689">
        <v>23</v>
      </c>
      <c r="BN2689">
        <v>0</v>
      </c>
      <c r="BO2689">
        <v>206</v>
      </c>
      <c r="BP2689">
        <v>206</v>
      </c>
      <c r="BQ2689">
        <v>0</v>
      </c>
      <c r="BR2689">
        <v>4</v>
      </c>
      <c r="BS2689">
        <v>701</v>
      </c>
      <c r="BT2689">
        <v>-1</v>
      </c>
      <c r="BU2689" s="1">
        <v>41640</v>
      </c>
      <c r="BV2689" s="1">
        <v>42004</v>
      </c>
      <c r="BW2689" s="31">
        <v>1</v>
      </c>
    </row>
    <row r="2690" spans="1:75" hidden="1" x14ac:dyDescent="0.25">
      <c r="A2690" t="s">
        <v>10411</v>
      </c>
      <c r="B2690" t="s">
        <v>10654</v>
      </c>
      <c r="C2690">
        <v>2015</v>
      </c>
      <c r="D2690" t="s">
        <v>592</v>
      </c>
      <c r="E2690" t="s">
        <v>10655</v>
      </c>
      <c r="F2690" t="s">
        <v>594</v>
      </c>
      <c r="G2690">
        <v>67441</v>
      </c>
      <c r="H2690">
        <v>-97.117359800000003</v>
      </c>
      <c r="I2690">
        <v>38.904077399999998</v>
      </c>
      <c r="J2690">
        <v>20</v>
      </c>
      <c r="K2690">
        <v>41</v>
      </c>
      <c r="L2690" t="s">
        <v>6258</v>
      </c>
      <c r="M2690">
        <v>19394</v>
      </c>
      <c r="N2690" t="s">
        <v>80</v>
      </c>
      <c r="O2690" t="s">
        <v>96</v>
      </c>
      <c r="P2690" t="s">
        <v>82</v>
      </c>
      <c r="Q2690" t="s">
        <v>458</v>
      </c>
      <c r="R2690">
        <v>834</v>
      </c>
      <c r="S2690">
        <v>834</v>
      </c>
      <c r="T2690">
        <v>1</v>
      </c>
      <c r="U2690">
        <v>0</v>
      </c>
      <c r="V2690">
        <v>0</v>
      </c>
      <c r="W2690">
        <v>0</v>
      </c>
      <c r="X2690">
        <v>0.5</v>
      </c>
      <c r="Y2690">
        <v>0.03</v>
      </c>
      <c r="Z2690">
        <v>0.53</v>
      </c>
      <c r="AA2690">
        <v>15544</v>
      </c>
      <c r="AB2690">
        <v>4305</v>
      </c>
      <c r="AC2690">
        <v>0</v>
      </c>
      <c r="AD2690">
        <v>0</v>
      </c>
      <c r="AE2690">
        <v>19849</v>
      </c>
      <c r="AF2690" t="s">
        <v>84</v>
      </c>
      <c r="AG2690" t="s">
        <v>84</v>
      </c>
      <c r="AH2690" t="s">
        <v>84</v>
      </c>
      <c r="AI2690">
        <v>3118</v>
      </c>
      <c r="AJ2690">
        <v>0</v>
      </c>
      <c r="AK2690">
        <v>0</v>
      </c>
      <c r="AL2690">
        <v>3118</v>
      </c>
      <c r="AM2690" t="s">
        <v>84</v>
      </c>
      <c r="AN2690">
        <v>17968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17653</v>
      </c>
      <c r="AV2690">
        <v>0</v>
      </c>
      <c r="AW2690">
        <v>35</v>
      </c>
      <c r="AX2690">
        <v>0</v>
      </c>
      <c r="AY2690">
        <v>207</v>
      </c>
      <c r="AZ2690">
        <v>0</v>
      </c>
      <c r="BA2690">
        <v>1</v>
      </c>
      <c r="BB2690">
        <v>52</v>
      </c>
      <c r="BC2690">
        <v>53</v>
      </c>
      <c r="BD2690">
        <v>30</v>
      </c>
      <c r="BE2690">
        <v>1040</v>
      </c>
      <c r="BF2690">
        <v>2600</v>
      </c>
      <c r="BG2690">
        <v>416</v>
      </c>
      <c r="BH2690">
        <v>670</v>
      </c>
      <c r="BI2690">
        <v>2500</v>
      </c>
      <c r="BJ2690">
        <v>0</v>
      </c>
      <c r="BK2690">
        <v>21</v>
      </c>
      <c r="BL2690">
        <v>2</v>
      </c>
      <c r="BM2690">
        <v>2</v>
      </c>
      <c r="BN2690">
        <v>0</v>
      </c>
      <c r="BO2690">
        <v>104</v>
      </c>
      <c r="BP2690">
        <v>104</v>
      </c>
      <c r="BQ2690">
        <v>0</v>
      </c>
      <c r="BR2690">
        <v>3</v>
      </c>
      <c r="BS2690">
        <v>526</v>
      </c>
      <c r="BT2690">
        <v>-1</v>
      </c>
      <c r="BU2690" s="1">
        <v>41640</v>
      </c>
      <c r="BV2690" s="1">
        <v>42004</v>
      </c>
      <c r="BW2690" s="31">
        <v>1</v>
      </c>
    </row>
    <row r="2691" spans="1:75" hidden="1" x14ac:dyDescent="0.25">
      <c r="A2691" t="s">
        <v>10411</v>
      </c>
      <c r="B2691" t="s">
        <v>10656</v>
      </c>
      <c r="C2691">
        <v>2015</v>
      </c>
      <c r="D2691" t="s">
        <v>10657</v>
      </c>
      <c r="E2691" t="s">
        <v>10658</v>
      </c>
      <c r="F2691" t="s">
        <v>10659</v>
      </c>
      <c r="G2691">
        <v>67480</v>
      </c>
      <c r="H2691">
        <v>-97.370714000000007</v>
      </c>
      <c r="I2691">
        <v>38.919020000000003</v>
      </c>
      <c r="J2691">
        <v>20</v>
      </c>
      <c r="K2691">
        <v>41</v>
      </c>
      <c r="L2691" t="s">
        <v>6258</v>
      </c>
      <c r="M2691">
        <v>19394</v>
      </c>
      <c r="N2691" t="s">
        <v>80</v>
      </c>
      <c r="O2691" t="s">
        <v>96</v>
      </c>
      <c r="P2691" t="s">
        <v>82</v>
      </c>
      <c r="Q2691" t="s">
        <v>458</v>
      </c>
      <c r="R2691">
        <v>1072</v>
      </c>
      <c r="S2691">
        <v>1072</v>
      </c>
      <c r="T2691">
        <v>1</v>
      </c>
      <c r="U2691">
        <v>0</v>
      </c>
      <c r="V2691">
        <v>0</v>
      </c>
      <c r="W2691">
        <v>0</v>
      </c>
      <c r="X2691">
        <v>0.68</v>
      </c>
      <c r="Y2691">
        <v>0.03</v>
      </c>
      <c r="Z2691">
        <v>0.71</v>
      </c>
      <c r="AA2691">
        <v>30550</v>
      </c>
      <c r="AB2691">
        <v>5893</v>
      </c>
      <c r="AC2691">
        <v>400</v>
      </c>
      <c r="AD2691">
        <v>2260</v>
      </c>
      <c r="AE2691">
        <v>39103</v>
      </c>
      <c r="AF2691" t="s">
        <v>84</v>
      </c>
      <c r="AG2691" t="s">
        <v>84</v>
      </c>
      <c r="AH2691" t="s">
        <v>84</v>
      </c>
      <c r="AI2691">
        <v>4866</v>
      </c>
      <c r="AJ2691">
        <v>0</v>
      </c>
      <c r="AK2691">
        <v>454</v>
      </c>
      <c r="AL2691">
        <v>5320</v>
      </c>
      <c r="AM2691" t="s">
        <v>84</v>
      </c>
      <c r="AN2691">
        <v>39532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12462</v>
      </c>
      <c r="AV2691">
        <v>0</v>
      </c>
      <c r="AW2691">
        <v>0</v>
      </c>
      <c r="AX2691">
        <v>0</v>
      </c>
      <c r="AY2691">
        <v>170</v>
      </c>
      <c r="AZ2691">
        <v>0</v>
      </c>
      <c r="BA2691">
        <v>0</v>
      </c>
      <c r="BB2691">
        <v>52</v>
      </c>
      <c r="BC2691">
        <v>52</v>
      </c>
      <c r="BD2691">
        <v>0</v>
      </c>
      <c r="BE2691">
        <v>1404</v>
      </c>
      <c r="BF2691">
        <v>6750</v>
      </c>
      <c r="BG2691">
        <v>3070</v>
      </c>
      <c r="BH2691">
        <v>822</v>
      </c>
      <c r="BI2691">
        <v>3818</v>
      </c>
      <c r="BJ2691">
        <v>61</v>
      </c>
      <c r="BK2691">
        <v>53</v>
      </c>
      <c r="BL2691">
        <v>75</v>
      </c>
      <c r="BM2691">
        <v>75</v>
      </c>
      <c r="BN2691">
        <v>0</v>
      </c>
      <c r="BO2691">
        <v>805</v>
      </c>
      <c r="BP2691">
        <v>805</v>
      </c>
      <c r="BQ2691">
        <v>0</v>
      </c>
      <c r="BR2691">
        <v>3</v>
      </c>
      <c r="BS2691">
        <v>6070</v>
      </c>
      <c r="BT2691">
        <v>-1</v>
      </c>
      <c r="BU2691" s="1">
        <v>41640</v>
      </c>
      <c r="BV2691" s="1">
        <v>42004</v>
      </c>
      <c r="BW2691" s="31">
        <v>1</v>
      </c>
    </row>
    <row r="2692" spans="1:75" hidden="1" x14ac:dyDescent="0.25">
      <c r="A2692" t="s">
        <v>10411</v>
      </c>
      <c r="B2692" t="s">
        <v>10660</v>
      </c>
      <c r="C2692">
        <v>2015</v>
      </c>
      <c r="D2692" t="s">
        <v>10661</v>
      </c>
      <c r="E2692" t="s">
        <v>10662</v>
      </c>
      <c r="F2692" t="s">
        <v>7902</v>
      </c>
      <c r="G2692">
        <v>66427</v>
      </c>
      <c r="H2692">
        <v>-96.418615200000005</v>
      </c>
      <c r="I2692">
        <v>39.702069399999999</v>
      </c>
      <c r="J2692">
        <v>20</v>
      </c>
      <c r="K2692">
        <v>117</v>
      </c>
      <c r="L2692" t="s">
        <v>920</v>
      </c>
      <c r="M2692">
        <v>10006</v>
      </c>
      <c r="N2692" t="s">
        <v>80</v>
      </c>
      <c r="O2692" t="s">
        <v>96</v>
      </c>
      <c r="P2692" t="s">
        <v>82</v>
      </c>
      <c r="Q2692" t="s">
        <v>458</v>
      </c>
      <c r="R2692">
        <v>709</v>
      </c>
      <c r="S2692">
        <v>709</v>
      </c>
      <c r="T2692">
        <v>1</v>
      </c>
      <c r="U2692">
        <v>0</v>
      </c>
      <c r="V2692">
        <v>0</v>
      </c>
      <c r="W2692">
        <v>0</v>
      </c>
      <c r="X2692">
        <v>1.28</v>
      </c>
      <c r="Y2692">
        <v>0.5</v>
      </c>
      <c r="Z2692">
        <v>1.78</v>
      </c>
      <c r="AA2692">
        <v>46460</v>
      </c>
      <c r="AB2692">
        <v>3257</v>
      </c>
      <c r="AC2692">
        <v>0</v>
      </c>
      <c r="AD2692">
        <v>0</v>
      </c>
      <c r="AE2692">
        <v>49717</v>
      </c>
      <c r="AF2692" t="s">
        <v>84</v>
      </c>
      <c r="AG2692" t="s">
        <v>84</v>
      </c>
      <c r="AH2692" t="s">
        <v>84</v>
      </c>
      <c r="AI2692">
        <v>5905</v>
      </c>
      <c r="AJ2692">
        <v>120</v>
      </c>
      <c r="AK2692">
        <v>360</v>
      </c>
      <c r="AL2692">
        <v>6385</v>
      </c>
      <c r="AM2692" t="s">
        <v>84</v>
      </c>
      <c r="AN2692">
        <v>50542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13875</v>
      </c>
      <c r="AV2692">
        <v>33</v>
      </c>
      <c r="AW2692">
        <v>365</v>
      </c>
      <c r="AX2692">
        <v>0</v>
      </c>
      <c r="AY2692">
        <v>672</v>
      </c>
      <c r="AZ2692">
        <v>0</v>
      </c>
      <c r="BA2692">
        <v>0</v>
      </c>
      <c r="BB2692">
        <v>52</v>
      </c>
      <c r="BC2692">
        <v>52</v>
      </c>
      <c r="BD2692">
        <v>18</v>
      </c>
      <c r="BE2692">
        <v>1664</v>
      </c>
      <c r="BF2692">
        <v>7988</v>
      </c>
      <c r="BG2692">
        <v>114</v>
      </c>
      <c r="BH2692">
        <v>982</v>
      </c>
      <c r="BI2692">
        <v>9850</v>
      </c>
      <c r="BJ2692">
        <v>630</v>
      </c>
      <c r="BK2692">
        <v>620</v>
      </c>
      <c r="BL2692">
        <v>35</v>
      </c>
      <c r="BM2692">
        <v>19</v>
      </c>
      <c r="BN2692">
        <v>3</v>
      </c>
      <c r="BO2692">
        <v>1839</v>
      </c>
      <c r="BP2692">
        <v>1520</v>
      </c>
      <c r="BQ2692">
        <v>59</v>
      </c>
      <c r="BR2692">
        <v>4</v>
      </c>
      <c r="BS2692">
        <v>2260</v>
      </c>
      <c r="BT2692">
        <v>-1</v>
      </c>
      <c r="BU2692" s="1">
        <v>41640</v>
      </c>
      <c r="BV2692" s="1">
        <v>42004</v>
      </c>
      <c r="BW2692" s="31">
        <v>1</v>
      </c>
    </row>
    <row r="2693" spans="1:75" hidden="1" x14ac:dyDescent="0.25">
      <c r="A2693" t="s">
        <v>10411</v>
      </c>
      <c r="B2693" t="s">
        <v>10663</v>
      </c>
      <c r="C2693">
        <v>2015</v>
      </c>
      <c r="D2693" t="s">
        <v>10664</v>
      </c>
      <c r="E2693" t="s">
        <v>10665</v>
      </c>
      <c r="F2693" t="s">
        <v>10666</v>
      </c>
      <c r="G2693">
        <v>66053</v>
      </c>
      <c r="H2693">
        <v>-94.681292999999997</v>
      </c>
      <c r="I2693">
        <v>38.619190000000003</v>
      </c>
      <c r="J2693">
        <v>20</v>
      </c>
      <c r="K2693">
        <v>121</v>
      </c>
      <c r="L2693" t="s">
        <v>1841</v>
      </c>
      <c r="M2693">
        <v>32822</v>
      </c>
      <c r="N2693" t="s">
        <v>80</v>
      </c>
      <c r="O2693" t="s">
        <v>1650</v>
      </c>
      <c r="P2693" t="s">
        <v>82</v>
      </c>
      <c r="Q2693" t="s">
        <v>458</v>
      </c>
      <c r="R2693">
        <v>8858</v>
      </c>
      <c r="S2693">
        <v>8858</v>
      </c>
      <c r="T2693">
        <v>1</v>
      </c>
      <c r="U2693">
        <v>0</v>
      </c>
      <c r="V2693">
        <v>0</v>
      </c>
      <c r="W2693">
        <v>2</v>
      </c>
      <c r="X2693">
        <v>3</v>
      </c>
      <c r="Y2693">
        <v>7.25</v>
      </c>
      <c r="Z2693">
        <v>10.25</v>
      </c>
      <c r="AA2693">
        <v>672344</v>
      </c>
      <c r="AB2693">
        <v>3679</v>
      </c>
      <c r="AC2693">
        <v>2349</v>
      </c>
      <c r="AD2693">
        <v>12450</v>
      </c>
      <c r="AE2693">
        <v>690822</v>
      </c>
      <c r="AF2693">
        <v>296183</v>
      </c>
      <c r="AG2693">
        <v>86926</v>
      </c>
      <c r="AH2693">
        <v>383109</v>
      </c>
      <c r="AI2693">
        <v>37257</v>
      </c>
      <c r="AJ2693">
        <v>4379</v>
      </c>
      <c r="AK2693">
        <v>20695</v>
      </c>
      <c r="AL2693">
        <v>62331</v>
      </c>
      <c r="AM2693">
        <v>274959</v>
      </c>
      <c r="AN2693">
        <v>720399</v>
      </c>
      <c r="AO2693">
        <v>0</v>
      </c>
      <c r="AP2693">
        <v>0</v>
      </c>
      <c r="AQ2693">
        <v>0</v>
      </c>
      <c r="AR2693">
        <v>60675</v>
      </c>
      <c r="AS2693">
        <v>60675</v>
      </c>
      <c r="AT2693">
        <v>5258</v>
      </c>
      <c r="AU2693">
        <v>38460</v>
      </c>
      <c r="AV2693">
        <v>557</v>
      </c>
      <c r="AW2693">
        <v>1659</v>
      </c>
      <c r="AX2693">
        <v>0</v>
      </c>
      <c r="AY2693">
        <v>3224</v>
      </c>
      <c r="AZ2693">
        <v>0</v>
      </c>
      <c r="BA2693">
        <v>2</v>
      </c>
      <c r="BB2693">
        <v>52</v>
      </c>
      <c r="BC2693">
        <v>54</v>
      </c>
      <c r="BD2693">
        <v>83</v>
      </c>
      <c r="BE2693">
        <v>3016</v>
      </c>
      <c r="BF2693">
        <v>46500</v>
      </c>
      <c r="BG2693">
        <v>4500</v>
      </c>
      <c r="BH2693">
        <v>11435</v>
      </c>
      <c r="BI2693">
        <v>97565</v>
      </c>
      <c r="BJ2693">
        <v>840</v>
      </c>
      <c r="BK2693">
        <v>2672</v>
      </c>
      <c r="BL2693">
        <v>365</v>
      </c>
      <c r="BM2693">
        <v>166</v>
      </c>
      <c r="BN2693">
        <v>56</v>
      </c>
      <c r="BO2693">
        <v>6425</v>
      </c>
      <c r="BP2693">
        <v>4393</v>
      </c>
      <c r="BQ2693">
        <v>697</v>
      </c>
      <c r="BR2693">
        <v>30</v>
      </c>
      <c r="BS2693">
        <v>8725</v>
      </c>
      <c r="BT2693">
        <v>-1</v>
      </c>
      <c r="BU2693" s="1">
        <v>41640</v>
      </c>
      <c r="BV2693" s="1">
        <v>42004</v>
      </c>
      <c r="BW2693" s="31">
        <v>1</v>
      </c>
    </row>
    <row r="2694" spans="1:75" hidden="1" x14ac:dyDescent="0.25">
      <c r="A2694" t="s">
        <v>10411</v>
      </c>
      <c r="B2694" t="s">
        <v>10667</v>
      </c>
      <c r="C2694">
        <v>2015</v>
      </c>
      <c r="D2694" t="s">
        <v>10668</v>
      </c>
      <c r="E2694" t="s">
        <v>10669</v>
      </c>
      <c r="F2694" t="s">
        <v>10670</v>
      </c>
      <c r="G2694">
        <v>66845</v>
      </c>
      <c r="H2694">
        <v>-96.542089500000003</v>
      </c>
      <c r="I2694">
        <v>38.369658399999999</v>
      </c>
      <c r="J2694">
        <v>20</v>
      </c>
      <c r="K2694">
        <v>17</v>
      </c>
      <c r="L2694" t="s">
        <v>10671</v>
      </c>
      <c r="M2694">
        <v>2692</v>
      </c>
      <c r="N2694" t="s">
        <v>80</v>
      </c>
      <c r="O2694" t="s">
        <v>96</v>
      </c>
      <c r="P2694" t="s">
        <v>82</v>
      </c>
      <c r="Q2694" t="s">
        <v>83</v>
      </c>
      <c r="R2694">
        <v>1090</v>
      </c>
      <c r="S2694">
        <v>1090</v>
      </c>
      <c r="T2694">
        <v>1</v>
      </c>
      <c r="U2694">
        <v>0</v>
      </c>
      <c r="V2694">
        <v>0</v>
      </c>
      <c r="W2694">
        <v>0</v>
      </c>
      <c r="X2694">
        <v>0.5</v>
      </c>
      <c r="Y2694">
        <v>0</v>
      </c>
      <c r="Z2694">
        <v>0.5</v>
      </c>
      <c r="AA2694">
        <v>16349</v>
      </c>
      <c r="AB2694">
        <v>6853</v>
      </c>
      <c r="AC2694">
        <v>0</v>
      </c>
      <c r="AD2694">
        <v>0</v>
      </c>
      <c r="AE2694">
        <v>23202</v>
      </c>
      <c r="AF2694" t="s">
        <v>84</v>
      </c>
      <c r="AG2694" t="s">
        <v>84</v>
      </c>
      <c r="AH2694" t="s">
        <v>84</v>
      </c>
      <c r="AI2694">
        <v>4569</v>
      </c>
      <c r="AJ2694">
        <v>509</v>
      </c>
      <c r="AK2694">
        <v>0</v>
      </c>
      <c r="AL2694">
        <v>5078</v>
      </c>
      <c r="AM2694" t="s">
        <v>84</v>
      </c>
      <c r="AN2694">
        <v>24264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9990</v>
      </c>
      <c r="AV2694">
        <v>0</v>
      </c>
      <c r="AW2694">
        <v>0</v>
      </c>
      <c r="AX2694">
        <v>0</v>
      </c>
      <c r="AY2694">
        <v>61</v>
      </c>
      <c r="AZ2694">
        <v>0</v>
      </c>
      <c r="BA2694">
        <v>0</v>
      </c>
      <c r="BB2694">
        <v>52</v>
      </c>
      <c r="BC2694">
        <v>52</v>
      </c>
      <c r="BD2694">
        <v>0</v>
      </c>
      <c r="BE2694">
        <v>832</v>
      </c>
      <c r="BF2694">
        <v>5073</v>
      </c>
      <c r="BG2694">
        <v>350</v>
      </c>
      <c r="BH2694">
        <v>502</v>
      </c>
      <c r="BI2694">
        <v>4050</v>
      </c>
      <c r="BJ2694">
        <v>0</v>
      </c>
      <c r="BK2694">
        <v>15</v>
      </c>
      <c r="BL2694">
        <v>9</v>
      </c>
      <c r="BM2694">
        <v>9</v>
      </c>
      <c r="BN2694">
        <v>0</v>
      </c>
      <c r="BO2694">
        <v>11</v>
      </c>
      <c r="BP2694">
        <v>11</v>
      </c>
      <c r="BQ2694">
        <v>0</v>
      </c>
      <c r="BR2694">
        <v>7</v>
      </c>
      <c r="BS2694">
        <v>2434</v>
      </c>
      <c r="BT2694">
        <v>-1</v>
      </c>
      <c r="BU2694" s="1">
        <v>41640</v>
      </c>
      <c r="BV2694" s="1">
        <v>42004</v>
      </c>
      <c r="BW2694" s="31">
        <v>1</v>
      </c>
    </row>
    <row r="2695" spans="1:75" hidden="1" x14ac:dyDescent="0.25">
      <c r="A2695" t="s">
        <v>10411</v>
      </c>
      <c r="B2695" t="s">
        <v>10672</v>
      </c>
      <c r="C2695">
        <v>2015</v>
      </c>
      <c r="D2695" t="s">
        <v>10673</v>
      </c>
      <c r="E2695" t="s">
        <v>10674</v>
      </c>
      <c r="F2695" t="s">
        <v>10675</v>
      </c>
      <c r="G2695">
        <v>67431</v>
      </c>
      <c r="H2695">
        <v>-97.019748000000007</v>
      </c>
      <c r="I2695">
        <v>38.970525000000002</v>
      </c>
      <c r="J2695">
        <v>20</v>
      </c>
      <c r="K2695">
        <v>41</v>
      </c>
      <c r="L2695" t="s">
        <v>6258</v>
      </c>
      <c r="M2695">
        <v>19394</v>
      </c>
      <c r="N2695" t="s">
        <v>80</v>
      </c>
      <c r="O2695" t="s">
        <v>96</v>
      </c>
      <c r="P2695" t="s">
        <v>82</v>
      </c>
      <c r="Q2695" t="s">
        <v>458</v>
      </c>
      <c r="R2695">
        <v>1394</v>
      </c>
      <c r="S2695">
        <v>1394</v>
      </c>
      <c r="T2695">
        <v>1</v>
      </c>
      <c r="U2695">
        <v>0</v>
      </c>
      <c r="V2695">
        <v>0</v>
      </c>
      <c r="W2695">
        <v>0</v>
      </c>
      <c r="X2695">
        <v>0.85</v>
      </c>
      <c r="Y2695">
        <v>0.03</v>
      </c>
      <c r="Z2695">
        <v>0.88</v>
      </c>
      <c r="AA2695">
        <v>41475</v>
      </c>
      <c r="AB2695">
        <v>7312</v>
      </c>
      <c r="AC2695">
        <v>0</v>
      </c>
      <c r="AD2695">
        <v>2630</v>
      </c>
      <c r="AE2695">
        <v>51417</v>
      </c>
      <c r="AF2695" t="s">
        <v>84</v>
      </c>
      <c r="AG2695" t="s">
        <v>84</v>
      </c>
      <c r="AH2695" t="s">
        <v>84</v>
      </c>
      <c r="AI2695">
        <v>2108</v>
      </c>
      <c r="AJ2695">
        <v>0</v>
      </c>
      <c r="AK2695">
        <v>380</v>
      </c>
      <c r="AL2695">
        <v>2488</v>
      </c>
      <c r="AM2695" t="s">
        <v>84</v>
      </c>
      <c r="AN2695">
        <v>36716</v>
      </c>
      <c r="AO2695">
        <v>31875</v>
      </c>
      <c r="AP2695">
        <v>0</v>
      </c>
      <c r="AQ2695">
        <v>0</v>
      </c>
      <c r="AR2695">
        <v>0</v>
      </c>
      <c r="AS2695">
        <v>31875</v>
      </c>
      <c r="AT2695">
        <v>0</v>
      </c>
      <c r="AU2695">
        <v>9943</v>
      </c>
      <c r="AV2695">
        <v>0</v>
      </c>
      <c r="AW2695">
        <v>50</v>
      </c>
      <c r="AX2695">
        <v>0</v>
      </c>
      <c r="AY2695">
        <v>759</v>
      </c>
      <c r="AZ2695">
        <v>0</v>
      </c>
      <c r="BA2695">
        <v>1</v>
      </c>
      <c r="BB2695">
        <v>52</v>
      </c>
      <c r="BC2695">
        <v>53</v>
      </c>
      <c r="BD2695">
        <v>43</v>
      </c>
      <c r="BE2695">
        <v>1632</v>
      </c>
      <c r="BF2695">
        <v>6240</v>
      </c>
      <c r="BG2695">
        <v>3840</v>
      </c>
      <c r="BH2695">
        <v>1436</v>
      </c>
      <c r="BI2695">
        <v>10859</v>
      </c>
      <c r="BJ2695">
        <v>162</v>
      </c>
      <c r="BK2695">
        <v>350</v>
      </c>
      <c r="BL2695">
        <v>8</v>
      </c>
      <c r="BM2695">
        <v>8</v>
      </c>
      <c r="BN2695">
        <v>0</v>
      </c>
      <c r="BO2695">
        <v>173</v>
      </c>
      <c r="BP2695">
        <v>173</v>
      </c>
      <c r="BQ2695">
        <v>0</v>
      </c>
      <c r="BR2695">
        <v>9</v>
      </c>
      <c r="BS2695">
        <v>4800</v>
      </c>
      <c r="BT2695">
        <v>-1</v>
      </c>
      <c r="BU2695" s="1">
        <v>41640</v>
      </c>
      <c r="BV2695" s="1">
        <v>42004</v>
      </c>
      <c r="BW2695" s="31">
        <v>1</v>
      </c>
    </row>
    <row r="2696" spans="1:75" hidden="1" x14ac:dyDescent="0.25">
      <c r="A2696" t="s">
        <v>10411</v>
      </c>
      <c r="B2696" t="s">
        <v>10676</v>
      </c>
      <c r="C2696">
        <v>2015</v>
      </c>
      <c r="D2696" t="s">
        <v>10677</v>
      </c>
      <c r="E2696" t="s">
        <v>10678</v>
      </c>
      <c r="F2696" t="s">
        <v>10679</v>
      </c>
      <c r="G2696">
        <v>66411</v>
      </c>
      <c r="H2696">
        <v>-96.658910700000007</v>
      </c>
      <c r="I2696">
        <v>39.682206899999997</v>
      </c>
      <c r="J2696">
        <v>20</v>
      </c>
      <c r="K2696">
        <v>117</v>
      </c>
      <c r="L2696" t="s">
        <v>920</v>
      </c>
      <c r="M2696">
        <v>10006</v>
      </c>
      <c r="N2696" t="s">
        <v>80</v>
      </c>
      <c r="O2696" t="s">
        <v>96</v>
      </c>
      <c r="P2696" t="s">
        <v>82</v>
      </c>
      <c r="Q2696" t="s">
        <v>458</v>
      </c>
      <c r="R2696">
        <v>997</v>
      </c>
      <c r="S2696">
        <v>997</v>
      </c>
      <c r="T2696">
        <v>1</v>
      </c>
      <c r="U2696">
        <v>0</v>
      </c>
      <c r="V2696">
        <v>0</v>
      </c>
      <c r="W2696">
        <v>0</v>
      </c>
      <c r="X2696">
        <v>0.55000000000000004</v>
      </c>
      <c r="Y2696">
        <v>0</v>
      </c>
      <c r="Z2696">
        <v>0.55000000000000004</v>
      </c>
      <c r="AA2696">
        <v>18985</v>
      </c>
      <c r="AB2696">
        <v>5860</v>
      </c>
      <c r="AC2696">
        <v>0</v>
      </c>
      <c r="AD2696">
        <v>2840</v>
      </c>
      <c r="AE2696">
        <v>27685</v>
      </c>
      <c r="AF2696" t="s">
        <v>84</v>
      </c>
      <c r="AG2696" t="s">
        <v>84</v>
      </c>
      <c r="AH2696" t="s">
        <v>84</v>
      </c>
      <c r="AI2696">
        <v>3767</v>
      </c>
      <c r="AJ2696">
        <v>0</v>
      </c>
      <c r="AK2696">
        <v>0</v>
      </c>
      <c r="AL2696">
        <v>3767</v>
      </c>
      <c r="AM2696" t="s">
        <v>84</v>
      </c>
      <c r="AN2696">
        <v>18108</v>
      </c>
      <c r="AO2696">
        <v>0</v>
      </c>
      <c r="AP2696">
        <v>0</v>
      </c>
      <c r="AQ2696">
        <v>0</v>
      </c>
      <c r="AR2696">
        <v>221826</v>
      </c>
      <c r="AS2696">
        <v>221826</v>
      </c>
      <c r="AT2696">
        <v>0</v>
      </c>
      <c r="AU2696">
        <v>5474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52</v>
      </c>
      <c r="BC2696">
        <v>52</v>
      </c>
      <c r="BD2696">
        <v>20</v>
      </c>
      <c r="BE2696">
        <v>1144</v>
      </c>
      <c r="BF2696">
        <v>5700</v>
      </c>
      <c r="BG2696">
        <v>700</v>
      </c>
      <c r="BH2696">
        <v>449</v>
      </c>
      <c r="BI2696">
        <v>3400</v>
      </c>
      <c r="BJ2696">
        <v>162</v>
      </c>
      <c r="BK2696">
        <v>258</v>
      </c>
      <c r="BL2696">
        <v>5</v>
      </c>
      <c r="BM2696">
        <v>3</v>
      </c>
      <c r="BN2696">
        <v>1</v>
      </c>
      <c r="BO2696">
        <v>310</v>
      </c>
      <c r="BP2696">
        <v>210</v>
      </c>
      <c r="BQ2696">
        <v>10</v>
      </c>
      <c r="BR2696">
        <v>5</v>
      </c>
      <c r="BS2696">
        <v>4000</v>
      </c>
      <c r="BT2696">
        <v>-1</v>
      </c>
      <c r="BU2696" s="1">
        <v>41640</v>
      </c>
      <c r="BV2696" s="1">
        <v>42004</v>
      </c>
      <c r="BW2696" s="31">
        <v>1</v>
      </c>
    </row>
    <row r="2697" spans="1:75" hidden="1" x14ac:dyDescent="0.25">
      <c r="A2697" t="s">
        <v>10411</v>
      </c>
      <c r="B2697" t="s">
        <v>10680</v>
      </c>
      <c r="C2697">
        <v>2015</v>
      </c>
      <c r="D2697" t="s">
        <v>10681</v>
      </c>
      <c r="E2697" t="s">
        <v>10682</v>
      </c>
      <c r="F2697" t="s">
        <v>1146</v>
      </c>
      <c r="G2697">
        <v>66968</v>
      </c>
      <c r="H2697">
        <v>-97.050267599999998</v>
      </c>
      <c r="I2697">
        <v>39.818412700000003</v>
      </c>
      <c r="J2697">
        <v>20</v>
      </c>
      <c r="K2697">
        <v>201</v>
      </c>
      <c r="L2697" t="s">
        <v>1146</v>
      </c>
      <c r="M2697">
        <v>5598</v>
      </c>
      <c r="N2697" t="s">
        <v>80</v>
      </c>
      <c r="O2697" t="s">
        <v>96</v>
      </c>
      <c r="P2697" t="s">
        <v>82</v>
      </c>
      <c r="Q2697" t="s">
        <v>458</v>
      </c>
      <c r="R2697">
        <v>1095</v>
      </c>
      <c r="S2697">
        <v>1095</v>
      </c>
      <c r="T2697">
        <v>1</v>
      </c>
      <c r="U2697">
        <v>0</v>
      </c>
      <c r="V2697">
        <v>0</v>
      </c>
      <c r="W2697">
        <v>0</v>
      </c>
      <c r="X2697">
        <v>0.88</v>
      </c>
      <c r="Y2697">
        <v>0.15</v>
      </c>
      <c r="Z2697">
        <v>1.03</v>
      </c>
      <c r="AA2697">
        <v>58366</v>
      </c>
      <c r="AB2697">
        <v>7011</v>
      </c>
      <c r="AC2697">
        <v>0</v>
      </c>
      <c r="AD2697">
        <v>2174</v>
      </c>
      <c r="AE2697">
        <v>67551</v>
      </c>
      <c r="AF2697" t="s">
        <v>84</v>
      </c>
      <c r="AG2697" t="s">
        <v>84</v>
      </c>
      <c r="AH2697" t="s">
        <v>84</v>
      </c>
      <c r="AI2697">
        <v>8038</v>
      </c>
      <c r="AJ2697">
        <v>0</v>
      </c>
      <c r="AK2697">
        <v>0</v>
      </c>
      <c r="AL2697">
        <v>8038</v>
      </c>
      <c r="AM2697" t="s">
        <v>84</v>
      </c>
      <c r="AN2697">
        <v>61496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17420</v>
      </c>
      <c r="AV2697">
        <v>0</v>
      </c>
      <c r="AW2697">
        <v>108</v>
      </c>
      <c r="AX2697">
        <v>0</v>
      </c>
      <c r="AY2697">
        <v>0</v>
      </c>
      <c r="AZ2697">
        <v>0</v>
      </c>
      <c r="BA2697">
        <v>0</v>
      </c>
      <c r="BB2697">
        <v>52</v>
      </c>
      <c r="BC2697">
        <v>52</v>
      </c>
      <c r="BD2697">
        <v>13</v>
      </c>
      <c r="BE2697">
        <v>1976</v>
      </c>
      <c r="BF2697">
        <v>7280</v>
      </c>
      <c r="BG2697">
        <v>1300</v>
      </c>
      <c r="BH2697">
        <v>1521</v>
      </c>
      <c r="BI2697">
        <v>9183</v>
      </c>
      <c r="BJ2697">
        <v>77</v>
      </c>
      <c r="BK2697">
        <v>16</v>
      </c>
      <c r="BL2697">
        <v>16</v>
      </c>
      <c r="BM2697">
        <v>16</v>
      </c>
      <c r="BN2697">
        <v>0</v>
      </c>
      <c r="BO2697">
        <v>455</v>
      </c>
      <c r="BP2697">
        <v>455</v>
      </c>
      <c r="BQ2697">
        <v>0</v>
      </c>
      <c r="BR2697">
        <v>4</v>
      </c>
      <c r="BS2697">
        <v>2075</v>
      </c>
      <c r="BT2697">
        <v>-1</v>
      </c>
      <c r="BU2697" s="1">
        <v>41640</v>
      </c>
      <c r="BV2697" s="1">
        <v>42004</v>
      </c>
      <c r="BW2697" s="31">
        <v>1</v>
      </c>
    </row>
    <row r="2698" spans="1:75" hidden="1" x14ac:dyDescent="0.25">
      <c r="A2698" t="s">
        <v>10411</v>
      </c>
      <c r="B2698" t="s">
        <v>10683</v>
      </c>
      <c r="C2698">
        <v>2015</v>
      </c>
      <c r="D2698" t="s">
        <v>10684</v>
      </c>
      <c r="E2698" t="s">
        <v>10685</v>
      </c>
      <c r="F2698" t="s">
        <v>602</v>
      </c>
      <c r="G2698">
        <v>66854</v>
      </c>
      <c r="H2698">
        <v>-95.957576399999994</v>
      </c>
      <c r="I2698">
        <v>38.310559699999999</v>
      </c>
      <c r="J2698">
        <v>20</v>
      </c>
      <c r="K2698">
        <v>111</v>
      </c>
      <c r="L2698" t="s">
        <v>5076</v>
      </c>
      <c r="M2698">
        <v>33212</v>
      </c>
      <c r="N2698" t="s">
        <v>80</v>
      </c>
      <c r="O2698" t="s">
        <v>96</v>
      </c>
      <c r="P2698" t="s">
        <v>82</v>
      </c>
      <c r="Q2698" t="s">
        <v>458</v>
      </c>
      <c r="R2698">
        <v>783</v>
      </c>
      <c r="S2698">
        <v>783</v>
      </c>
      <c r="T2698">
        <v>1</v>
      </c>
      <c r="U2698">
        <v>0</v>
      </c>
      <c r="V2698">
        <v>0</v>
      </c>
      <c r="W2698">
        <v>0</v>
      </c>
      <c r="X2698">
        <v>0.55000000000000004</v>
      </c>
      <c r="Y2698">
        <v>0.05</v>
      </c>
      <c r="Z2698">
        <v>0.6</v>
      </c>
      <c r="AA2698">
        <v>27769</v>
      </c>
      <c r="AB2698">
        <v>284</v>
      </c>
      <c r="AC2698">
        <v>4708</v>
      </c>
      <c r="AD2698">
        <v>7762</v>
      </c>
      <c r="AE2698">
        <v>40523</v>
      </c>
      <c r="AF2698" t="s">
        <v>84</v>
      </c>
      <c r="AG2698" t="s">
        <v>84</v>
      </c>
      <c r="AH2698" t="s">
        <v>84</v>
      </c>
      <c r="AI2698">
        <v>3731</v>
      </c>
      <c r="AJ2698">
        <v>0</v>
      </c>
      <c r="AK2698">
        <v>667</v>
      </c>
      <c r="AL2698">
        <v>4398</v>
      </c>
      <c r="AM2698" t="s">
        <v>84</v>
      </c>
      <c r="AN2698">
        <v>26063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6969</v>
      </c>
      <c r="AV2698">
        <v>0</v>
      </c>
      <c r="AW2698">
        <v>46</v>
      </c>
      <c r="AX2698">
        <v>0</v>
      </c>
      <c r="AY2698">
        <v>1307</v>
      </c>
      <c r="AZ2698">
        <v>0</v>
      </c>
      <c r="BA2698">
        <v>0</v>
      </c>
      <c r="BB2698">
        <v>52</v>
      </c>
      <c r="BC2698">
        <v>52</v>
      </c>
      <c r="BD2698">
        <v>0</v>
      </c>
      <c r="BE2698">
        <v>1144</v>
      </c>
      <c r="BF2698">
        <v>3200</v>
      </c>
      <c r="BG2698">
        <v>2100</v>
      </c>
      <c r="BH2698">
        <v>740</v>
      </c>
      <c r="BI2698">
        <v>13263</v>
      </c>
      <c r="BJ2698">
        <v>12</v>
      </c>
      <c r="BK2698">
        <v>26</v>
      </c>
      <c r="BL2698">
        <v>60</v>
      </c>
      <c r="BM2698">
        <v>42</v>
      </c>
      <c r="BN2698">
        <v>12</v>
      </c>
      <c r="BO2698">
        <v>752</v>
      </c>
      <c r="BP2698">
        <v>680</v>
      </c>
      <c r="BQ2698">
        <v>30</v>
      </c>
      <c r="BR2698">
        <v>6</v>
      </c>
      <c r="BS2698">
        <v>2450</v>
      </c>
      <c r="BT2698">
        <v>-1</v>
      </c>
      <c r="BU2698" s="1">
        <v>41640</v>
      </c>
      <c r="BV2698" s="1">
        <v>42004</v>
      </c>
      <c r="BW2698" s="31">
        <v>1</v>
      </c>
    </row>
    <row r="2699" spans="1:75" hidden="1" x14ac:dyDescent="0.25">
      <c r="A2699" t="s">
        <v>10411</v>
      </c>
      <c r="B2699" t="s">
        <v>10686</v>
      </c>
      <c r="C2699">
        <v>2015</v>
      </c>
      <c r="D2699" t="s">
        <v>10687</v>
      </c>
      <c r="E2699" t="s">
        <v>10688</v>
      </c>
      <c r="F2699" t="s">
        <v>4580</v>
      </c>
      <c r="G2699">
        <v>66835</v>
      </c>
      <c r="H2699">
        <v>-96.262105000000005</v>
      </c>
      <c r="I2699">
        <v>38.507370000000002</v>
      </c>
      <c r="J2699">
        <v>20</v>
      </c>
      <c r="K2699">
        <v>111</v>
      </c>
      <c r="L2699" t="s">
        <v>5076</v>
      </c>
      <c r="M2699">
        <v>33212</v>
      </c>
      <c r="N2699" t="s">
        <v>80</v>
      </c>
      <c r="O2699" t="s">
        <v>96</v>
      </c>
      <c r="P2699" t="s">
        <v>82</v>
      </c>
      <c r="Q2699" t="s">
        <v>458</v>
      </c>
      <c r="R2699">
        <v>1492</v>
      </c>
      <c r="S2699">
        <v>1492</v>
      </c>
      <c r="T2699">
        <v>1</v>
      </c>
      <c r="U2699">
        <v>0</v>
      </c>
      <c r="V2699">
        <v>0</v>
      </c>
      <c r="W2699">
        <v>0</v>
      </c>
      <c r="X2699">
        <v>1.33</v>
      </c>
      <c r="Y2699">
        <v>0.13</v>
      </c>
      <c r="Z2699">
        <v>1.46</v>
      </c>
      <c r="AA2699">
        <v>61990</v>
      </c>
      <c r="AB2699">
        <v>540</v>
      </c>
      <c r="AC2699">
        <v>0</v>
      </c>
      <c r="AD2699">
        <v>1054</v>
      </c>
      <c r="AE2699">
        <v>63584</v>
      </c>
      <c r="AF2699" t="s">
        <v>84</v>
      </c>
      <c r="AG2699" t="s">
        <v>84</v>
      </c>
      <c r="AH2699" t="s">
        <v>84</v>
      </c>
      <c r="AI2699">
        <v>15928</v>
      </c>
      <c r="AJ2699">
        <v>0</v>
      </c>
      <c r="AK2699">
        <v>1124</v>
      </c>
      <c r="AL2699">
        <v>17052</v>
      </c>
      <c r="AM2699" t="s">
        <v>84</v>
      </c>
      <c r="AN2699">
        <v>57497</v>
      </c>
      <c r="AO2699">
        <v>6087</v>
      </c>
      <c r="AP2699">
        <v>0</v>
      </c>
      <c r="AQ2699">
        <v>0</v>
      </c>
      <c r="AR2699">
        <v>0</v>
      </c>
      <c r="AS2699">
        <v>6087</v>
      </c>
      <c r="AT2699">
        <v>11258</v>
      </c>
      <c r="AU2699">
        <v>21153</v>
      </c>
      <c r="AV2699">
        <v>0</v>
      </c>
      <c r="AW2699">
        <v>48</v>
      </c>
      <c r="AX2699">
        <v>0</v>
      </c>
      <c r="AY2699">
        <v>345</v>
      </c>
      <c r="AZ2699">
        <v>0</v>
      </c>
      <c r="BA2699">
        <v>0</v>
      </c>
      <c r="BB2699">
        <v>52</v>
      </c>
      <c r="BC2699">
        <v>52</v>
      </c>
      <c r="BD2699">
        <v>23</v>
      </c>
      <c r="BE2699">
        <v>1716</v>
      </c>
      <c r="BF2699">
        <v>6544</v>
      </c>
      <c r="BG2699">
        <v>75</v>
      </c>
      <c r="BH2699">
        <v>1042</v>
      </c>
      <c r="BI2699">
        <v>11286</v>
      </c>
      <c r="BJ2699">
        <v>324</v>
      </c>
      <c r="BK2699">
        <v>206</v>
      </c>
      <c r="BL2699">
        <v>43</v>
      </c>
      <c r="BM2699">
        <v>43</v>
      </c>
      <c r="BN2699">
        <v>0</v>
      </c>
      <c r="BO2699">
        <v>130</v>
      </c>
      <c r="BP2699">
        <v>130</v>
      </c>
      <c r="BQ2699">
        <v>0</v>
      </c>
      <c r="BR2699">
        <v>6</v>
      </c>
      <c r="BS2699">
        <v>2531</v>
      </c>
      <c r="BT2699">
        <v>997</v>
      </c>
      <c r="BU2699" s="1">
        <v>41640</v>
      </c>
      <c r="BV2699" s="1">
        <v>42004</v>
      </c>
      <c r="BW2699" s="31">
        <v>1</v>
      </c>
    </row>
    <row r="2700" spans="1:75" hidden="1" x14ac:dyDescent="0.25">
      <c r="A2700" t="s">
        <v>10411</v>
      </c>
      <c r="B2700" t="s">
        <v>10689</v>
      </c>
      <c r="C2700">
        <v>2015</v>
      </c>
      <c r="D2700" t="s">
        <v>10690</v>
      </c>
      <c r="E2700" t="s">
        <v>10691</v>
      </c>
      <c r="F2700" t="s">
        <v>10692</v>
      </c>
      <c r="G2700">
        <v>66866</v>
      </c>
      <c r="H2700">
        <v>-97.106803299999996</v>
      </c>
      <c r="I2700">
        <v>38.1663633</v>
      </c>
      <c r="J2700">
        <v>20</v>
      </c>
      <c r="K2700">
        <v>115</v>
      </c>
      <c r="L2700" t="s">
        <v>692</v>
      </c>
      <c r="M2700">
        <v>12208</v>
      </c>
      <c r="N2700" t="s">
        <v>80</v>
      </c>
      <c r="O2700" t="s">
        <v>96</v>
      </c>
      <c r="P2700" t="s">
        <v>82</v>
      </c>
      <c r="Q2700" t="s">
        <v>458</v>
      </c>
      <c r="R2700">
        <v>1346</v>
      </c>
      <c r="S2700">
        <v>1346</v>
      </c>
      <c r="T2700">
        <v>1</v>
      </c>
      <c r="U2700">
        <v>0</v>
      </c>
      <c r="V2700">
        <v>0</v>
      </c>
      <c r="W2700">
        <v>0</v>
      </c>
      <c r="X2700">
        <v>0.68</v>
      </c>
      <c r="Y2700">
        <v>0.04</v>
      </c>
      <c r="Z2700">
        <v>0.72</v>
      </c>
      <c r="AA2700">
        <v>32207</v>
      </c>
      <c r="AB2700">
        <v>6797</v>
      </c>
      <c r="AC2700">
        <v>6450</v>
      </c>
      <c r="AD2700">
        <v>5000</v>
      </c>
      <c r="AE2700">
        <v>50454</v>
      </c>
      <c r="AF2700" t="s">
        <v>84</v>
      </c>
      <c r="AG2700" t="s">
        <v>84</v>
      </c>
      <c r="AH2700" t="s">
        <v>84</v>
      </c>
      <c r="AI2700">
        <v>3033</v>
      </c>
      <c r="AJ2700">
        <v>100</v>
      </c>
      <c r="AK2700">
        <v>0</v>
      </c>
      <c r="AL2700">
        <v>3133</v>
      </c>
      <c r="AM2700" t="s">
        <v>84</v>
      </c>
      <c r="AN2700">
        <v>41231</v>
      </c>
      <c r="AO2700">
        <v>26527</v>
      </c>
      <c r="AP2700">
        <v>0</v>
      </c>
      <c r="AQ2700">
        <v>0</v>
      </c>
      <c r="AR2700">
        <v>3000</v>
      </c>
      <c r="AS2700">
        <v>29527</v>
      </c>
      <c r="AT2700">
        <v>2000</v>
      </c>
      <c r="AU2700">
        <v>7613</v>
      </c>
      <c r="AV2700">
        <v>0</v>
      </c>
      <c r="AW2700">
        <v>69</v>
      </c>
      <c r="AX2700">
        <v>0</v>
      </c>
      <c r="AY2700">
        <v>257</v>
      </c>
      <c r="AZ2700">
        <v>0</v>
      </c>
      <c r="BA2700">
        <v>2</v>
      </c>
      <c r="BB2700">
        <v>52</v>
      </c>
      <c r="BC2700">
        <v>54</v>
      </c>
      <c r="BD2700">
        <v>11</v>
      </c>
      <c r="BE2700">
        <v>1040</v>
      </c>
      <c r="BF2700">
        <v>3797</v>
      </c>
      <c r="BG2700">
        <v>12721</v>
      </c>
      <c r="BH2700">
        <v>958</v>
      </c>
      <c r="BI2700">
        <v>1799</v>
      </c>
      <c r="BJ2700">
        <v>24</v>
      </c>
      <c r="BK2700">
        <v>13</v>
      </c>
      <c r="BL2700">
        <v>35</v>
      </c>
      <c r="BM2700">
        <v>7</v>
      </c>
      <c r="BN2700">
        <v>0</v>
      </c>
      <c r="BO2700">
        <v>520</v>
      </c>
      <c r="BP2700">
        <v>212</v>
      </c>
      <c r="BQ2700">
        <v>0</v>
      </c>
      <c r="BR2700">
        <v>5</v>
      </c>
      <c r="BS2700">
        <v>1219</v>
      </c>
      <c r="BT2700">
        <v>-1</v>
      </c>
      <c r="BU2700" s="1">
        <v>41640</v>
      </c>
      <c r="BV2700" s="1">
        <v>42004</v>
      </c>
      <c r="BW2700" s="31">
        <v>1</v>
      </c>
    </row>
    <row r="2701" spans="1:75" hidden="1" x14ac:dyDescent="0.25">
      <c r="A2701" t="s">
        <v>10411</v>
      </c>
      <c r="B2701" t="s">
        <v>10693</v>
      </c>
      <c r="C2701">
        <v>2015</v>
      </c>
      <c r="D2701" t="s">
        <v>10694</v>
      </c>
      <c r="E2701" t="s">
        <v>10695</v>
      </c>
      <c r="F2701" t="s">
        <v>692</v>
      </c>
      <c r="G2701">
        <v>66861</v>
      </c>
      <c r="H2701">
        <v>-97.020036599999997</v>
      </c>
      <c r="I2701">
        <v>38.346680499999998</v>
      </c>
      <c r="J2701">
        <v>20</v>
      </c>
      <c r="K2701">
        <v>115</v>
      </c>
      <c r="L2701" t="s">
        <v>692</v>
      </c>
      <c r="M2701">
        <v>12208</v>
      </c>
      <c r="N2701" t="s">
        <v>80</v>
      </c>
      <c r="O2701" t="s">
        <v>96</v>
      </c>
      <c r="P2701" t="s">
        <v>82</v>
      </c>
      <c r="Q2701" t="s">
        <v>458</v>
      </c>
      <c r="R2701">
        <v>1862</v>
      </c>
      <c r="S2701">
        <v>1862</v>
      </c>
      <c r="T2701">
        <v>1</v>
      </c>
      <c r="U2701">
        <v>0</v>
      </c>
      <c r="V2701">
        <v>0</v>
      </c>
      <c r="W2701">
        <v>0</v>
      </c>
      <c r="X2701">
        <v>1</v>
      </c>
      <c r="Y2701">
        <v>1.1299999999999999</v>
      </c>
      <c r="Z2701">
        <v>2.13</v>
      </c>
      <c r="AA2701">
        <v>86221</v>
      </c>
      <c r="AB2701">
        <v>8167</v>
      </c>
      <c r="AC2701">
        <v>2280</v>
      </c>
      <c r="AD2701">
        <v>1850</v>
      </c>
      <c r="AE2701">
        <v>98518</v>
      </c>
      <c r="AF2701">
        <v>50506</v>
      </c>
      <c r="AG2701">
        <v>10680</v>
      </c>
      <c r="AH2701">
        <v>61186</v>
      </c>
      <c r="AI2701">
        <v>9764</v>
      </c>
      <c r="AJ2701">
        <v>900</v>
      </c>
      <c r="AK2701">
        <v>3345</v>
      </c>
      <c r="AL2701">
        <v>14009</v>
      </c>
      <c r="AM2701">
        <v>13358</v>
      </c>
      <c r="AN2701">
        <v>88553</v>
      </c>
      <c r="AO2701">
        <v>9840</v>
      </c>
      <c r="AP2701">
        <v>0</v>
      </c>
      <c r="AQ2701">
        <v>0</v>
      </c>
      <c r="AR2701">
        <v>0</v>
      </c>
      <c r="AS2701">
        <v>9840</v>
      </c>
      <c r="AT2701">
        <v>0</v>
      </c>
      <c r="AU2701">
        <v>29732</v>
      </c>
      <c r="AV2701">
        <v>0</v>
      </c>
      <c r="AW2701">
        <v>469</v>
      </c>
      <c r="AX2701">
        <v>0</v>
      </c>
      <c r="AY2701">
        <v>1711</v>
      </c>
      <c r="AZ2701">
        <v>0</v>
      </c>
      <c r="BA2701">
        <v>0</v>
      </c>
      <c r="BB2701">
        <v>52</v>
      </c>
      <c r="BC2701">
        <v>52</v>
      </c>
      <c r="BD2701">
        <v>48</v>
      </c>
      <c r="BE2701">
        <v>2340</v>
      </c>
      <c r="BF2701">
        <v>41383</v>
      </c>
      <c r="BG2701">
        <v>3475</v>
      </c>
      <c r="BH2701">
        <v>4098</v>
      </c>
      <c r="BI2701">
        <v>33321</v>
      </c>
      <c r="BJ2701">
        <v>121</v>
      </c>
      <c r="BK2701">
        <v>96</v>
      </c>
      <c r="BL2701">
        <v>79</v>
      </c>
      <c r="BM2701">
        <v>39</v>
      </c>
      <c r="BN2701">
        <v>6</v>
      </c>
      <c r="BO2701">
        <v>3958</v>
      </c>
      <c r="BP2701">
        <v>1581</v>
      </c>
      <c r="BQ2701">
        <v>65</v>
      </c>
      <c r="BR2701">
        <v>8</v>
      </c>
      <c r="BS2701">
        <v>2781</v>
      </c>
      <c r="BT2701">
        <v>-1</v>
      </c>
      <c r="BU2701" s="1">
        <v>41640</v>
      </c>
      <c r="BV2701" s="1">
        <v>42004</v>
      </c>
      <c r="BW2701" s="31">
        <v>1</v>
      </c>
    </row>
    <row r="2702" spans="1:75" hidden="1" x14ac:dyDescent="0.25">
      <c r="A2702" t="s">
        <v>10411</v>
      </c>
      <c r="B2702" t="s">
        <v>10696</v>
      </c>
      <c r="C2702">
        <v>2015</v>
      </c>
      <c r="D2702" t="s">
        <v>10697</v>
      </c>
      <c r="E2702" t="s">
        <v>10698</v>
      </c>
      <c r="F2702" t="s">
        <v>10699</v>
      </c>
      <c r="G2702">
        <v>66846</v>
      </c>
      <c r="H2702">
        <v>-96.497705800000006</v>
      </c>
      <c r="I2702">
        <v>38.6590104</v>
      </c>
      <c r="J2702">
        <v>20</v>
      </c>
      <c r="K2702">
        <v>127</v>
      </c>
      <c r="L2702" t="s">
        <v>3586</v>
      </c>
      <c r="M2702">
        <v>5698</v>
      </c>
      <c r="N2702" t="s">
        <v>80</v>
      </c>
      <c r="O2702" t="s">
        <v>96</v>
      </c>
      <c r="P2702" t="s">
        <v>82</v>
      </c>
      <c r="Q2702" t="s">
        <v>458</v>
      </c>
      <c r="R2702">
        <v>2114</v>
      </c>
      <c r="S2702">
        <v>2114</v>
      </c>
      <c r="T2702">
        <v>1</v>
      </c>
      <c r="U2702">
        <v>0</v>
      </c>
      <c r="V2702">
        <v>0</v>
      </c>
      <c r="W2702">
        <v>0.88</v>
      </c>
      <c r="X2702">
        <v>1.75</v>
      </c>
      <c r="Y2702">
        <v>1.6</v>
      </c>
      <c r="Z2702">
        <v>3.35</v>
      </c>
      <c r="AA2702">
        <v>102058</v>
      </c>
      <c r="AB2702">
        <v>8775</v>
      </c>
      <c r="AC2702">
        <v>549</v>
      </c>
      <c r="AD2702">
        <v>17210</v>
      </c>
      <c r="AE2702">
        <v>128592</v>
      </c>
      <c r="AF2702">
        <v>58732</v>
      </c>
      <c r="AG2702">
        <v>24474</v>
      </c>
      <c r="AH2702">
        <v>83206</v>
      </c>
      <c r="AI2702">
        <v>5982</v>
      </c>
      <c r="AJ2702">
        <v>0</v>
      </c>
      <c r="AK2702">
        <v>5507</v>
      </c>
      <c r="AL2702">
        <v>11489</v>
      </c>
      <c r="AM2702">
        <v>19686</v>
      </c>
      <c r="AN2702">
        <v>114381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17569</v>
      </c>
      <c r="AV2702">
        <v>0</v>
      </c>
      <c r="AW2702">
        <v>930</v>
      </c>
      <c r="AX2702">
        <v>0</v>
      </c>
      <c r="AY2702">
        <v>954</v>
      </c>
      <c r="AZ2702">
        <v>0</v>
      </c>
      <c r="BA2702">
        <v>0</v>
      </c>
      <c r="BB2702">
        <v>52</v>
      </c>
      <c r="BC2702">
        <v>52</v>
      </c>
      <c r="BD2702">
        <v>39</v>
      </c>
      <c r="BE2702">
        <v>2432</v>
      </c>
      <c r="BF2702">
        <v>11279</v>
      </c>
      <c r="BG2702">
        <v>2163</v>
      </c>
      <c r="BH2702">
        <v>4158</v>
      </c>
      <c r="BI2702">
        <v>21563</v>
      </c>
      <c r="BJ2702">
        <v>489</v>
      </c>
      <c r="BK2702">
        <v>839</v>
      </c>
      <c r="BL2702">
        <v>71</v>
      </c>
      <c r="BM2702">
        <v>61</v>
      </c>
      <c r="BN2702">
        <v>0</v>
      </c>
      <c r="BO2702">
        <v>2447</v>
      </c>
      <c r="BP2702">
        <v>2211</v>
      </c>
      <c r="BQ2702">
        <v>0</v>
      </c>
      <c r="BR2702">
        <v>11</v>
      </c>
      <c r="BS2702">
        <v>4695</v>
      </c>
      <c r="BT2702">
        <v>939</v>
      </c>
      <c r="BU2702" s="1">
        <v>41640</v>
      </c>
      <c r="BV2702" s="1">
        <v>42004</v>
      </c>
      <c r="BW2702" s="31">
        <v>1</v>
      </c>
    </row>
    <row r="2703" spans="1:75" hidden="1" x14ac:dyDescent="0.25">
      <c r="A2703" t="s">
        <v>10411</v>
      </c>
      <c r="B2703" t="s">
        <v>10700</v>
      </c>
      <c r="C2703">
        <v>2015</v>
      </c>
      <c r="D2703" t="s">
        <v>5475</v>
      </c>
      <c r="E2703" t="s">
        <v>10701</v>
      </c>
      <c r="F2703" t="s">
        <v>5477</v>
      </c>
      <c r="G2703">
        <v>67063</v>
      </c>
      <c r="H2703">
        <v>-97.204341099999994</v>
      </c>
      <c r="I2703">
        <v>38.353334599999997</v>
      </c>
      <c r="J2703">
        <v>20</v>
      </c>
      <c r="K2703">
        <v>115</v>
      </c>
      <c r="L2703" t="s">
        <v>692</v>
      </c>
      <c r="M2703">
        <v>12208</v>
      </c>
      <c r="N2703" t="s">
        <v>80</v>
      </c>
      <c r="O2703" t="s">
        <v>96</v>
      </c>
      <c r="P2703" t="s">
        <v>82</v>
      </c>
      <c r="Q2703" t="s">
        <v>458</v>
      </c>
      <c r="R2703">
        <v>2903</v>
      </c>
      <c r="S2703">
        <v>2903</v>
      </c>
      <c r="T2703">
        <v>1</v>
      </c>
      <c r="U2703">
        <v>0</v>
      </c>
      <c r="V2703">
        <v>0</v>
      </c>
      <c r="W2703">
        <v>0</v>
      </c>
      <c r="X2703">
        <v>2.35</v>
      </c>
      <c r="Y2703">
        <v>0.05</v>
      </c>
      <c r="Z2703">
        <v>2.4</v>
      </c>
      <c r="AA2703">
        <v>75150</v>
      </c>
      <c r="AB2703">
        <v>8597</v>
      </c>
      <c r="AC2703">
        <v>0</v>
      </c>
      <c r="AD2703">
        <v>5110</v>
      </c>
      <c r="AE2703">
        <v>88857</v>
      </c>
      <c r="AF2703">
        <v>51610</v>
      </c>
      <c r="AG2703">
        <v>6700</v>
      </c>
      <c r="AH2703">
        <v>58310</v>
      </c>
      <c r="AI2703">
        <v>18337</v>
      </c>
      <c r="AJ2703">
        <v>954</v>
      </c>
      <c r="AK2703">
        <v>3944</v>
      </c>
      <c r="AL2703">
        <v>23235</v>
      </c>
      <c r="AM2703">
        <v>12427</v>
      </c>
      <c r="AN2703">
        <v>93972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32395</v>
      </c>
      <c r="AV2703">
        <v>14</v>
      </c>
      <c r="AW2703">
        <v>766</v>
      </c>
      <c r="AX2703">
        <v>0</v>
      </c>
      <c r="AY2703">
        <v>2839</v>
      </c>
      <c r="AZ2703">
        <v>0</v>
      </c>
      <c r="BA2703">
        <v>1</v>
      </c>
      <c r="BB2703">
        <v>52</v>
      </c>
      <c r="BC2703">
        <v>53</v>
      </c>
      <c r="BD2703">
        <v>62</v>
      </c>
      <c r="BE2703">
        <v>2444</v>
      </c>
      <c r="BF2703">
        <v>24100</v>
      </c>
      <c r="BG2703">
        <v>2600</v>
      </c>
      <c r="BH2703">
        <v>2432</v>
      </c>
      <c r="BI2703">
        <v>47887</v>
      </c>
      <c r="BJ2703">
        <v>668</v>
      </c>
      <c r="BK2703">
        <v>643</v>
      </c>
      <c r="BL2703">
        <v>69</v>
      </c>
      <c r="BM2703">
        <v>63</v>
      </c>
      <c r="BN2703">
        <v>6</v>
      </c>
      <c r="BO2703">
        <v>1200</v>
      </c>
      <c r="BP2703">
        <v>1140</v>
      </c>
      <c r="BQ2703">
        <v>60</v>
      </c>
      <c r="BR2703">
        <v>3</v>
      </c>
      <c r="BS2703">
        <v>2793</v>
      </c>
      <c r="BT2703">
        <v>2500</v>
      </c>
      <c r="BU2703" s="1">
        <v>41640</v>
      </c>
      <c r="BV2703" s="1">
        <v>42004</v>
      </c>
      <c r="BW2703" s="31">
        <v>1</v>
      </c>
    </row>
    <row r="2704" spans="1:75" hidden="1" x14ac:dyDescent="0.25">
      <c r="A2704" t="s">
        <v>10411</v>
      </c>
      <c r="B2704" t="s">
        <v>10702</v>
      </c>
      <c r="C2704">
        <v>2015</v>
      </c>
      <c r="D2704" t="s">
        <v>10703</v>
      </c>
      <c r="E2704" t="s">
        <v>10704</v>
      </c>
      <c r="F2704" t="s">
        <v>10705</v>
      </c>
      <c r="G2704">
        <v>67449</v>
      </c>
      <c r="H2704">
        <v>-96.943600000000004</v>
      </c>
      <c r="I2704">
        <v>38.669716000000001</v>
      </c>
      <c r="J2704">
        <v>20</v>
      </c>
      <c r="K2704">
        <v>41</v>
      </c>
      <c r="L2704" t="s">
        <v>6258</v>
      </c>
      <c r="M2704">
        <v>19394</v>
      </c>
      <c r="N2704" t="s">
        <v>80</v>
      </c>
      <c r="O2704" t="s">
        <v>96</v>
      </c>
      <c r="P2704" t="s">
        <v>82</v>
      </c>
      <c r="Q2704" t="s">
        <v>458</v>
      </c>
      <c r="R2704">
        <v>2449</v>
      </c>
      <c r="S2704">
        <v>2449</v>
      </c>
      <c r="T2704">
        <v>1</v>
      </c>
      <c r="U2704">
        <v>0</v>
      </c>
      <c r="V2704">
        <v>0</v>
      </c>
      <c r="W2704">
        <v>0</v>
      </c>
      <c r="X2704">
        <v>0.88</v>
      </c>
      <c r="Y2704">
        <v>1.3</v>
      </c>
      <c r="Z2704">
        <v>2.1800000000000002</v>
      </c>
      <c r="AA2704">
        <v>86235</v>
      </c>
      <c r="AB2704">
        <v>9570</v>
      </c>
      <c r="AC2704">
        <v>0</v>
      </c>
      <c r="AD2704">
        <v>5865</v>
      </c>
      <c r="AE2704">
        <v>101670</v>
      </c>
      <c r="AF2704">
        <v>47774</v>
      </c>
      <c r="AG2704">
        <v>22545</v>
      </c>
      <c r="AH2704">
        <v>70319</v>
      </c>
      <c r="AI2704">
        <v>9989</v>
      </c>
      <c r="AJ2704">
        <v>460</v>
      </c>
      <c r="AK2704">
        <v>735</v>
      </c>
      <c r="AL2704">
        <v>11184</v>
      </c>
      <c r="AM2704">
        <v>18699</v>
      </c>
      <c r="AN2704">
        <v>100202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11669</v>
      </c>
      <c r="AV2704">
        <v>149</v>
      </c>
      <c r="AW2704">
        <v>149</v>
      </c>
      <c r="AX2704">
        <v>8</v>
      </c>
      <c r="AY2704">
        <v>1021</v>
      </c>
      <c r="AZ2704">
        <v>0</v>
      </c>
      <c r="BA2704">
        <v>0</v>
      </c>
      <c r="BB2704">
        <v>52</v>
      </c>
      <c r="BC2704">
        <v>52</v>
      </c>
      <c r="BD2704">
        <v>21</v>
      </c>
      <c r="BE2704">
        <v>2080</v>
      </c>
      <c r="BF2704">
        <v>14235</v>
      </c>
      <c r="BG2704">
        <v>2460</v>
      </c>
      <c r="BH2704">
        <v>1874</v>
      </c>
      <c r="BI2704">
        <v>18199</v>
      </c>
      <c r="BJ2704">
        <v>366</v>
      </c>
      <c r="BK2704">
        <v>849</v>
      </c>
      <c r="BL2704">
        <v>157</v>
      </c>
      <c r="BM2704">
        <v>60</v>
      </c>
      <c r="BN2704">
        <v>1</v>
      </c>
      <c r="BO2704">
        <v>2781</v>
      </c>
      <c r="BP2704">
        <v>2186</v>
      </c>
      <c r="BQ2704">
        <v>18</v>
      </c>
      <c r="BR2704">
        <v>4</v>
      </c>
      <c r="BS2704">
        <v>5152</v>
      </c>
      <c r="BT2704">
        <v>-1</v>
      </c>
      <c r="BU2704" s="1">
        <v>41640</v>
      </c>
      <c r="BV2704" s="1">
        <v>42004</v>
      </c>
      <c r="BW2704" s="31">
        <v>1</v>
      </c>
    </row>
    <row r="2705" spans="1:75" hidden="1" x14ac:dyDescent="0.25">
      <c r="A2705" t="s">
        <v>10411</v>
      </c>
      <c r="B2705" t="s">
        <v>10706</v>
      </c>
      <c r="C2705">
        <v>2015</v>
      </c>
      <c r="D2705" t="s">
        <v>10707</v>
      </c>
      <c r="E2705" t="s">
        <v>10708</v>
      </c>
      <c r="F2705" t="s">
        <v>10709</v>
      </c>
      <c r="G2705">
        <v>66547</v>
      </c>
      <c r="H2705">
        <v>-96.305053000000001</v>
      </c>
      <c r="I2705">
        <v>39.201996000000001</v>
      </c>
      <c r="J2705">
        <v>20</v>
      </c>
      <c r="K2705">
        <v>149</v>
      </c>
      <c r="L2705" t="s">
        <v>10710</v>
      </c>
      <c r="M2705">
        <v>22897</v>
      </c>
      <c r="N2705" t="s">
        <v>80</v>
      </c>
      <c r="O2705" t="s">
        <v>96</v>
      </c>
      <c r="P2705" t="s">
        <v>82</v>
      </c>
      <c r="Q2705" t="s">
        <v>458</v>
      </c>
      <c r="R2705">
        <v>4603</v>
      </c>
      <c r="S2705">
        <v>4603</v>
      </c>
      <c r="T2705">
        <v>1</v>
      </c>
      <c r="U2705">
        <v>0</v>
      </c>
      <c r="V2705">
        <v>0</v>
      </c>
      <c r="W2705">
        <v>0</v>
      </c>
      <c r="X2705">
        <v>3.63</v>
      </c>
      <c r="Y2705">
        <v>0.9</v>
      </c>
      <c r="Z2705">
        <v>4.53</v>
      </c>
      <c r="AA2705">
        <v>238666</v>
      </c>
      <c r="AB2705">
        <v>1610</v>
      </c>
      <c r="AC2705">
        <v>3190</v>
      </c>
      <c r="AD2705">
        <v>18680</v>
      </c>
      <c r="AE2705">
        <v>262146</v>
      </c>
      <c r="AF2705">
        <v>137875</v>
      </c>
      <c r="AG2705">
        <v>22130</v>
      </c>
      <c r="AH2705">
        <v>160005</v>
      </c>
      <c r="AI2705">
        <v>18209</v>
      </c>
      <c r="AJ2705">
        <v>7736</v>
      </c>
      <c r="AK2705">
        <v>5376</v>
      </c>
      <c r="AL2705">
        <v>31321</v>
      </c>
      <c r="AM2705">
        <v>28203</v>
      </c>
      <c r="AN2705">
        <v>219529</v>
      </c>
      <c r="AO2705">
        <v>6833</v>
      </c>
      <c r="AP2705">
        <v>0</v>
      </c>
      <c r="AQ2705">
        <v>0</v>
      </c>
      <c r="AR2705">
        <v>247</v>
      </c>
      <c r="AS2705">
        <v>7080</v>
      </c>
      <c r="AT2705">
        <v>888</v>
      </c>
      <c r="AU2705">
        <v>17918</v>
      </c>
      <c r="AV2705">
        <v>5243</v>
      </c>
      <c r="AW2705">
        <v>937</v>
      </c>
      <c r="AX2705">
        <v>1004</v>
      </c>
      <c r="AY2705">
        <v>1786</v>
      </c>
      <c r="AZ2705">
        <v>0</v>
      </c>
      <c r="BA2705">
        <v>3</v>
      </c>
      <c r="BB2705">
        <v>52</v>
      </c>
      <c r="BC2705">
        <v>55</v>
      </c>
      <c r="BD2705">
        <v>42</v>
      </c>
      <c r="BE2705">
        <v>2484</v>
      </c>
      <c r="BF2705">
        <v>47551</v>
      </c>
      <c r="BG2705">
        <v>46069</v>
      </c>
      <c r="BH2705">
        <v>5618</v>
      </c>
      <c r="BI2705">
        <v>64119</v>
      </c>
      <c r="BJ2705">
        <v>848</v>
      </c>
      <c r="BK2705">
        <v>2111</v>
      </c>
      <c r="BL2705">
        <v>252</v>
      </c>
      <c r="BM2705">
        <v>156</v>
      </c>
      <c r="BN2705">
        <v>15</v>
      </c>
      <c r="BO2705">
        <v>5176</v>
      </c>
      <c r="BP2705">
        <v>4548</v>
      </c>
      <c r="BQ2705">
        <v>87</v>
      </c>
      <c r="BR2705">
        <v>13</v>
      </c>
      <c r="BS2705">
        <v>12302</v>
      </c>
      <c r="BT2705">
        <v>-1</v>
      </c>
      <c r="BU2705" s="1">
        <v>41640</v>
      </c>
      <c r="BV2705" s="1">
        <v>42004</v>
      </c>
      <c r="BW2705" s="31">
        <v>1</v>
      </c>
    </row>
    <row r="2706" spans="1:75" hidden="1" x14ac:dyDescent="0.25">
      <c r="A2706" t="s">
        <v>10411</v>
      </c>
      <c r="B2706" t="s">
        <v>10711</v>
      </c>
      <c r="C2706">
        <v>2015</v>
      </c>
      <c r="D2706" t="s">
        <v>10712</v>
      </c>
      <c r="E2706" t="s">
        <v>10713</v>
      </c>
      <c r="F2706" t="s">
        <v>2639</v>
      </c>
      <c r="G2706">
        <v>66508</v>
      </c>
      <c r="H2706">
        <v>-96.645465799999997</v>
      </c>
      <c r="I2706">
        <v>39.841730499999997</v>
      </c>
      <c r="J2706">
        <v>20</v>
      </c>
      <c r="K2706">
        <v>117</v>
      </c>
      <c r="L2706" t="s">
        <v>920</v>
      </c>
      <c r="M2706">
        <v>10006</v>
      </c>
      <c r="N2706" t="s">
        <v>80</v>
      </c>
      <c r="O2706" t="s">
        <v>96</v>
      </c>
      <c r="P2706" t="s">
        <v>82</v>
      </c>
      <c r="Q2706" t="s">
        <v>458</v>
      </c>
      <c r="R2706">
        <v>3295</v>
      </c>
      <c r="S2706">
        <v>3295</v>
      </c>
      <c r="T2706">
        <v>1</v>
      </c>
      <c r="U2706">
        <v>0</v>
      </c>
      <c r="V2706">
        <v>0</v>
      </c>
      <c r="W2706">
        <v>0</v>
      </c>
      <c r="X2706">
        <v>3.98</v>
      </c>
      <c r="Y2706">
        <v>0</v>
      </c>
      <c r="Z2706">
        <v>3.98</v>
      </c>
      <c r="AA2706">
        <v>217088</v>
      </c>
      <c r="AB2706">
        <v>8531</v>
      </c>
      <c r="AC2706">
        <v>120</v>
      </c>
      <c r="AD2706">
        <v>6518</v>
      </c>
      <c r="AE2706">
        <v>232257</v>
      </c>
      <c r="AF2706">
        <v>110680</v>
      </c>
      <c r="AG2706">
        <v>25643</v>
      </c>
      <c r="AH2706">
        <v>136323</v>
      </c>
      <c r="AI2706">
        <v>21083</v>
      </c>
      <c r="AJ2706">
        <v>1825</v>
      </c>
      <c r="AK2706">
        <v>5613</v>
      </c>
      <c r="AL2706">
        <v>28521</v>
      </c>
      <c r="AM2706">
        <v>41908</v>
      </c>
      <c r="AN2706">
        <v>206752</v>
      </c>
      <c r="AO2706">
        <v>0</v>
      </c>
      <c r="AP2706">
        <v>0</v>
      </c>
      <c r="AQ2706">
        <v>0</v>
      </c>
      <c r="AR2706">
        <v>203965</v>
      </c>
      <c r="AS2706">
        <v>203965</v>
      </c>
      <c r="AT2706">
        <v>283275</v>
      </c>
      <c r="AU2706">
        <v>22760</v>
      </c>
      <c r="AV2706">
        <v>0</v>
      </c>
      <c r="AW2706">
        <v>1014</v>
      </c>
      <c r="AX2706">
        <v>0</v>
      </c>
      <c r="AY2706">
        <v>1410</v>
      </c>
      <c r="AZ2706">
        <v>0</v>
      </c>
      <c r="BA2706">
        <v>1</v>
      </c>
      <c r="BB2706">
        <v>52</v>
      </c>
      <c r="BC2706">
        <v>53</v>
      </c>
      <c r="BD2706">
        <v>86</v>
      </c>
      <c r="BE2706">
        <v>2366</v>
      </c>
      <c r="BF2706">
        <v>31382</v>
      </c>
      <c r="BG2706">
        <v>1251</v>
      </c>
      <c r="BH2706">
        <v>5602</v>
      </c>
      <c r="BI2706">
        <v>38215</v>
      </c>
      <c r="BJ2706">
        <v>895</v>
      </c>
      <c r="BK2706">
        <v>1200</v>
      </c>
      <c r="BL2706">
        <v>240</v>
      </c>
      <c r="BM2706">
        <v>201</v>
      </c>
      <c r="BN2706">
        <v>1</v>
      </c>
      <c r="BO2706">
        <v>3196</v>
      </c>
      <c r="BP2706">
        <v>2730</v>
      </c>
      <c r="BQ2706">
        <v>94</v>
      </c>
      <c r="BR2706">
        <v>15</v>
      </c>
      <c r="BS2706">
        <v>7036</v>
      </c>
      <c r="BT2706">
        <v>-1</v>
      </c>
      <c r="BU2706" s="1">
        <v>41640</v>
      </c>
      <c r="BV2706" s="1">
        <v>42004</v>
      </c>
      <c r="BW2706" s="31">
        <v>1</v>
      </c>
    </row>
    <row r="2707" spans="1:75" hidden="1" x14ac:dyDescent="0.25">
      <c r="A2707" t="s">
        <v>10411</v>
      </c>
      <c r="B2707" t="s">
        <v>10714</v>
      </c>
      <c r="C2707">
        <v>2015</v>
      </c>
      <c r="D2707" t="s">
        <v>10715</v>
      </c>
      <c r="E2707" t="s">
        <v>10716</v>
      </c>
      <c r="F2707" t="s">
        <v>10717</v>
      </c>
      <c r="G2707">
        <v>67432</v>
      </c>
      <c r="H2707">
        <v>-97.124564199999995</v>
      </c>
      <c r="I2707">
        <v>39.376319700000003</v>
      </c>
      <c r="J2707">
        <v>20</v>
      </c>
      <c r="K2707">
        <v>27</v>
      </c>
      <c r="L2707" t="s">
        <v>489</v>
      </c>
      <c r="M2707">
        <v>8317</v>
      </c>
      <c r="N2707" t="s">
        <v>80</v>
      </c>
      <c r="O2707" t="s">
        <v>96</v>
      </c>
      <c r="P2707" t="s">
        <v>82</v>
      </c>
      <c r="Q2707" t="s">
        <v>458</v>
      </c>
      <c r="R2707">
        <v>4239</v>
      </c>
      <c r="S2707">
        <v>4239</v>
      </c>
      <c r="T2707">
        <v>1</v>
      </c>
      <c r="U2707">
        <v>0</v>
      </c>
      <c r="V2707">
        <v>0</v>
      </c>
      <c r="W2707">
        <v>0.8</v>
      </c>
      <c r="X2707">
        <v>3.1</v>
      </c>
      <c r="Y2707">
        <v>0.61</v>
      </c>
      <c r="Z2707">
        <v>3.71</v>
      </c>
      <c r="AA2707">
        <v>187743</v>
      </c>
      <c r="AB2707">
        <v>9699</v>
      </c>
      <c r="AC2707">
        <v>0</v>
      </c>
      <c r="AD2707">
        <v>3190</v>
      </c>
      <c r="AE2707">
        <v>200632</v>
      </c>
      <c r="AF2707">
        <v>99123</v>
      </c>
      <c r="AG2707">
        <v>15964</v>
      </c>
      <c r="AH2707">
        <v>115087</v>
      </c>
      <c r="AI2707">
        <v>15972</v>
      </c>
      <c r="AJ2707">
        <v>900</v>
      </c>
      <c r="AK2707">
        <v>1236</v>
      </c>
      <c r="AL2707">
        <v>18108</v>
      </c>
      <c r="AM2707">
        <v>37083</v>
      </c>
      <c r="AN2707">
        <v>170278</v>
      </c>
      <c r="AO2707">
        <v>1707</v>
      </c>
      <c r="AP2707">
        <v>0</v>
      </c>
      <c r="AQ2707">
        <v>0</v>
      </c>
      <c r="AR2707">
        <v>239</v>
      </c>
      <c r="AS2707">
        <v>1946</v>
      </c>
      <c r="AT2707">
        <v>20926</v>
      </c>
      <c r="AU2707">
        <v>34048</v>
      </c>
      <c r="AV2707">
        <v>44</v>
      </c>
      <c r="AW2707">
        <v>244</v>
      </c>
      <c r="AX2707">
        <v>4.4363636360000003</v>
      </c>
      <c r="AY2707">
        <v>977</v>
      </c>
      <c r="AZ2707">
        <v>0</v>
      </c>
      <c r="BA2707">
        <v>0</v>
      </c>
      <c r="BB2707">
        <v>52</v>
      </c>
      <c r="BC2707">
        <v>52</v>
      </c>
      <c r="BD2707">
        <v>64</v>
      </c>
      <c r="BE2707">
        <v>2080</v>
      </c>
      <c r="BF2707">
        <v>21780</v>
      </c>
      <c r="BG2707">
        <v>3100</v>
      </c>
      <c r="BH2707">
        <v>4726</v>
      </c>
      <c r="BI2707">
        <v>37318</v>
      </c>
      <c r="BJ2707">
        <v>427</v>
      </c>
      <c r="BK2707">
        <v>590</v>
      </c>
      <c r="BL2707">
        <v>126</v>
      </c>
      <c r="BM2707">
        <v>80</v>
      </c>
      <c r="BN2707">
        <v>34</v>
      </c>
      <c r="BO2707">
        <v>2760</v>
      </c>
      <c r="BP2707">
        <v>2279</v>
      </c>
      <c r="BQ2707">
        <v>214</v>
      </c>
      <c r="BR2707">
        <v>7</v>
      </c>
      <c r="BS2707">
        <v>3455</v>
      </c>
      <c r="BT2707">
        <v>-1</v>
      </c>
      <c r="BU2707" s="1">
        <v>41640</v>
      </c>
      <c r="BV2707" s="1">
        <v>42004</v>
      </c>
      <c r="BW2707" s="31">
        <v>1</v>
      </c>
    </row>
    <row r="2708" spans="1:75" hidden="1" x14ac:dyDescent="0.25">
      <c r="A2708" t="s">
        <v>10411</v>
      </c>
      <c r="B2708" t="s">
        <v>10718</v>
      </c>
      <c r="C2708">
        <v>2015</v>
      </c>
      <c r="D2708" t="s">
        <v>10719</v>
      </c>
      <c r="E2708" t="s">
        <v>10720</v>
      </c>
      <c r="F2708" t="s">
        <v>10721</v>
      </c>
      <c r="G2708">
        <v>67410</v>
      </c>
      <c r="H2708">
        <v>-97.214956999999998</v>
      </c>
      <c r="I2708">
        <v>38.918422700000001</v>
      </c>
      <c r="J2708">
        <v>20</v>
      </c>
      <c r="K2708">
        <v>41</v>
      </c>
      <c r="L2708" t="s">
        <v>6258</v>
      </c>
      <c r="M2708">
        <v>19394</v>
      </c>
      <c r="N2708" t="s">
        <v>80</v>
      </c>
      <c r="O2708" t="s">
        <v>96</v>
      </c>
      <c r="P2708" t="s">
        <v>82</v>
      </c>
      <c r="Q2708" t="s">
        <v>458</v>
      </c>
      <c r="R2708">
        <v>6665</v>
      </c>
      <c r="S2708">
        <v>6665</v>
      </c>
      <c r="T2708">
        <v>1</v>
      </c>
      <c r="U2708">
        <v>0</v>
      </c>
      <c r="V2708">
        <v>0</v>
      </c>
      <c r="W2708">
        <v>1.43</v>
      </c>
      <c r="X2708">
        <v>7.5</v>
      </c>
      <c r="Y2708">
        <v>0.57999999999999996</v>
      </c>
      <c r="Z2708">
        <v>8.08</v>
      </c>
      <c r="AA2708">
        <v>360410</v>
      </c>
      <c r="AB2708">
        <v>10430</v>
      </c>
      <c r="AC2708">
        <v>431</v>
      </c>
      <c r="AD2708">
        <v>7194</v>
      </c>
      <c r="AE2708">
        <v>378465</v>
      </c>
      <c r="AF2708">
        <v>192659</v>
      </c>
      <c r="AG2708">
        <v>60252</v>
      </c>
      <c r="AH2708">
        <v>252911</v>
      </c>
      <c r="AI2708">
        <v>26267</v>
      </c>
      <c r="AJ2708">
        <v>2000</v>
      </c>
      <c r="AK2708">
        <v>3570</v>
      </c>
      <c r="AL2708">
        <v>31837</v>
      </c>
      <c r="AM2708">
        <v>81443</v>
      </c>
      <c r="AN2708">
        <v>366191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47884</v>
      </c>
      <c r="AV2708">
        <v>246</v>
      </c>
      <c r="AW2708">
        <v>1242</v>
      </c>
      <c r="AX2708">
        <v>27</v>
      </c>
      <c r="AY2708">
        <v>1860</v>
      </c>
      <c r="AZ2708">
        <v>1</v>
      </c>
      <c r="BA2708">
        <v>0</v>
      </c>
      <c r="BB2708">
        <v>52</v>
      </c>
      <c r="BC2708">
        <v>52</v>
      </c>
      <c r="BD2708">
        <v>35</v>
      </c>
      <c r="BE2708">
        <v>2704</v>
      </c>
      <c r="BF2708">
        <v>53021</v>
      </c>
      <c r="BG2708">
        <v>1126</v>
      </c>
      <c r="BH2708">
        <v>7378</v>
      </c>
      <c r="BI2708">
        <v>88643</v>
      </c>
      <c r="BJ2708">
        <v>1050</v>
      </c>
      <c r="BK2708">
        <v>2139</v>
      </c>
      <c r="BL2708">
        <v>214</v>
      </c>
      <c r="BM2708">
        <v>145</v>
      </c>
      <c r="BN2708">
        <v>28</v>
      </c>
      <c r="BO2708">
        <v>6048</v>
      </c>
      <c r="BP2708">
        <v>4805</v>
      </c>
      <c r="BQ2708">
        <v>557</v>
      </c>
      <c r="BR2708">
        <v>13</v>
      </c>
      <c r="BS2708">
        <v>8228</v>
      </c>
      <c r="BT2708">
        <v>-1</v>
      </c>
      <c r="BU2708" s="1">
        <v>41640</v>
      </c>
      <c r="BV2708" s="1">
        <v>42004</v>
      </c>
      <c r="BW2708" s="31">
        <v>1</v>
      </c>
    </row>
    <row r="2709" spans="1:75" hidden="1" x14ac:dyDescent="0.25">
      <c r="A2709" t="s">
        <v>10411</v>
      </c>
      <c r="B2709" t="s">
        <v>10722</v>
      </c>
      <c r="C2709">
        <v>2015</v>
      </c>
      <c r="D2709" t="s">
        <v>10723</v>
      </c>
      <c r="E2709" t="s">
        <v>10724</v>
      </c>
      <c r="F2709" t="s">
        <v>10725</v>
      </c>
      <c r="G2709">
        <v>66536</v>
      </c>
      <c r="H2709">
        <v>-96.068109000000007</v>
      </c>
      <c r="I2709">
        <v>39.196047999999998</v>
      </c>
      <c r="J2709">
        <v>20</v>
      </c>
      <c r="K2709">
        <v>149</v>
      </c>
      <c r="L2709" t="s">
        <v>10710</v>
      </c>
      <c r="M2709">
        <v>22897</v>
      </c>
      <c r="N2709" t="s">
        <v>80</v>
      </c>
      <c r="O2709" t="s">
        <v>101</v>
      </c>
      <c r="P2709" t="s">
        <v>90</v>
      </c>
      <c r="Q2709" t="s">
        <v>458</v>
      </c>
      <c r="R2709">
        <v>24980</v>
      </c>
      <c r="S2709">
        <v>24980</v>
      </c>
      <c r="T2709">
        <v>1</v>
      </c>
      <c r="U2709">
        <v>7</v>
      </c>
      <c r="V2709">
        <v>0</v>
      </c>
      <c r="W2709">
        <v>3</v>
      </c>
      <c r="X2709">
        <v>11.35</v>
      </c>
      <c r="Y2709">
        <v>0.15</v>
      </c>
      <c r="Z2709">
        <v>11.5</v>
      </c>
      <c r="AA2709">
        <v>508799</v>
      </c>
      <c r="AB2709">
        <v>8865</v>
      </c>
      <c r="AC2709">
        <v>570</v>
      </c>
      <c r="AD2709">
        <v>3268</v>
      </c>
      <c r="AE2709">
        <v>521502</v>
      </c>
      <c r="AF2709">
        <v>286157</v>
      </c>
      <c r="AG2709">
        <v>49201</v>
      </c>
      <c r="AH2709">
        <v>335358</v>
      </c>
      <c r="AI2709">
        <v>53240</v>
      </c>
      <c r="AJ2709">
        <v>2389</v>
      </c>
      <c r="AK2709">
        <v>4048</v>
      </c>
      <c r="AL2709">
        <v>59677</v>
      </c>
      <c r="AM2709">
        <v>145718</v>
      </c>
      <c r="AN2709">
        <v>540753</v>
      </c>
      <c r="AO2709">
        <v>21545</v>
      </c>
      <c r="AP2709">
        <v>0</v>
      </c>
      <c r="AQ2709">
        <v>0</v>
      </c>
      <c r="AR2709">
        <v>11834</v>
      </c>
      <c r="AS2709">
        <v>33379</v>
      </c>
      <c r="AT2709">
        <v>30000</v>
      </c>
      <c r="AU2709">
        <v>99549</v>
      </c>
      <c r="AV2709">
        <v>6310</v>
      </c>
      <c r="AW2709">
        <v>4447</v>
      </c>
      <c r="AX2709">
        <v>623</v>
      </c>
      <c r="AY2709">
        <v>2033</v>
      </c>
      <c r="AZ2709">
        <v>0</v>
      </c>
      <c r="BA2709">
        <v>3</v>
      </c>
      <c r="BB2709">
        <v>52</v>
      </c>
      <c r="BC2709">
        <v>55</v>
      </c>
      <c r="BD2709">
        <v>100</v>
      </c>
      <c r="BE2709">
        <v>9230</v>
      </c>
      <c r="BF2709">
        <v>41548</v>
      </c>
      <c r="BG2709">
        <v>22776</v>
      </c>
      <c r="BH2709">
        <v>5392</v>
      </c>
      <c r="BI2709">
        <v>67974</v>
      </c>
      <c r="BJ2709">
        <v>2052</v>
      </c>
      <c r="BK2709">
        <v>2259</v>
      </c>
      <c r="BL2709">
        <v>385</v>
      </c>
      <c r="BM2709">
        <v>243</v>
      </c>
      <c r="BN2709">
        <v>98</v>
      </c>
      <c r="BO2709">
        <v>9226</v>
      </c>
      <c r="BP2709">
        <v>5574</v>
      </c>
      <c r="BQ2709">
        <v>3082</v>
      </c>
      <c r="BR2709">
        <v>38</v>
      </c>
      <c r="BS2709">
        <v>13634</v>
      </c>
      <c r="BT2709">
        <v>1300</v>
      </c>
      <c r="BU2709" s="1">
        <v>41640</v>
      </c>
      <c r="BV2709" s="1">
        <v>42004</v>
      </c>
      <c r="BW2709" s="31">
        <v>1</v>
      </c>
    </row>
    <row r="2710" spans="1:75" hidden="1" x14ac:dyDescent="0.25">
      <c r="A2710" t="s">
        <v>10411</v>
      </c>
      <c r="B2710" t="s">
        <v>10726</v>
      </c>
      <c r="C2710">
        <v>2015</v>
      </c>
      <c r="D2710" t="s">
        <v>10727</v>
      </c>
      <c r="E2710" t="s">
        <v>10728</v>
      </c>
      <c r="F2710" t="s">
        <v>10729</v>
      </c>
      <c r="G2710">
        <v>66441</v>
      </c>
      <c r="H2710">
        <v>-96.832112899999998</v>
      </c>
      <c r="I2710">
        <v>39.029351300000002</v>
      </c>
      <c r="J2710">
        <v>20</v>
      </c>
      <c r="K2710">
        <v>61</v>
      </c>
      <c r="L2710" t="s">
        <v>10730</v>
      </c>
      <c r="M2710">
        <v>36713</v>
      </c>
      <c r="N2710" t="s">
        <v>80</v>
      </c>
      <c r="O2710" t="s">
        <v>96</v>
      </c>
      <c r="P2710" t="s">
        <v>82</v>
      </c>
      <c r="Q2710" t="s">
        <v>458</v>
      </c>
      <c r="R2710">
        <v>37384</v>
      </c>
      <c r="S2710">
        <v>37384</v>
      </c>
      <c r="T2710">
        <v>1</v>
      </c>
      <c r="U2710">
        <v>0</v>
      </c>
      <c r="V2710">
        <v>0</v>
      </c>
      <c r="W2710">
        <v>2</v>
      </c>
      <c r="X2710">
        <v>4</v>
      </c>
      <c r="Y2710">
        <v>10.83</v>
      </c>
      <c r="Z2710">
        <v>14.83</v>
      </c>
      <c r="AA2710">
        <v>857311</v>
      </c>
      <c r="AB2710">
        <v>13642</v>
      </c>
      <c r="AC2710">
        <v>241</v>
      </c>
      <c r="AD2710">
        <v>89679</v>
      </c>
      <c r="AE2710">
        <v>960873</v>
      </c>
      <c r="AF2710">
        <v>468744</v>
      </c>
      <c r="AG2710">
        <v>122249</v>
      </c>
      <c r="AH2710">
        <v>590993</v>
      </c>
      <c r="AI2710">
        <v>56215</v>
      </c>
      <c r="AJ2710">
        <v>19334</v>
      </c>
      <c r="AK2710">
        <v>16007</v>
      </c>
      <c r="AL2710">
        <v>91556</v>
      </c>
      <c r="AM2710">
        <v>142329</v>
      </c>
      <c r="AN2710">
        <v>824878</v>
      </c>
      <c r="AO2710">
        <v>65000</v>
      </c>
      <c r="AP2710">
        <v>0</v>
      </c>
      <c r="AQ2710">
        <v>0</v>
      </c>
      <c r="AR2710">
        <v>16615</v>
      </c>
      <c r="AS2710">
        <v>81615</v>
      </c>
      <c r="AT2710">
        <v>2209</v>
      </c>
      <c r="AU2710">
        <v>68788</v>
      </c>
      <c r="AV2710">
        <v>333</v>
      </c>
      <c r="AW2710">
        <v>1367</v>
      </c>
      <c r="AX2710">
        <v>26</v>
      </c>
      <c r="AY2710">
        <v>2876</v>
      </c>
      <c r="AZ2710">
        <v>0</v>
      </c>
      <c r="BA2710">
        <v>3</v>
      </c>
      <c r="BB2710">
        <v>52</v>
      </c>
      <c r="BC2710">
        <v>55</v>
      </c>
      <c r="BD2710">
        <v>140</v>
      </c>
      <c r="BE2710">
        <v>3588</v>
      </c>
      <c r="BF2710">
        <v>145053</v>
      </c>
      <c r="BG2710">
        <v>17907</v>
      </c>
      <c r="BH2710">
        <v>17160</v>
      </c>
      <c r="BI2710">
        <v>138007</v>
      </c>
      <c r="BJ2710">
        <v>1222</v>
      </c>
      <c r="BK2710">
        <v>1186</v>
      </c>
      <c r="BL2710">
        <v>692</v>
      </c>
      <c r="BM2710">
        <v>500</v>
      </c>
      <c r="BN2710">
        <v>20</v>
      </c>
      <c r="BO2710">
        <v>11675</v>
      </c>
      <c r="BP2710">
        <v>9124</v>
      </c>
      <c r="BQ2710">
        <v>1000</v>
      </c>
      <c r="BR2710">
        <v>20</v>
      </c>
      <c r="BS2710">
        <v>42160</v>
      </c>
      <c r="BT2710">
        <v>-1</v>
      </c>
      <c r="BU2710" s="1">
        <v>41640</v>
      </c>
      <c r="BV2710" s="1">
        <v>42004</v>
      </c>
      <c r="BW2710" s="31">
        <v>1</v>
      </c>
    </row>
    <row r="2711" spans="1:75" hidden="1" x14ac:dyDescent="0.25">
      <c r="A2711" t="s">
        <v>10411</v>
      </c>
      <c r="B2711" t="s">
        <v>10731</v>
      </c>
      <c r="C2711">
        <v>2015</v>
      </c>
      <c r="D2711" t="s">
        <v>10732</v>
      </c>
      <c r="E2711" t="s">
        <v>10733</v>
      </c>
      <c r="F2711" t="s">
        <v>10734</v>
      </c>
      <c r="G2711">
        <v>66801</v>
      </c>
      <c r="H2711">
        <v>-96.178705600000001</v>
      </c>
      <c r="I2711">
        <v>38.404948500000003</v>
      </c>
      <c r="J2711">
        <v>20</v>
      </c>
      <c r="K2711">
        <v>111</v>
      </c>
      <c r="L2711" t="s">
        <v>5076</v>
      </c>
      <c r="M2711">
        <v>33212</v>
      </c>
      <c r="N2711" t="s">
        <v>80</v>
      </c>
      <c r="O2711" t="s">
        <v>96</v>
      </c>
      <c r="P2711" t="s">
        <v>82</v>
      </c>
      <c r="Q2711" t="s">
        <v>458</v>
      </c>
      <c r="R2711">
        <v>30416</v>
      </c>
      <c r="S2711">
        <v>30416</v>
      </c>
      <c r="T2711">
        <v>1</v>
      </c>
      <c r="U2711">
        <v>0</v>
      </c>
      <c r="V2711">
        <v>0</v>
      </c>
      <c r="W2711">
        <v>3</v>
      </c>
      <c r="X2711">
        <v>3</v>
      </c>
      <c r="Y2711">
        <v>15</v>
      </c>
      <c r="Z2711">
        <v>18</v>
      </c>
      <c r="AA2711">
        <v>819703</v>
      </c>
      <c r="AB2711">
        <v>10937</v>
      </c>
      <c r="AC2711">
        <v>0</v>
      </c>
      <c r="AD2711">
        <v>74654</v>
      </c>
      <c r="AE2711">
        <v>905294</v>
      </c>
      <c r="AF2711">
        <v>466181</v>
      </c>
      <c r="AG2711">
        <v>111333</v>
      </c>
      <c r="AH2711">
        <v>577514</v>
      </c>
      <c r="AI2711">
        <v>61710</v>
      </c>
      <c r="AJ2711">
        <v>0</v>
      </c>
      <c r="AK2711">
        <v>3718</v>
      </c>
      <c r="AL2711">
        <v>65428</v>
      </c>
      <c r="AM2711">
        <v>236996</v>
      </c>
      <c r="AN2711">
        <v>879938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40513</v>
      </c>
      <c r="AU2711">
        <v>103395</v>
      </c>
      <c r="AV2711">
        <v>0</v>
      </c>
      <c r="AW2711">
        <v>11425</v>
      </c>
      <c r="AX2711">
        <v>0</v>
      </c>
      <c r="AY2711">
        <v>6124</v>
      </c>
      <c r="AZ2711">
        <v>0</v>
      </c>
      <c r="BA2711">
        <v>0</v>
      </c>
      <c r="BB2711">
        <v>52</v>
      </c>
      <c r="BC2711">
        <v>52</v>
      </c>
      <c r="BD2711">
        <v>115</v>
      </c>
      <c r="BE2711">
        <v>2984</v>
      </c>
      <c r="BF2711">
        <v>181787</v>
      </c>
      <c r="BG2711">
        <v>32850</v>
      </c>
      <c r="BH2711">
        <v>24680</v>
      </c>
      <c r="BI2711">
        <v>156540</v>
      </c>
      <c r="BJ2711">
        <v>2730</v>
      </c>
      <c r="BK2711">
        <v>2420</v>
      </c>
      <c r="BL2711">
        <v>488</v>
      </c>
      <c r="BM2711">
        <v>421</v>
      </c>
      <c r="BN2711">
        <v>20</v>
      </c>
      <c r="BO2711">
        <v>16717</v>
      </c>
      <c r="BP2711">
        <v>13232</v>
      </c>
      <c r="BQ2711">
        <v>248</v>
      </c>
      <c r="BR2711">
        <v>35</v>
      </c>
      <c r="BS2711">
        <v>29307</v>
      </c>
      <c r="BT2711">
        <v>8520</v>
      </c>
      <c r="BU2711" s="1">
        <v>41640</v>
      </c>
      <c r="BV2711" s="1">
        <v>42004</v>
      </c>
      <c r="BW2711" s="31">
        <v>1</v>
      </c>
    </row>
    <row r="2712" spans="1:75" hidden="1" x14ac:dyDescent="0.25">
      <c r="A2712" t="s">
        <v>10411</v>
      </c>
      <c r="B2712" t="s">
        <v>10735</v>
      </c>
      <c r="C2712">
        <v>2015</v>
      </c>
      <c r="D2712" t="s">
        <v>10736</v>
      </c>
      <c r="E2712" t="s">
        <v>10737</v>
      </c>
      <c r="F2712" t="s">
        <v>8331</v>
      </c>
      <c r="G2712">
        <v>66502</v>
      </c>
      <c r="H2712">
        <v>-96.548896799999994</v>
      </c>
      <c r="I2712">
        <v>39.186047299999998</v>
      </c>
      <c r="J2712">
        <v>20</v>
      </c>
      <c r="K2712">
        <v>149</v>
      </c>
      <c r="L2712" t="s">
        <v>10625</v>
      </c>
      <c r="M2712">
        <v>22897</v>
      </c>
      <c r="N2712" t="s">
        <v>80</v>
      </c>
      <c r="O2712" t="s">
        <v>96</v>
      </c>
      <c r="P2712" t="s">
        <v>82</v>
      </c>
      <c r="Q2712" t="s">
        <v>452</v>
      </c>
      <c r="R2712">
        <v>56143</v>
      </c>
      <c r="S2712">
        <v>56143</v>
      </c>
      <c r="T2712">
        <v>1</v>
      </c>
      <c r="U2712">
        <v>0</v>
      </c>
      <c r="V2712">
        <v>0</v>
      </c>
      <c r="W2712">
        <v>6.7</v>
      </c>
      <c r="X2712">
        <v>14.3</v>
      </c>
      <c r="Y2712">
        <v>27.98</v>
      </c>
      <c r="Z2712">
        <v>42.28</v>
      </c>
      <c r="AA2712">
        <v>2704359</v>
      </c>
      <c r="AB2712">
        <v>25122</v>
      </c>
      <c r="AC2712">
        <v>38428</v>
      </c>
      <c r="AD2712">
        <v>229823</v>
      </c>
      <c r="AE2712">
        <v>2997732</v>
      </c>
      <c r="AF2712">
        <v>1488541</v>
      </c>
      <c r="AG2712">
        <v>511753</v>
      </c>
      <c r="AH2712">
        <v>2000294</v>
      </c>
      <c r="AI2712">
        <v>250182</v>
      </c>
      <c r="AJ2712">
        <v>52106</v>
      </c>
      <c r="AK2712">
        <v>67907</v>
      </c>
      <c r="AL2712">
        <v>370195</v>
      </c>
      <c r="AM2712">
        <v>578399</v>
      </c>
      <c r="AN2712">
        <v>2948888</v>
      </c>
      <c r="AO2712">
        <v>0</v>
      </c>
      <c r="AP2712">
        <v>0</v>
      </c>
      <c r="AQ2712">
        <v>0</v>
      </c>
      <c r="AR2712">
        <v>75000</v>
      </c>
      <c r="AS2712">
        <v>75000</v>
      </c>
      <c r="AT2712">
        <v>32723</v>
      </c>
      <c r="AU2712">
        <v>142173</v>
      </c>
      <c r="AV2712">
        <v>1612</v>
      </c>
      <c r="AW2712">
        <v>7487</v>
      </c>
      <c r="AX2712">
        <v>140</v>
      </c>
      <c r="AY2712">
        <v>9526</v>
      </c>
      <c r="AZ2712">
        <v>0</v>
      </c>
      <c r="BA2712">
        <v>7</v>
      </c>
      <c r="BB2712">
        <v>52</v>
      </c>
      <c r="BC2712">
        <v>59</v>
      </c>
      <c r="BD2712">
        <v>304</v>
      </c>
      <c r="BE2712">
        <v>3796</v>
      </c>
      <c r="BF2712">
        <v>332355</v>
      </c>
      <c r="BG2712">
        <v>43238</v>
      </c>
      <c r="BH2712">
        <v>42683</v>
      </c>
      <c r="BI2712">
        <v>778163</v>
      </c>
      <c r="BJ2712">
        <v>4901</v>
      </c>
      <c r="BK2712">
        <v>4318</v>
      </c>
      <c r="BL2712">
        <v>480</v>
      </c>
      <c r="BM2712">
        <v>387</v>
      </c>
      <c r="BN2712">
        <v>56</v>
      </c>
      <c r="BO2712">
        <v>15592</v>
      </c>
      <c r="BP2712">
        <v>13922</v>
      </c>
      <c r="BQ2712">
        <v>838</v>
      </c>
      <c r="BR2712">
        <v>78</v>
      </c>
      <c r="BS2712">
        <v>94917</v>
      </c>
      <c r="BT2712">
        <v>29072</v>
      </c>
      <c r="BU2712" s="1">
        <v>41640</v>
      </c>
      <c r="BV2712" s="1">
        <v>42004</v>
      </c>
      <c r="BW2712" s="31">
        <v>1</v>
      </c>
    </row>
    <row r="2713" spans="1:75" hidden="1" x14ac:dyDescent="0.25">
      <c r="A2713" t="s">
        <v>10411</v>
      </c>
      <c r="B2713" t="s">
        <v>10738</v>
      </c>
      <c r="C2713">
        <v>2015</v>
      </c>
      <c r="D2713" t="s">
        <v>10739</v>
      </c>
      <c r="E2713" t="s">
        <v>10740</v>
      </c>
      <c r="F2713" t="s">
        <v>5780</v>
      </c>
      <c r="G2713">
        <v>66417</v>
      </c>
      <c r="H2713">
        <v>-96.032259999999994</v>
      </c>
      <c r="I2713">
        <v>39.656435999999999</v>
      </c>
      <c r="J2713">
        <v>20</v>
      </c>
      <c r="K2713">
        <v>131</v>
      </c>
      <c r="L2713" t="s">
        <v>10741</v>
      </c>
      <c r="M2713">
        <v>10148</v>
      </c>
      <c r="N2713" t="s">
        <v>80</v>
      </c>
      <c r="O2713" t="s">
        <v>96</v>
      </c>
      <c r="P2713" t="s">
        <v>82</v>
      </c>
      <c r="Q2713" t="s">
        <v>458</v>
      </c>
      <c r="R2713">
        <v>157</v>
      </c>
      <c r="S2713">
        <v>157</v>
      </c>
      <c r="T2713">
        <v>1</v>
      </c>
      <c r="U2713">
        <v>0</v>
      </c>
      <c r="V2713">
        <v>0</v>
      </c>
      <c r="W2713">
        <v>0</v>
      </c>
      <c r="X2713">
        <v>0.35</v>
      </c>
      <c r="Y2713">
        <v>0</v>
      </c>
      <c r="Z2713">
        <v>0.35</v>
      </c>
      <c r="AA2713">
        <v>7707</v>
      </c>
      <c r="AB2713">
        <v>6951</v>
      </c>
      <c r="AC2713">
        <v>0</v>
      </c>
      <c r="AD2713">
        <v>2275</v>
      </c>
      <c r="AE2713">
        <v>16933</v>
      </c>
      <c r="AF2713" t="s">
        <v>84</v>
      </c>
      <c r="AG2713" t="s">
        <v>84</v>
      </c>
      <c r="AH2713" t="s">
        <v>84</v>
      </c>
      <c r="AI2713">
        <v>875</v>
      </c>
      <c r="AJ2713">
        <v>50</v>
      </c>
      <c r="AK2713">
        <v>1000</v>
      </c>
      <c r="AL2713">
        <v>1925</v>
      </c>
      <c r="AM2713" t="s">
        <v>84</v>
      </c>
      <c r="AN2713">
        <v>11612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4276</v>
      </c>
      <c r="AV2713">
        <v>0</v>
      </c>
      <c r="AW2713">
        <v>16</v>
      </c>
      <c r="AX2713">
        <v>0</v>
      </c>
      <c r="AY2713">
        <v>223</v>
      </c>
      <c r="AZ2713">
        <v>0</v>
      </c>
      <c r="BA2713">
        <v>0</v>
      </c>
      <c r="BB2713">
        <v>52</v>
      </c>
      <c r="BC2713">
        <v>52</v>
      </c>
      <c r="BD2713">
        <v>7</v>
      </c>
      <c r="BE2713">
        <v>728</v>
      </c>
      <c r="BF2713">
        <v>1353</v>
      </c>
      <c r="BG2713">
        <v>5</v>
      </c>
      <c r="BH2713">
        <v>87</v>
      </c>
      <c r="BI2713">
        <v>927</v>
      </c>
      <c r="BJ2713">
        <v>191</v>
      </c>
      <c r="BK2713">
        <v>181</v>
      </c>
      <c r="BL2713">
        <v>7</v>
      </c>
      <c r="BM2713">
        <v>5</v>
      </c>
      <c r="BN2713">
        <v>2</v>
      </c>
      <c r="BO2713">
        <v>192</v>
      </c>
      <c r="BP2713">
        <v>178</v>
      </c>
      <c r="BQ2713">
        <v>14</v>
      </c>
      <c r="BR2713">
        <v>3</v>
      </c>
      <c r="BS2713">
        <v>250</v>
      </c>
      <c r="BT2713">
        <v>-1</v>
      </c>
      <c r="BU2713" s="1">
        <v>41640</v>
      </c>
      <c r="BV2713" s="1">
        <v>42004</v>
      </c>
      <c r="BW2713" s="31">
        <v>1</v>
      </c>
    </row>
    <row r="2714" spans="1:75" hidden="1" x14ac:dyDescent="0.25">
      <c r="A2714" t="s">
        <v>10411</v>
      </c>
      <c r="B2714" t="s">
        <v>10742</v>
      </c>
      <c r="C2714">
        <v>2015</v>
      </c>
      <c r="D2714" t="s">
        <v>10743</v>
      </c>
      <c r="E2714" t="s">
        <v>10744</v>
      </c>
      <c r="F2714" t="s">
        <v>3224</v>
      </c>
      <c r="G2714">
        <v>66550</v>
      </c>
      <c r="H2714">
        <v>-95.810667499999994</v>
      </c>
      <c r="I2714">
        <v>39.631747799999999</v>
      </c>
      <c r="J2714">
        <v>20</v>
      </c>
      <c r="K2714">
        <v>131</v>
      </c>
      <c r="L2714" t="s">
        <v>10741</v>
      </c>
      <c r="M2714">
        <v>10148</v>
      </c>
      <c r="N2714" t="s">
        <v>80</v>
      </c>
      <c r="O2714" t="s">
        <v>96</v>
      </c>
      <c r="P2714" t="s">
        <v>82</v>
      </c>
      <c r="Q2714" t="s">
        <v>458</v>
      </c>
      <c r="R2714">
        <v>361</v>
      </c>
      <c r="S2714">
        <v>361</v>
      </c>
      <c r="T2714">
        <v>1</v>
      </c>
      <c r="U2714">
        <v>0</v>
      </c>
      <c r="V2714">
        <v>0</v>
      </c>
      <c r="W2714">
        <v>0</v>
      </c>
      <c r="X2714">
        <v>0.8</v>
      </c>
      <c r="Y2714">
        <v>0</v>
      </c>
      <c r="Z2714">
        <v>0.8</v>
      </c>
      <c r="AA2714">
        <v>13760</v>
      </c>
      <c r="AB2714">
        <v>10841</v>
      </c>
      <c r="AC2714">
        <v>1308</v>
      </c>
      <c r="AD2714">
        <v>406</v>
      </c>
      <c r="AE2714">
        <v>26315</v>
      </c>
      <c r="AF2714" t="s">
        <v>84</v>
      </c>
      <c r="AG2714" t="s">
        <v>84</v>
      </c>
      <c r="AH2714" t="s">
        <v>84</v>
      </c>
      <c r="AI2714">
        <v>2575</v>
      </c>
      <c r="AJ2714">
        <v>500</v>
      </c>
      <c r="AK2714">
        <v>982</v>
      </c>
      <c r="AL2714">
        <v>4057</v>
      </c>
      <c r="AM2714" t="s">
        <v>84</v>
      </c>
      <c r="AN2714">
        <v>26316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7444</v>
      </c>
      <c r="AV2714">
        <v>0</v>
      </c>
      <c r="AW2714">
        <v>330</v>
      </c>
      <c r="AX2714">
        <v>0</v>
      </c>
      <c r="AY2714">
        <v>863</v>
      </c>
      <c r="AZ2714">
        <v>0</v>
      </c>
      <c r="BA2714">
        <v>1</v>
      </c>
      <c r="BB2714">
        <v>52</v>
      </c>
      <c r="BC2714">
        <v>53</v>
      </c>
      <c r="BD2714">
        <v>4</v>
      </c>
      <c r="BE2714">
        <v>1540</v>
      </c>
      <c r="BF2714">
        <v>5212</v>
      </c>
      <c r="BG2714">
        <v>893</v>
      </c>
      <c r="BH2714">
        <v>342</v>
      </c>
      <c r="BI2714">
        <v>5050</v>
      </c>
      <c r="BJ2714">
        <v>1236</v>
      </c>
      <c r="BK2714">
        <v>1265</v>
      </c>
      <c r="BL2714">
        <v>78</v>
      </c>
      <c r="BM2714">
        <v>63</v>
      </c>
      <c r="BN2714">
        <v>6</v>
      </c>
      <c r="BO2714">
        <v>1134</v>
      </c>
      <c r="BP2714">
        <v>946</v>
      </c>
      <c r="BQ2714">
        <v>51</v>
      </c>
      <c r="BR2714">
        <v>5</v>
      </c>
      <c r="BS2714">
        <v>3952</v>
      </c>
      <c r="BT2714">
        <v>-1</v>
      </c>
      <c r="BU2714" s="1">
        <v>41640</v>
      </c>
      <c r="BV2714" s="1">
        <v>42004</v>
      </c>
      <c r="BW2714" s="31">
        <v>1</v>
      </c>
    </row>
    <row r="2715" spans="1:75" hidden="1" x14ac:dyDescent="0.25">
      <c r="A2715" t="s">
        <v>10411</v>
      </c>
      <c r="B2715" t="s">
        <v>10745</v>
      </c>
      <c r="C2715">
        <v>2015</v>
      </c>
      <c r="D2715" t="s">
        <v>2416</v>
      </c>
      <c r="E2715" t="s">
        <v>10746</v>
      </c>
      <c r="F2715" t="s">
        <v>2418</v>
      </c>
      <c r="G2715">
        <v>66080</v>
      </c>
      <c r="H2715">
        <v>-95.256129999999999</v>
      </c>
      <c r="I2715">
        <v>38.401601700000001</v>
      </c>
      <c r="J2715">
        <v>20</v>
      </c>
      <c r="K2715">
        <v>59</v>
      </c>
      <c r="L2715" t="s">
        <v>714</v>
      </c>
      <c r="M2715">
        <v>25611</v>
      </c>
      <c r="N2715" t="s">
        <v>80</v>
      </c>
      <c r="O2715" t="s">
        <v>96</v>
      </c>
      <c r="P2715" t="s">
        <v>82</v>
      </c>
      <c r="Q2715" t="s">
        <v>458</v>
      </c>
      <c r="R2715">
        <v>462</v>
      </c>
      <c r="S2715">
        <v>462</v>
      </c>
      <c r="T2715">
        <v>1</v>
      </c>
      <c r="U2715">
        <v>0</v>
      </c>
      <c r="V2715">
        <v>0</v>
      </c>
      <c r="W2715">
        <v>0</v>
      </c>
      <c r="X2715">
        <v>0.7</v>
      </c>
      <c r="Y2715">
        <v>0.15</v>
      </c>
      <c r="Z2715">
        <v>0.85</v>
      </c>
      <c r="AA2715">
        <v>14461</v>
      </c>
      <c r="AB2715">
        <v>11420</v>
      </c>
      <c r="AC2715">
        <v>89</v>
      </c>
      <c r="AD2715">
        <v>8073</v>
      </c>
      <c r="AE2715">
        <v>34043</v>
      </c>
      <c r="AF2715" t="s">
        <v>84</v>
      </c>
      <c r="AG2715" t="s">
        <v>84</v>
      </c>
      <c r="AH2715" t="s">
        <v>84</v>
      </c>
      <c r="AI2715">
        <v>2862</v>
      </c>
      <c r="AJ2715">
        <v>50</v>
      </c>
      <c r="AK2715">
        <v>1030</v>
      </c>
      <c r="AL2715">
        <v>3942</v>
      </c>
      <c r="AM2715" t="s">
        <v>84</v>
      </c>
      <c r="AN2715">
        <v>35289</v>
      </c>
      <c r="AO2715">
        <v>25</v>
      </c>
      <c r="AP2715">
        <v>0</v>
      </c>
      <c r="AQ2715">
        <v>0</v>
      </c>
      <c r="AR2715">
        <v>0</v>
      </c>
      <c r="AS2715">
        <v>25</v>
      </c>
      <c r="AT2715">
        <v>0</v>
      </c>
      <c r="AU2715">
        <v>4860</v>
      </c>
      <c r="AV2715">
        <v>0</v>
      </c>
      <c r="AW2715">
        <v>52</v>
      </c>
      <c r="AX2715">
        <v>0</v>
      </c>
      <c r="AY2715">
        <v>820</v>
      </c>
      <c r="AZ2715">
        <v>34</v>
      </c>
      <c r="BA2715">
        <v>1</v>
      </c>
      <c r="BB2715">
        <v>52</v>
      </c>
      <c r="BC2715">
        <v>53</v>
      </c>
      <c r="BD2715">
        <v>10</v>
      </c>
      <c r="BE2715">
        <v>1248</v>
      </c>
      <c r="BF2715">
        <v>5437</v>
      </c>
      <c r="BG2715">
        <v>753</v>
      </c>
      <c r="BH2715">
        <v>168</v>
      </c>
      <c r="BI2715">
        <v>4634</v>
      </c>
      <c r="BJ2715">
        <v>921</v>
      </c>
      <c r="BK2715">
        <v>426</v>
      </c>
      <c r="BL2715">
        <v>96</v>
      </c>
      <c r="BM2715">
        <v>55</v>
      </c>
      <c r="BN2715">
        <v>18</v>
      </c>
      <c r="BO2715">
        <v>805</v>
      </c>
      <c r="BP2715">
        <v>547</v>
      </c>
      <c r="BQ2715">
        <v>72</v>
      </c>
      <c r="BR2715">
        <v>5</v>
      </c>
      <c r="BS2715">
        <v>1804</v>
      </c>
      <c r="BT2715">
        <v>-1</v>
      </c>
      <c r="BU2715" s="1">
        <v>41640</v>
      </c>
      <c r="BV2715" s="1">
        <v>42004</v>
      </c>
      <c r="BW2715" s="31">
        <v>1</v>
      </c>
    </row>
    <row r="2716" spans="1:75" hidden="1" x14ac:dyDescent="0.25">
      <c r="A2716" t="s">
        <v>10411</v>
      </c>
      <c r="B2716" t="s">
        <v>10747</v>
      </c>
      <c r="C2716">
        <v>2015</v>
      </c>
      <c r="D2716" t="s">
        <v>10748</v>
      </c>
      <c r="E2716" t="s">
        <v>10749</v>
      </c>
      <c r="F2716" t="s">
        <v>7525</v>
      </c>
      <c r="G2716">
        <v>66415</v>
      </c>
      <c r="H2716">
        <v>-96.130008000000004</v>
      </c>
      <c r="I2716">
        <v>39.723486999999999</v>
      </c>
      <c r="J2716">
        <v>20</v>
      </c>
      <c r="K2716">
        <v>131</v>
      </c>
      <c r="L2716" t="s">
        <v>10741</v>
      </c>
      <c r="M2716">
        <v>10148</v>
      </c>
      <c r="N2716" t="s">
        <v>80</v>
      </c>
      <c r="O2716" t="s">
        <v>96</v>
      </c>
      <c r="P2716" t="s">
        <v>82</v>
      </c>
      <c r="Q2716" t="s">
        <v>458</v>
      </c>
      <c r="R2716">
        <v>510</v>
      </c>
      <c r="S2716">
        <v>510</v>
      </c>
      <c r="T2716">
        <v>1</v>
      </c>
      <c r="U2716">
        <v>0</v>
      </c>
      <c r="V2716">
        <v>0</v>
      </c>
      <c r="W2716">
        <v>0</v>
      </c>
      <c r="X2716">
        <v>0.5</v>
      </c>
      <c r="Y2716">
        <v>0.3</v>
      </c>
      <c r="Z2716">
        <v>0.8</v>
      </c>
      <c r="AA2716">
        <v>21770</v>
      </c>
      <c r="AB2716">
        <v>15055</v>
      </c>
      <c r="AC2716">
        <v>0</v>
      </c>
      <c r="AD2716">
        <v>1651</v>
      </c>
      <c r="AE2716">
        <v>38476</v>
      </c>
      <c r="AF2716" t="s">
        <v>84</v>
      </c>
      <c r="AG2716" t="s">
        <v>84</v>
      </c>
      <c r="AH2716" t="s">
        <v>84</v>
      </c>
      <c r="AI2716">
        <v>3170</v>
      </c>
      <c r="AJ2716">
        <v>92</v>
      </c>
      <c r="AK2716">
        <v>880</v>
      </c>
      <c r="AL2716">
        <v>4142</v>
      </c>
      <c r="AM2716" t="s">
        <v>84</v>
      </c>
      <c r="AN2716">
        <v>33491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10093</v>
      </c>
      <c r="AV2716">
        <v>1</v>
      </c>
      <c r="AW2716">
        <v>296</v>
      </c>
      <c r="AX2716">
        <v>0</v>
      </c>
      <c r="AY2716">
        <v>880</v>
      </c>
      <c r="AZ2716">
        <v>0</v>
      </c>
      <c r="BA2716">
        <v>0</v>
      </c>
      <c r="BB2716">
        <v>52</v>
      </c>
      <c r="BC2716">
        <v>52</v>
      </c>
      <c r="BD2716">
        <v>7</v>
      </c>
      <c r="BE2716">
        <v>1244</v>
      </c>
      <c r="BF2716">
        <v>9433</v>
      </c>
      <c r="BG2716">
        <v>299</v>
      </c>
      <c r="BH2716">
        <v>396</v>
      </c>
      <c r="BI2716">
        <v>5806</v>
      </c>
      <c r="BJ2716">
        <v>615</v>
      </c>
      <c r="BK2716">
        <v>680</v>
      </c>
      <c r="BL2716">
        <v>165</v>
      </c>
      <c r="BM2716">
        <v>9</v>
      </c>
      <c r="BN2716">
        <v>7</v>
      </c>
      <c r="BO2716">
        <v>4154</v>
      </c>
      <c r="BP2716">
        <v>561</v>
      </c>
      <c r="BQ2716">
        <v>72</v>
      </c>
      <c r="BR2716">
        <v>5</v>
      </c>
      <c r="BS2716">
        <v>877</v>
      </c>
      <c r="BT2716">
        <v>-1</v>
      </c>
      <c r="BU2716" s="1">
        <v>41640</v>
      </c>
      <c r="BV2716" s="1">
        <v>42004</v>
      </c>
      <c r="BW2716" s="31">
        <v>1</v>
      </c>
    </row>
    <row r="2717" spans="1:75" hidden="1" x14ac:dyDescent="0.25">
      <c r="A2717" t="s">
        <v>10411</v>
      </c>
      <c r="B2717" t="s">
        <v>10750</v>
      </c>
      <c r="C2717">
        <v>2015</v>
      </c>
      <c r="D2717" t="s">
        <v>9324</v>
      </c>
      <c r="E2717" t="s">
        <v>10751</v>
      </c>
      <c r="F2717" t="s">
        <v>3890</v>
      </c>
      <c r="G2717">
        <v>66097</v>
      </c>
      <c r="H2717">
        <v>-95.268614999999997</v>
      </c>
      <c r="I2717">
        <v>39.323900000000002</v>
      </c>
      <c r="J2717">
        <v>20</v>
      </c>
      <c r="K2717">
        <v>87</v>
      </c>
      <c r="L2717" t="s">
        <v>788</v>
      </c>
      <c r="M2717">
        <v>18855</v>
      </c>
      <c r="N2717" t="s">
        <v>80</v>
      </c>
      <c r="O2717" t="s">
        <v>96</v>
      </c>
      <c r="P2717" t="s">
        <v>82</v>
      </c>
      <c r="Q2717" t="s">
        <v>458</v>
      </c>
      <c r="R2717">
        <v>1143</v>
      </c>
      <c r="S2717">
        <v>1143</v>
      </c>
      <c r="T2717">
        <v>1</v>
      </c>
      <c r="U2717">
        <v>0</v>
      </c>
      <c r="V2717">
        <v>0</v>
      </c>
      <c r="W2717">
        <v>0.03</v>
      </c>
      <c r="X2717">
        <v>0.5</v>
      </c>
      <c r="Y2717">
        <v>0.43</v>
      </c>
      <c r="Z2717">
        <v>0.93</v>
      </c>
      <c r="AA2717">
        <v>24578</v>
      </c>
      <c r="AB2717">
        <v>15196</v>
      </c>
      <c r="AC2717">
        <v>620</v>
      </c>
      <c r="AD2717">
        <v>3068</v>
      </c>
      <c r="AE2717">
        <v>43462</v>
      </c>
      <c r="AF2717" t="s">
        <v>84</v>
      </c>
      <c r="AG2717" t="s">
        <v>84</v>
      </c>
      <c r="AH2717" t="s">
        <v>84</v>
      </c>
      <c r="AI2717">
        <v>5327</v>
      </c>
      <c r="AJ2717">
        <v>1642</v>
      </c>
      <c r="AK2717">
        <v>0</v>
      </c>
      <c r="AL2717">
        <v>6969</v>
      </c>
      <c r="AM2717" t="s">
        <v>84</v>
      </c>
      <c r="AN2717">
        <v>42321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16833</v>
      </c>
      <c r="AV2717">
        <v>0</v>
      </c>
      <c r="AW2717">
        <v>398</v>
      </c>
      <c r="AX2717">
        <v>0</v>
      </c>
      <c r="AY2717">
        <v>1306</v>
      </c>
      <c r="AZ2717">
        <v>0</v>
      </c>
      <c r="BA2717">
        <v>0</v>
      </c>
      <c r="BB2717">
        <v>52</v>
      </c>
      <c r="BC2717">
        <v>52</v>
      </c>
      <c r="BD2717">
        <v>15</v>
      </c>
      <c r="BE2717">
        <v>1955</v>
      </c>
      <c r="BF2717">
        <v>6113</v>
      </c>
      <c r="BG2717">
        <v>550</v>
      </c>
      <c r="BH2717">
        <v>806</v>
      </c>
      <c r="BI2717">
        <v>7286</v>
      </c>
      <c r="BJ2717">
        <v>1495</v>
      </c>
      <c r="BK2717">
        <v>1266</v>
      </c>
      <c r="BL2717">
        <v>83</v>
      </c>
      <c r="BM2717">
        <v>69</v>
      </c>
      <c r="BN2717">
        <v>1</v>
      </c>
      <c r="BO2717">
        <v>1077</v>
      </c>
      <c r="BP2717">
        <v>966</v>
      </c>
      <c r="BQ2717">
        <v>16</v>
      </c>
      <c r="BR2717">
        <v>6</v>
      </c>
      <c r="BS2717">
        <v>2086</v>
      </c>
      <c r="BT2717">
        <v>-1</v>
      </c>
      <c r="BU2717" s="1">
        <v>41640</v>
      </c>
      <c r="BV2717" s="1">
        <v>42004</v>
      </c>
      <c r="BW2717" s="31">
        <v>1</v>
      </c>
    </row>
    <row r="2718" spans="1:75" hidden="1" x14ac:dyDescent="0.25">
      <c r="A2718" t="s">
        <v>10411</v>
      </c>
      <c r="B2718" t="s">
        <v>10752</v>
      </c>
      <c r="C2718">
        <v>2015</v>
      </c>
      <c r="D2718" t="s">
        <v>10753</v>
      </c>
      <c r="E2718" t="s">
        <v>10754</v>
      </c>
      <c r="F2718" t="s">
        <v>10755</v>
      </c>
      <c r="G2718">
        <v>66424</v>
      </c>
      <c r="H2718">
        <v>-95.425546600000004</v>
      </c>
      <c r="I2718">
        <v>39.677331899999999</v>
      </c>
      <c r="J2718">
        <v>20</v>
      </c>
      <c r="K2718">
        <v>13</v>
      </c>
      <c r="L2718" t="s">
        <v>8517</v>
      </c>
      <c r="M2718">
        <v>9815</v>
      </c>
      <c r="N2718" t="s">
        <v>80</v>
      </c>
      <c r="O2718" t="s">
        <v>96</v>
      </c>
      <c r="P2718" t="s">
        <v>82</v>
      </c>
      <c r="Q2718" t="s">
        <v>458</v>
      </c>
      <c r="R2718">
        <v>508</v>
      </c>
      <c r="S2718">
        <v>508</v>
      </c>
      <c r="T2718">
        <v>1</v>
      </c>
      <c r="U2718">
        <v>0</v>
      </c>
      <c r="V2718">
        <v>0</v>
      </c>
      <c r="W2718">
        <v>0</v>
      </c>
      <c r="X2718">
        <v>0.5</v>
      </c>
      <c r="Y2718">
        <v>0.03</v>
      </c>
      <c r="Z2718">
        <v>0.53</v>
      </c>
      <c r="AA2718">
        <v>16211</v>
      </c>
      <c r="AB2718">
        <v>10891</v>
      </c>
      <c r="AC2718">
        <v>120</v>
      </c>
      <c r="AD2718">
        <v>0</v>
      </c>
      <c r="AE2718">
        <v>27222</v>
      </c>
      <c r="AF2718" t="s">
        <v>84</v>
      </c>
      <c r="AG2718" t="s">
        <v>84</v>
      </c>
      <c r="AH2718" t="s">
        <v>84</v>
      </c>
      <c r="AI2718">
        <v>2670</v>
      </c>
      <c r="AJ2718">
        <v>51</v>
      </c>
      <c r="AK2718">
        <v>1325</v>
      </c>
      <c r="AL2718">
        <v>4046</v>
      </c>
      <c r="AM2718" t="s">
        <v>84</v>
      </c>
      <c r="AN2718">
        <v>23396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8887</v>
      </c>
      <c r="AV2718">
        <v>0</v>
      </c>
      <c r="AW2718">
        <v>60</v>
      </c>
      <c r="AX2718">
        <v>0</v>
      </c>
      <c r="AY2718">
        <v>599</v>
      </c>
      <c r="AZ2718">
        <v>0</v>
      </c>
      <c r="BA2718">
        <v>0</v>
      </c>
      <c r="BB2718">
        <v>52</v>
      </c>
      <c r="BC2718">
        <v>52</v>
      </c>
      <c r="BD2718">
        <v>0</v>
      </c>
      <c r="BE2718">
        <v>936</v>
      </c>
      <c r="BF2718">
        <v>2205</v>
      </c>
      <c r="BG2718">
        <v>600</v>
      </c>
      <c r="BH2718">
        <v>104</v>
      </c>
      <c r="BI2718">
        <v>3474</v>
      </c>
      <c r="BJ2718">
        <v>554</v>
      </c>
      <c r="BK2718">
        <v>577</v>
      </c>
      <c r="BL2718">
        <v>32</v>
      </c>
      <c r="BM2718">
        <v>17</v>
      </c>
      <c r="BN2718">
        <v>14</v>
      </c>
      <c r="BO2718">
        <v>396</v>
      </c>
      <c r="BP2718">
        <v>260</v>
      </c>
      <c r="BQ2718">
        <v>116</v>
      </c>
      <c r="BR2718">
        <v>4</v>
      </c>
      <c r="BS2718">
        <v>371</v>
      </c>
      <c r="BT2718">
        <v>475</v>
      </c>
      <c r="BU2718" s="1">
        <v>41640</v>
      </c>
      <c r="BV2718" s="1">
        <v>42004</v>
      </c>
      <c r="BW2718" s="31">
        <v>1</v>
      </c>
    </row>
    <row r="2719" spans="1:75" hidden="1" x14ac:dyDescent="0.25">
      <c r="A2719" t="s">
        <v>10411</v>
      </c>
      <c r="B2719" t="s">
        <v>10756</v>
      </c>
      <c r="C2719">
        <v>2015</v>
      </c>
      <c r="D2719" t="s">
        <v>10757</v>
      </c>
      <c r="E2719" t="s">
        <v>2892</v>
      </c>
      <c r="F2719" t="s">
        <v>7228</v>
      </c>
      <c r="G2719">
        <v>66023</v>
      </c>
      <c r="H2719">
        <v>-95.398777100000004</v>
      </c>
      <c r="I2719">
        <v>39.521877600000003</v>
      </c>
      <c r="J2719">
        <v>20</v>
      </c>
      <c r="K2719">
        <v>5</v>
      </c>
      <c r="L2719" t="s">
        <v>10758</v>
      </c>
      <c r="M2719">
        <v>16513</v>
      </c>
      <c r="N2719" t="s">
        <v>80</v>
      </c>
      <c r="O2719" t="s">
        <v>96</v>
      </c>
      <c r="P2719" t="s">
        <v>82</v>
      </c>
      <c r="Q2719" t="s">
        <v>458</v>
      </c>
      <c r="R2719">
        <v>538</v>
      </c>
      <c r="S2719">
        <v>538</v>
      </c>
      <c r="T2719">
        <v>1</v>
      </c>
      <c r="U2719">
        <v>0</v>
      </c>
      <c r="V2719">
        <v>0</v>
      </c>
      <c r="W2719">
        <v>0</v>
      </c>
      <c r="X2719">
        <v>0.55000000000000004</v>
      </c>
      <c r="Y2719">
        <v>0.2</v>
      </c>
      <c r="Z2719">
        <v>0.75</v>
      </c>
      <c r="AA2719">
        <v>19000</v>
      </c>
      <c r="AB2719">
        <v>10904</v>
      </c>
      <c r="AC2719">
        <v>494</v>
      </c>
      <c r="AD2719">
        <v>2030</v>
      </c>
      <c r="AE2719">
        <v>32428</v>
      </c>
      <c r="AF2719" t="s">
        <v>84</v>
      </c>
      <c r="AG2719" t="s">
        <v>84</v>
      </c>
      <c r="AH2719" t="s">
        <v>84</v>
      </c>
      <c r="AI2719">
        <v>4700</v>
      </c>
      <c r="AJ2719">
        <v>1075</v>
      </c>
      <c r="AK2719">
        <v>4338</v>
      </c>
      <c r="AL2719">
        <v>10113</v>
      </c>
      <c r="AM2719" t="s">
        <v>84</v>
      </c>
      <c r="AN2719">
        <v>32428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6845</v>
      </c>
      <c r="AV2719">
        <v>0</v>
      </c>
      <c r="AW2719">
        <v>80</v>
      </c>
      <c r="AX2719">
        <v>0</v>
      </c>
      <c r="AY2719">
        <v>525</v>
      </c>
      <c r="AZ2719">
        <v>0</v>
      </c>
      <c r="BA2719">
        <v>0</v>
      </c>
      <c r="BB2719">
        <v>52</v>
      </c>
      <c r="BC2719">
        <v>52</v>
      </c>
      <c r="BD2719">
        <v>23</v>
      </c>
      <c r="BE2719">
        <v>1500</v>
      </c>
      <c r="BF2719">
        <v>1850</v>
      </c>
      <c r="BG2719">
        <v>30</v>
      </c>
      <c r="BH2719">
        <v>459</v>
      </c>
      <c r="BI2719">
        <v>6015</v>
      </c>
      <c r="BJ2719">
        <v>350</v>
      </c>
      <c r="BK2719">
        <v>658</v>
      </c>
      <c r="BL2719">
        <v>82</v>
      </c>
      <c r="BM2719">
        <v>58</v>
      </c>
      <c r="BN2719">
        <v>12</v>
      </c>
      <c r="BO2719">
        <v>805</v>
      </c>
      <c r="BP2719">
        <v>575</v>
      </c>
      <c r="BQ2719">
        <v>140</v>
      </c>
      <c r="BR2719">
        <v>9</v>
      </c>
      <c r="BS2719">
        <v>500</v>
      </c>
      <c r="BT2719">
        <v>-1</v>
      </c>
      <c r="BU2719" s="1">
        <v>41640</v>
      </c>
      <c r="BV2719" s="1">
        <v>42004</v>
      </c>
      <c r="BW2719" s="31">
        <v>1</v>
      </c>
    </row>
    <row r="2720" spans="1:75" hidden="1" x14ac:dyDescent="0.25">
      <c r="A2720" t="s">
        <v>10411</v>
      </c>
      <c r="B2720" t="s">
        <v>10759</v>
      </c>
      <c r="C2720">
        <v>2015</v>
      </c>
      <c r="D2720" t="s">
        <v>10760</v>
      </c>
      <c r="E2720" t="s">
        <v>10761</v>
      </c>
      <c r="F2720" t="s">
        <v>3559</v>
      </c>
      <c r="G2720">
        <v>66512</v>
      </c>
      <c r="H2720">
        <v>-95.570301000000001</v>
      </c>
      <c r="I2720">
        <v>39.178291999999999</v>
      </c>
      <c r="J2720">
        <v>20</v>
      </c>
      <c r="K2720">
        <v>87</v>
      </c>
      <c r="L2720" t="s">
        <v>788</v>
      </c>
      <c r="M2720">
        <v>18855</v>
      </c>
      <c r="N2720" t="s">
        <v>80</v>
      </c>
      <c r="O2720" t="s">
        <v>96</v>
      </c>
      <c r="P2720" t="s">
        <v>82</v>
      </c>
      <c r="Q2720" t="s">
        <v>458</v>
      </c>
      <c r="R2720">
        <v>4467</v>
      </c>
      <c r="S2720">
        <v>4467</v>
      </c>
      <c r="T2720">
        <v>1</v>
      </c>
      <c r="U2720">
        <v>0</v>
      </c>
      <c r="V2720">
        <v>0</v>
      </c>
      <c r="W2720">
        <v>0</v>
      </c>
      <c r="X2720">
        <v>1</v>
      </c>
      <c r="Y2720">
        <v>1.5</v>
      </c>
      <c r="Z2720">
        <v>2.5</v>
      </c>
      <c r="AA2720">
        <v>143751</v>
      </c>
      <c r="AB2720">
        <v>11434</v>
      </c>
      <c r="AC2720">
        <v>2469</v>
      </c>
      <c r="AD2720">
        <v>2261</v>
      </c>
      <c r="AE2720">
        <v>159915</v>
      </c>
      <c r="AF2720">
        <v>68114</v>
      </c>
      <c r="AG2720">
        <v>6960</v>
      </c>
      <c r="AH2720">
        <v>75074</v>
      </c>
      <c r="AI2720">
        <v>13838</v>
      </c>
      <c r="AJ2720">
        <v>92</v>
      </c>
      <c r="AK2720">
        <v>5300</v>
      </c>
      <c r="AL2720">
        <v>19230</v>
      </c>
      <c r="AM2720">
        <v>30401</v>
      </c>
      <c r="AN2720">
        <v>124705</v>
      </c>
      <c r="AO2720">
        <v>8195</v>
      </c>
      <c r="AP2720">
        <v>0</v>
      </c>
      <c r="AQ2720">
        <v>0</v>
      </c>
      <c r="AR2720">
        <v>0</v>
      </c>
      <c r="AS2720">
        <v>8195</v>
      </c>
      <c r="AT2720">
        <v>1521</v>
      </c>
      <c r="AU2720">
        <v>15877</v>
      </c>
      <c r="AV2720">
        <v>0</v>
      </c>
      <c r="AW2720">
        <v>643</v>
      </c>
      <c r="AX2720">
        <v>0</v>
      </c>
      <c r="AY2720">
        <v>2898</v>
      </c>
      <c r="AZ2720">
        <v>0</v>
      </c>
      <c r="BA2720">
        <v>0</v>
      </c>
      <c r="BB2720">
        <v>52</v>
      </c>
      <c r="BC2720">
        <v>52</v>
      </c>
      <c r="BD2720">
        <v>12</v>
      </c>
      <c r="BE2720">
        <v>2626</v>
      </c>
      <c r="BF2720">
        <v>15985</v>
      </c>
      <c r="BG2720">
        <v>4500</v>
      </c>
      <c r="BH2720">
        <v>1986</v>
      </c>
      <c r="BI2720">
        <v>29257</v>
      </c>
      <c r="BJ2720">
        <v>4328</v>
      </c>
      <c r="BK2720">
        <v>3739</v>
      </c>
      <c r="BL2720">
        <v>134</v>
      </c>
      <c r="BM2720">
        <v>112</v>
      </c>
      <c r="BN2720">
        <v>8</v>
      </c>
      <c r="BO2720">
        <v>6278</v>
      </c>
      <c r="BP2720">
        <v>6054</v>
      </c>
      <c r="BQ2720">
        <v>112</v>
      </c>
      <c r="BR2720">
        <v>7</v>
      </c>
      <c r="BS2720">
        <v>5046</v>
      </c>
      <c r="BT2720">
        <v>-1</v>
      </c>
      <c r="BU2720" s="1">
        <v>41640</v>
      </c>
      <c r="BV2720" s="1">
        <v>42004</v>
      </c>
      <c r="BW2720" s="31">
        <v>1</v>
      </c>
    </row>
    <row r="2721" spans="1:75" hidden="1" x14ac:dyDescent="0.25">
      <c r="A2721" t="s">
        <v>10411</v>
      </c>
      <c r="B2721" t="s">
        <v>10762</v>
      </c>
      <c r="C2721">
        <v>2015</v>
      </c>
      <c r="D2721" t="s">
        <v>10763</v>
      </c>
      <c r="E2721" t="s">
        <v>10764</v>
      </c>
      <c r="F2721" t="s">
        <v>10765</v>
      </c>
      <c r="G2721">
        <v>66524</v>
      </c>
      <c r="H2721">
        <v>-95.556723700000006</v>
      </c>
      <c r="I2721">
        <v>38.780099300000003</v>
      </c>
      <c r="J2721">
        <v>20</v>
      </c>
      <c r="K2721">
        <v>139</v>
      </c>
      <c r="L2721" t="s">
        <v>5743</v>
      </c>
      <c r="M2721">
        <v>15936</v>
      </c>
      <c r="N2721" t="s">
        <v>80</v>
      </c>
      <c r="O2721" t="s">
        <v>96</v>
      </c>
      <c r="P2721" t="s">
        <v>82</v>
      </c>
      <c r="Q2721" t="s">
        <v>458</v>
      </c>
      <c r="R2721">
        <v>1042</v>
      </c>
      <c r="S2721">
        <v>1042</v>
      </c>
      <c r="T2721">
        <v>1</v>
      </c>
      <c r="U2721">
        <v>0</v>
      </c>
      <c r="V2721">
        <v>0</v>
      </c>
      <c r="W2721">
        <v>0</v>
      </c>
      <c r="X2721">
        <v>1</v>
      </c>
      <c r="Y2721">
        <v>0.7</v>
      </c>
      <c r="Z2721">
        <v>1.7</v>
      </c>
      <c r="AA2721">
        <v>49282</v>
      </c>
      <c r="AB2721">
        <v>15160</v>
      </c>
      <c r="AC2721">
        <v>2159</v>
      </c>
      <c r="AD2721">
        <v>19536</v>
      </c>
      <c r="AE2721">
        <v>86137</v>
      </c>
      <c r="AF2721" t="s">
        <v>84</v>
      </c>
      <c r="AG2721" t="s">
        <v>84</v>
      </c>
      <c r="AH2721" t="s">
        <v>84</v>
      </c>
      <c r="AI2721">
        <v>6172</v>
      </c>
      <c r="AJ2721">
        <v>200</v>
      </c>
      <c r="AK2721">
        <v>2449</v>
      </c>
      <c r="AL2721">
        <v>8821</v>
      </c>
      <c r="AM2721" t="s">
        <v>84</v>
      </c>
      <c r="AN2721">
        <v>91863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14774</v>
      </c>
      <c r="AV2721">
        <v>50</v>
      </c>
      <c r="AW2721">
        <v>632</v>
      </c>
      <c r="AX2721">
        <v>0</v>
      </c>
      <c r="AY2721">
        <v>4033</v>
      </c>
      <c r="AZ2721">
        <v>0</v>
      </c>
      <c r="BA2721">
        <v>0</v>
      </c>
      <c r="BB2721">
        <v>52</v>
      </c>
      <c r="BC2721">
        <v>52</v>
      </c>
      <c r="BD2721">
        <v>12</v>
      </c>
      <c r="BE2721">
        <v>2028</v>
      </c>
      <c r="BF2721">
        <v>15744</v>
      </c>
      <c r="BG2721">
        <v>3660</v>
      </c>
      <c r="BH2721">
        <v>1881</v>
      </c>
      <c r="BI2721">
        <v>29639</v>
      </c>
      <c r="BJ2721">
        <v>3240</v>
      </c>
      <c r="BK2721">
        <v>3126</v>
      </c>
      <c r="BL2721">
        <v>58</v>
      </c>
      <c r="BM2721">
        <v>44</v>
      </c>
      <c r="BN2721">
        <v>2</v>
      </c>
      <c r="BO2721">
        <v>880</v>
      </c>
      <c r="BP2721">
        <v>780</v>
      </c>
      <c r="BQ2721">
        <v>50</v>
      </c>
      <c r="BR2721">
        <v>11</v>
      </c>
      <c r="BS2721">
        <v>8000</v>
      </c>
      <c r="BT2721">
        <v>-1</v>
      </c>
      <c r="BU2721" s="1">
        <v>41640</v>
      </c>
      <c r="BV2721" s="1">
        <v>42004</v>
      </c>
      <c r="BW2721" s="31">
        <v>1</v>
      </c>
    </row>
    <row r="2722" spans="1:75" hidden="1" x14ac:dyDescent="0.25">
      <c r="A2722" t="s">
        <v>10411</v>
      </c>
      <c r="B2722" t="s">
        <v>10766</v>
      </c>
      <c r="C2722">
        <v>2015</v>
      </c>
      <c r="D2722" t="s">
        <v>10767</v>
      </c>
      <c r="E2722" t="s">
        <v>10768</v>
      </c>
      <c r="F2722" t="s">
        <v>10769</v>
      </c>
      <c r="G2722">
        <v>66060</v>
      </c>
      <c r="H2722">
        <v>-95.332096000000007</v>
      </c>
      <c r="I2722">
        <v>39.417071999999997</v>
      </c>
      <c r="J2722">
        <v>20</v>
      </c>
      <c r="K2722">
        <v>87</v>
      </c>
      <c r="L2722" t="s">
        <v>788</v>
      </c>
      <c r="M2722">
        <v>18855</v>
      </c>
      <c r="N2722" t="s">
        <v>80</v>
      </c>
      <c r="O2722" t="s">
        <v>96</v>
      </c>
      <c r="P2722" t="s">
        <v>82</v>
      </c>
      <c r="Q2722" t="s">
        <v>458</v>
      </c>
      <c r="R2722">
        <v>908</v>
      </c>
      <c r="S2722">
        <v>908</v>
      </c>
      <c r="T2722">
        <v>1</v>
      </c>
      <c r="U2722">
        <v>0</v>
      </c>
      <c r="V2722">
        <v>0</v>
      </c>
      <c r="W2722">
        <v>0</v>
      </c>
      <c r="X2722">
        <v>1.48</v>
      </c>
      <c r="Y2722">
        <v>0.08</v>
      </c>
      <c r="Z2722">
        <v>1.56</v>
      </c>
      <c r="AA2722">
        <v>43242</v>
      </c>
      <c r="AB2722">
        <v>15569</v>
      </c>
      <c r="AC2722">
        <v>1269</v>
      </c>
      <c r="AD2722">
        <v>6538</v>
      </c>
      <c r="AE2722">
        <v>66618</v>
      </c>
      <c r="AF2722" t="s">
        <v>84</v>
      </c>
      <c r="AG2722" t="s">
        <v>84</v>
      </c>
      <c r="AH2722" t="s">
        <v>84</v>
      </c>
      <c r="AI2722">
        <v>7099</v>
      </c>
      <c r="AJ2722">
        <v>100</v>
      </c>
      <c r="AK2722">
        <v>3719</v>
      </c>
      <c r="AL2722">
        <v>10918</v>
      </c>
      <c r="AM2722" t="s">
        <v>84</v>
      </c>
      <c r="AN2722">
        <v>59744</v>
      </c>
      <c r="AO2722">
        <v>0</v>
      </c>
      <c r="AP2722">
        <v>0</v>
      </c>
      <c r="AQ2722">
        <v>0</v>
      </c>
      <c r="AR2722">
        <v>506</v>
      </c>
      <c r="AS2722">
        <v>506</v>
      </c>
      <c r="AT2722">
        <v>506</v>
      </c>
      <c r="AU2722">
        <v>16216</v>
      </c>
      <c r="AV2722">
        <v>0</v>
      </c>
      <c r="AW2722">
        <v>262</v>
      </c>
      <c r="AX2722">
        <v>1</v>
      </c>
      <c r="AY2722">
        <v>3334</v>
      </c>
      <c r="AZ2722">
        <v>1</v>
      </c>
      <c r="BA2722">
        <v>0</v>
      </c>
      <c r="BB2722">
        <v>52</v>
      </c>
      <c r="BC2722">
        <v>52</v>
      </c>
      <c r="BD2722">
        <v>35</v>
      </c>
      <c r="BE2722">
        <v>1664</v>
      </c>
      <c r="BF2722">
        <v>27300</v>
      </c>
      <c r="BG2722">
        <v>4400</v>
      </c>
      <c r="BH2722">
        <v>793</v>
      </c>
      <c r="BI2722">
        <v>15167</v>
      </c>
      <c r="BJ2722">
        <v>3319</v>
      </c>
      <c r="BK2722">
        <v>1459</v>
      </c>
      <c r="BL2722">
        <v>63</v>
      </c>
      <c r="BM2722">
        <v>31</v>
      </c>
      <c r="BN2722">
        <v>25</v>
      </c>
      <c r="BO2722">
        <v>1716</v>
      </c>
      <c r="BP2722">
        <v>1359</v>
      </c>
      <c r="BQ2722">
        <v>319</v>
      </c>
      <c r="BR2722">
        <v>8</v>
      </c>
      <c r="BS2722">
        <v>1403</v>
      </c>
      <c r="BT2722">
        <v>-1</v>
      </c>
      <c r="BU2722" s="1">
        <v>41640</v>
      </c>
      <c r="BV2722" s="1">
        <v>42004</v>
      </c>
      <c r="BW2722" s="31">
        <v>1</v>
      </c>
    </row>
    <row r="2723" spans="1:75" hidden="1" x14ac:dyDescent="0.25">
      <c r="A2723" t="s">
        <v>10411</v>
      </c>
      <c r="B2723" t="s">
        <v>10770</v>
      </c>
      <c r="C2723">
        <v>2015</v>
      </c>
      <c r="D2723" t="s">
        <v>10771</v>
      </c>
      <c r="E2723" t="s">
        <v>10772</v>
      </c>
      <c r="F2723" t="s">
        <v>2065</v>
      </c>
      <c r="G2723">
        <v>66413</v>
      </c>
      <c r="H2723">
        <v>-95.835915999999997</v>
      </c>
      <c r="I2723">
        <v>38.753664000000001</v>
      </c>
      <c r="J2723">
        <v>20</v>
      </c>
      <c r="K2723">
        <v>139</v>
      </c>
      <c r="L2723" t="s">
        <v>5743</v>
      </c>
      <c r="M2723">
        <v>15936</v>
      </c>
      <c r="N2723" t="s">
        <v>80</v>
      </c>
      <c r="O2723" t="s">
        <v>96</v>
      </c>
      <c r="P2723" t="s">
        <v>82</v>
      </c>
      <c r="Q2723" t="s">
        <v>458</v>
      </c>
      <c r="R2723">
        <v>916</v>
      </c>
      <c r="S2723">
        <v>916</v>
      </c>
      <c r="T2723">
        <v>1</v>
      </c>
      <c r="U2723">
        <v>0</v>
      </c>
      <c r="V2723">
        <v>0</v>
      </c>
      <c r="W2723">
        <v>0</v>
      </c>
      <c r="X2723">
        <v>0.88</v>
      </c>
      <c r="Y2723">
        <v>0.03</v>
      </c>
      <c r="Z2723">
        <v>0.91</v>
      </c>
      <c r="AA2723">
        <v>32022</v>
      </c>
      <c r="AB2723">
        <v>16559</v>
      </c>
      <c r="AC2723">
        <v>0</v>
      </c>
      <c r="AD2723">
        <v>1000</v>
      </c>
      <c r="AE2723">
        <v>49581</v>
      </c>
      <c r="AF2723" t="s">
        <v>84</v>
      </c>
      <c r="AG2723" t="s">
        <v>84</v>
      </c>
      <c r="AH2723" t="s">
        <v>84</v>
      </c>
      <c r="AI2723">
        <v>8000</v>
      </c>
      <c r="AJ2723">
        <v>0</v>
      </c>
      <c r="AK2723">
        <v>350</v>
      </c>
      <c r="AL2723">
        <v>8350</v>
      </c>
      <c r="AM2723" t="s">
        <v>84</v>
      </c>
      <c r="AN2723">
        <v>4350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12178</v>
      </c>
      <c r="AV2723">
        <v>13</v>
      </c>
      <c r="AW2723">
        <v>412</v>
      </c>
      <c r="AX2723">
        <v>0</v>
      </c>
      <c r="AY2723">
        <v>578</v>
      </c>
      <c r="AZ2723">
        <v>0</v>
      </c>
      <c r="BA2723">
        <v>0</v>
      </c>
      <c r="BB2723">
        <v>52</v>
      </c>
      <c r="BC2723">
        <v>52</v>
      </c>
      <c r="BD2723">
        <v>0</v>
      </c>
      <c r="BE2723">
        <v>1650</v>
      </c>
      <c r="BF2723">
        <v>6678</v>
      </c>
      <c r="BG2723">
        <v>275</v>
      </c>
      <c r="BH2723">
        <v>476</v>
      </c>
      <c r="BI2723">
        <v>6425</v>
      </c>
      <c r="BJ2723">
        <v>1247</v>
      </c>
      <c r="BK2723">
        <v>1232</v>
      </c>
      <c r="BL2723">
        <v>37</v>
      </c>
      <c r="BM2723">
        <v>14</v>
      </c>
      <c r="BN2723">
        <v>18</v>
      </c>
      <c r="BO2723">
        <v>425</v>
      </c>
      <c r="BP2723">
        <v>95</v>
      </c>
      <c r="BQ2723">
        <v>270</v>
      </c>
      <c r="BR2723">
        <v>6</v>
      </c>
      <c r="BS2723">
        <v>2010</v>
      </c>
      <c r="BT2723">
        <v>-1</v>
      </c>
      <c r="BU2723" s="1">
        <v>41640</v>
      </c>
      <c r="BV2723" s="1">
        <v>42004</v>
      </c>
      <c r="BW2723" s="31">
        <v>1</v>
      </c>
    </row>
    <row r="2724" spans="1:75" hidden="1" x14ac:dyDescent="0.25">
      <c r="A2724" t="s">
        <v>10411</v>
      </c>
      <c r="B2724" t="s">
        <v>10773</v>
      </c>
      <c r="C2724">
        <v>2015</v>
      </c>
      <c r="D2724" t="s">
        <v>10774</v>
      </c>
      <c r="E2724" t="s">
        <v>10775</v>
      </c>
      <c r="F2724" t="s">
        <v>10776</v>
      </c>
      <c r="G2724">
        <v>66092</v>
      </c>
      <c r="H2724">
        <v>-95.082163499999993</v>
      </c>
      <c r="I2724">
        <v>38.718477399999998</v>
      </c>
      <c r="J2724">
        <v>20</v>
      </c>
      <c r="K2724">
        <v>59</v>
      </c>
      <c r="L2724" t="s">
        <v>714</v>
      </c>
      <c r="M2724">
        <v>25611</v>
      </c>
      <c r="N2724" t="s">
        <v>80</v>
      </c>
      <c r="O2724" t="s">
        <v>96</v>
      </c>
      <c r="P2724" t="s">
        <v>82</v>
      </c>
      <c r="Q2724" t="s">
        <v>458</v>
      </c>
      <c r="R2724">
        <v>1834</v>
      </c>
      <c r="S2724">
        <v>1834</v>
      </c>
      <c r="T2724">
        <v>1</v>
      </c>
      <c r="U2724">
        <v>0</v>
      </c>
      <c r="V2724">
        <v>0</v>
      </c>
      <c r="W2724">
        <v>0</v>
      </c>
      <c r="X2724">
        <v>1.9</v>
      </c>
      <c r="Y2724">
        <v>0.03</v>
      </c>
      <c r="Z2724">
        <v>1.93</v>
      </c>
      <c r="AA2724">
        <v>77457</v>
      </c>
      <c r="AB2724">
        <v>15447</v>
      </c>
      <c r="AC2724">
        <v>0</v>
      </c>
      <c r="AD2724">
        <v>8894</v>
      </c>
      <c r="AE2724">
        <v>101798</v>
      </c>
      <c r="AF2724" t="s">
        <v>84</v>
      </c>
      <c r="AG2724" t="s">
        <v>84</v>
      </c>
      <c r="AH2724" t="s">
        <v>84</v>
      </c>
      <c r="AI2724">
        <v>6806</v>
      </c>
      <c r="AJ2724">
        <v>500</v>
      </c>
      <c r="AK2724">
        <v>5417</v>
      </c>
      <c r="AL2724">
        <v>12723</v>
      </c>
      <c r="AM2724" t="s">
        <v>84</v>
      </c>
      <c r="AN2724">
        <v>98024</v>
      </c>
      <c r="AO2724">
        <v>0</v>
      </c>
      <c r="AP2724">
        <v>0</v>
      </c>
      <c r="AQ2724">
        <v>0</v>
      </c>
      <c r="AR2724">
        <v>9523</v>
      </c>
      <c r="AS2724">
        <v>9523</v>
      </c>
      <c r="AT2724">
        <v>0</v>
      </c>
      <c r="AU2724">
        <v>18329</v>
      </c>
      <c r="AV2724">
        <v>0</v>
      </c>
      <c r="AW2724">
        <v>219</v>
      </c>
      <c r="AX2724">
        <v>0</v>
      </c>
      <c r="AY2724">
        <v>2211</v>
      </c>
      <c r="AZ2724">
        <v>0</v>
      </c>
      <c r="BA2724">
        <v>0</v>
      </c>
      <c r="BB2724">
        <v>52</v>
      </c>
      <c r="BC2724">
        <v>52</v>
      </c>
      <c r="BD2724">
        <v>25</v>
      </c>
      <c r="BE2724">
        <v>2080</v>
      </c>
      <c r="BF2724">
        <v>11250</v>
      </c>
      <c r="BG2724">
        <v>12480</v>
      </c>
      <c r="BH2724">
        <v>1243</v>
      </c>
      <c r="BI2724">
        <v>37698</v>
      </c>
      <c r="BJ2724">
        <v>4708</v>
      </c>
      <c r="BK2724">
        <v>5403</v>
      </c>
      <c r="BL2724">
        <v>131</v>
      </c>
      <c r="BM2724">
        <v>54</v>
      </c>
      <c r="BN2724">
        <v>0</v>
      </c>
      <c r="BO2724">
        <v>1950</v>
      </c>
      <c r="BP2724">
        <v>1260</v>
      </c>
      <c r="BQ2724">
        <v>0</v>
      </c>
      <c r="BR2724">
        <v>9</v>
      </c>
      <c r="BS2724">
        <v>4871</v>
      </c>
      <c r="BT2724">
        <v>-1</v>
      </c>
      <c r="BU2724" s="1">
        <v>41640</v>
      </c>
      <c r="BV2724" s="1">
        <v>42004</v>
      </c>
      <c r="BW2724" s="31">
        <v>1</v>
      </c>
    </row>
    <row r="2725" spans="1:75" hidden="1" x14ac:dyDescent="0.25">
      <c r="A2725" t="s">
        <v>10411</v>
      </c>
      <c r="B2725" t="s">
        <v>10777</v>
      </c>
      <c r="C2725">
        <v>2015</v>
      </c>
      <c r="D2725" t="s">
        <v>10778</v>
      </c>
      <c r="E2725" t="s">
        <v>10779</v>
      </c>
      <c r="F2725" t="s">
        <v>7474</v>
      </c>
      <c r="G2725">
        <v>66414</v>
      </c>
      <c r="H2725">
        <v>-95.690849</v>
      </c>
      <c r="I2725">
        <v>38.818981999999998</v>
      </c>
      <c r="J2725">
        <v>20</v>
      </c>
      <c r="K2725">
        <v>139</v>
      </c>
      <c r="L2725" t="s">
        <v>5743</v>
      </c>
      <c r="M2725">
        <v>15936</v>
      </c>
      <c r="N2725" t="s">
        <v>80</v>
      </c>
      <c r="O2725" t="s">
        <v>96</v>
      </c>
      <c r="P2725" t="s">
        <v>82</v>
      </c>
      <c r="Q2725" t="s">
        <v>458</v>
      </c>
      <c r="R2725">
        <v>1423</v>
      </c>
      <c r="S2725">
        <v>1423</v>
      </c>
      <c r="T2725">
        <v>1</v>
      </c>
      <c r="U2725">
        <v>0</v>
      </c>
      <c r="V2725">
        <v>0</v>
      </c>
      <c r="W2725">
        <v>0</v>
      </c>
      <c r="X2725">
        <v>0.78</v>
      </c>
      <c r="Y2725">
        <v>0.35</v>
      </c>
      <c r="Z2725">
        <v>1.1299999999999999</v>
      </c>
      <c r="AA2725">
        <v>35375</v>
      </c>
      <c r="AB2725">
        <v>15294</v>
      </c>
      <c r="AC2725">
        <v>2341</v>
      </c>
      <c r="AD2725">
        <v>4960</v>
      </c>
      <c r="AE2725">
        <v>57970</v>
      </c>
      <c r="AF2725" t="s">
        <v>84</v>
      </c>
      <c r="AG2725" t="s">
        <v>84</v>
      </c>
      <c r="AH2725" t="s">
        <v>84</v>
      </c>
      <c r="AI2725">
        <v>6143</v>
      </c>
      <c r="AJ2725">
        <v>70</v>
      </c>
      <c r="AK2725">
        <v>1518</v>
      </c>
      <c r="AL2725">
        <v>7731</v>
      </c>
      <c r="AM2725" t="s">
        <v>84</v>
      </c>
      <c r="AN2725">
        <v>61670</v>
      </c>
      <c r="AO2725">
        <v>700</v>
      </c>
      <c r="AP2725">
        <v>0</v>
      </c>
      <c r="AQ2725">
        <v>0</v>
      </c>
      <c r="AR2725">
        <v>0</v>
      </c>
      <c r="AS2725">
        <v>700</v>
      </c>
      <c r="AT2725">
        <v>0</v>
      </c>
      <c r="AU2725">
        <v>7441</v>
      </c>
      <c r="AV2725">
        <v>0</v>
      </c>
      <c r="AW2725">
        <v>120</v>
      </c>
      <c r="AX2725">
        <v>0</v>
      </c>
      <c r="AY2725">
        <v>909</v>
      </c>
      <c r="AZ2725">
        <v>0</v>
      </c>
      <c r="BA2725">
        <v>0</v>
      </c>
      <c r="BB2725">
        <v>52</v>
      </c>
      <c r="BC2725">
        <v>52</v>
      </c>
      <c r="BD2725">
        <v>5</v>
      </c>
      <c r="BE2725">
        <v>1664</v>
      </c>
      <c r="BF2725">
        <v>7877</v>
      </c>
      <c r="BG2725">
        <v>4750</v>
      </c>
      <c r="BH2725">
        <v>623</v>
      </c>
      <c r="BI2725">
        <v>10337</v>
      </c>
      <c r="BJ2725">
        <v>2328</v>
      </c>
      <c r="BK2725">
        <v>2360</v>
      </c>
      <c r="BL2725">
        <v>13</v>
      </c>
      <c r="BM2725">
        <v>8</v>
      </c>
      <c r="BN2725">
        <v>0</v>
      </c>
      <c r="BO2725">
        <v>899</v>
      </c>
      <c r="BP2725">
        <v>547</v>
      </c>
      <c r="BQ2725">
        <v>0</v>
      </c>
      <c r="BR2725">
        <v>6</v>
      </c>
      <c r="BS2725">
        <v>2748</v>
      </c>
      <c r="BT2725">
        <v>-1</v>
      </c>
      <c r="BU2725" s="1">
        <v>41640</v>
      </c>
      <c r="BV2725" s="1">
        <v>42004</v>
      </c>
      <c r="BW2725" s="31">
        <v>1</v>
      </c>
    </row>
    <row r="2726" spans="1:75" hidden="1" x14ac:dyDescent="0.25">
      <c r="A2726" t="s">
        <v>10411</v>
      </c>
      <c r="B2726" t="s">
        <v>10780</v>
      </c>
      <c r="C2726">
        <v>2015</v>
      </c>
      <c r="D2726" t="s">
        <v>10781</v>
      </c>
      <c r="E2726" t="s">
        <v>10782</v>
      </c>
      <c r="F2726" t="s">
        <v>10783</v>
      </c>
      <c r="G2726">
        <v>66451</v>
      </c>
      <c r="H2726">
        <v>-95.683441000000002</v>
      </c>
      <c r="I2726">
        <v>38.608773999999997</v>
      </c>
      <c r="J2726">
        <v>20</v>
      </c>
      <c r="K2726">
        <v>139</v>
      </c>
      <c r="L2726" t="s">
        <v>5743</v>
      </c>
      <c r="M2726">
        <v>15936</v>
      </c>
      <c r="N2726" t="s">
        <v>80</v>
      </c>
      <c r="O2726" t="s">
        <v>96</v>
      </c>
      <c r="P2726" t="s">
        <v>82</v>
      </c>
      <c r="Q2726" t="s">
        <v>458</v>
      </c>
      <c r="R2726">
        <v>1509</v>
      </c>
      <c r="S2726">
        <v>1509</v>
      </c>
      <c r="T2726">
        <v>1</v>
      </c>
      <c r="U2726">
        <v>0</v>
      </c>
      <c r="V2726">
        <v>0</v>
      </c>
      <c r="W2726">
        <v>0</v>
      </c>
      <c r="X2726">
        <v>0.8</v>
      </c>
      <c r="Y2726">
        <v>0.73</v>
      </c>
      <c r="Z2726">
        <v>1.53</v>
      </c>
      <c r="AA2726">
        <v>60660</v>
      </c>
      <c r="AB2726">
        <v>15329</v>
      </c>
      <c r="AC2726">
        <v>120</v>
      </c>
      <c r="AD2726">
        <v>6734</v>
      </c>
      <c r="AE2726">
        <v>82843</v>
      </c>
      <c r="AF2726" t="s">
        <v>84</v>
      </c>
      <c r="AG2726" t="s">
        <v>84</v>
      </c>
      <c r="AH2726" t="s">
        <v>84</v>
      </c>
      <c r="AI2726">
        <v>7201</v>
      </c>
      <c r="AJ2726">
        <v>0</v>
      </c>
      <c r="AK2726">
        <v>2851</v>
      </c>
      <c r="AL2726">
        <v>10052</v>
      </c>
      <c r="AM2726" t="s">
        <v>84</v>
      </c>
      <c r="AN2726">
        <v>86676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14491</v>
      </c>
      <c r="AV2726">
        <v>0</v>
      </c>
      <c r="AW2726">
        <v>508</v>
      </c>
      <c r="AX2726">
        <v>0</v>
      </c>
      <c r="AY2726">
        <v>2325</v>
      </c>
      <c r="AZ2726">
        <v>0</v>
      </c>
      <c r="BA2726">
        <v>0</v>
      </c>
      <c r="BB2726">
        <v>52</v>
      </c>
      <c r="BC2726">
        <v>52</v>
      </c>
      <c r="BD2726">
        <v>8</v>
      </c>
      <c r="BE2726">
        <v>1976</v>
      </c>
      <c r="BF2726">
        <v>8000</v>
      </c>
      <c r="BG2726">
        <v>1500</v>
      </c>
      <c r="BH2726">
        <v>1023</v>
      </c>
      <c r="BI2726">
        <v>16635</v>
      </c>
      <c r="BJ2726">
        <v>3405</v>
      </c>
      <c r="BK2726">
        <v>3398</v>
      </c>
      <c r="BL2726">
        <v>17</v>
      </c>
      <c r="BM2726">
        <v>12</v>
      </c>
      <c r="BN2726">
        <v>2</v>
      </c>
      <c r="BO2726">
        <v>950</v>
      </c>
      <c r="BP2726">
        <v>700</v>
      </c>
      <c r="BQ2726">
        <v>155</v>
      </c>
      <c r="BR2726">
        <v>6</v>
      </c>
      <c r="BS2726">
        <v>4200</v>
      </c>
      <c r="BT2726">
        <v>-1</v>
      </c>
      <c r="BU2726" s="1">
        <v>41640</v>
      </c>
      <c r="BV2726" s="1">
        <v>42004</v>
      </c>
      <c r="BW2726" s="31">
        <v>1</v>
      </c>
    </row>
    <row r="2727" spans="1:75" hidden="1" x14ac:dyDescent="0.25">
      <c r="A2727" t="s">
        <v>10411</v>
      </c>
      <c r="B2727" t="s">
        <v>10784</v>
      </c>
      <c r="C2727">
        <v>2015</v>
      </c>
      <c r="D2727" t="s">
        <v>10785</v>
      </c>
      <c r="E2727" t="s">
        <v>10768</v>
      </c>
      <c r="F2727" t="s">
        <v>10786</v>
      </c>
      <c r="G2727">
        <v>66533</v>
      </c>
      <c r="H2727">
        <v>-95.952179999999998</v>
      </c>
      <c r="I2727">
        <v>39.138531</v>
      </c>
      <c r="J2727">
        <v>20</v>
      </c>
      <c r="K2727">
        <v>177</v>
      </c>
      <c r="L2727" t="s">
        <v>10787</v>
      </c>
      <c r="M2727">
        <v>178406</v>
      </c>
      <c r="N2727" t="s">
        <v>80</v>
      </c>
      <c r="O2727" t="s">
        <v>96</v>
      </c>
      <c r="P2727" t="s">
        <v>82</v>
      </c>
      <c r="Q2727" t="s">
        <v>458</v>
      </c>
      <c r="R2727">
        <v>1908</v>
      </c>
      <c r="S2727">
        <v>1908</v>
      </c>
      <c r="T2727">
        <v>1</v>
      </c>
      <c r="U2727">
        <v>0</v>
      </c>
      <c r="V2727">
        <v>0</v>
      </c>
      <c r="W2727">
        <v>0</v>
      </c>
      <c r="X2727">
        <v>2.68</v>
      </c>
      <c r="Y2727">
        <v>0</v>
      </c>
      <c r="Z2727">
        <v>2.68</v>
      </c>
      <c r="AA2727">
        <v>71913</v>
      </c>
      <c r="AB2727">
        <v>687</v>
      </c>
      <c r="AC2727">
        <v>157</v>
      </c>
      <c r="AD2727">
        <v>41140</v>
      </c>
      <c r="AE2727">
        <v>113897</v>
      </c>
      <c r="AF2727">
        <v>64286</v>
      </c>
      <c r="AG2727">
        <v>9547</v>
      </c>
      <c r="AH2727">
        <v>73833</v>
      </c>
      <c r="AI2727">
        <v>10188</v>
      </c>
      <c r="AJ2727">
        <v>285</v>
      </c>
      <c r="AK2727">
        <v>5282</v>
      </c>
      <c r="AL2727">
        <v>15755</v>
      </c>
      <c r="AM2727">
        <v>21910</v>
      </c>
      <c r="AN2727">
        <v>111498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1000</v>
      </c>
      <c r="AU2727">
        <v>9412</v>
      </c>
      <c r="AV2727">
        <v>32</v>
      </c>
      <c r="AW2727">
        <v>234</v>
      </c>
      <c r="AX2727">
        <v>0</v>
      </c>
      <c r="AY2727">
        <v>3054</v>
      </c>
      <c r="AZ2727">
        <v>0</v>
      </c>
      <c r="BA2727">
        <v>0</v>
      </c>
      <c r="BB2727">
        <v>52</v>
      </c>
      <c r="BC2727">
        <v>52</v>
      </c>
      <c r="BD2727">
        <v>32</v>
      </c>
      <c r="BE2727">
        <v>2288</v>
      </c>
      <c r="BF2727">
        <v>34840</v>
      </c>
      <c r="BG2727">
        <v>6540</v>
      </c>
      <c r="BH2727">
        <v>1489</v>
      </c>
      <c r="BI2727">
        <v>37034</v>
      </c>
      <c r="BJ2727">
        <v>5413</v>
      </c>
      <c r="BK2727">
        <v>5206</v>
      </c>
      <c r="BL2727">
        <v>224</v>
      </c>
      <c r="BM2727">
        <v>69</v>
      </c>
      <c r="BN2727">
        <v>0</v>
      </c>
      <c r="BO2727">
        <v>1667</v>
      </c>
      <c r="BP2727">
        <v>684</v>
      </c>
      <c r="BQ2727">
        <v>0</v>
      </c>
      <c r="BR2727">
        <v>8</v>
      </c>
      <c r="BS2727">
        <v>6712</v>
      </c>
      <c r="BT2727">
        <v>-1</v>
      </c>
      <c r="BU2727" s="1">
        <v>41640</v>
      </c>
      <c r="BV2727" s="1">
        <v>42004</v>
      </c>
      <c r="BW2727" s="31">
        <v>1</v>
      </c>
    </row>
    <row r="2728" spans="1:75" hidden="1" x14ac:dyDescent="0.25">
      <c r="A2728" t="s">
        <v>10411</v>
      </c>
      <c r="B2728" t="s">
        <v>10788</v>
      </c>
      <c r="C2728">
        <v>2015</v>
      </c>
      <c r="D2728" t="s">
        <v>10789</v>
      </c>
      <c r="E2728" t="s">
        <v>10790</v>
      </c>
      <c r="F2728" t="s">
        <v>10791</v>
      </c>
      <c r="G2728">
        <v>66439</v>
      </c>
      <c r="H2728">
        <v>-95.525891000000001</v>
      </c>
      <c r="I2728">
        <v>39.660269999999997</v>
      </c>
      <c r="J2728">
        <v>20</v>
      </c>
      <c r="K2728">
        <v>13</v>
      </c>
      <c r="L2728" t="s">
        <v>8517</v>
      </c>
      <c r="M2728">
        <v>9815</v>
      </c>
      <c r="N2728" t="s">
        <v>80</v>
      </c>
      <c r="O2728" t="s">
        <v>96</v>
      </c>
      <c r="P2728" t="s">
        <v>82</v>
      </c>
      <c r="Q2728" t="s">
        <v>458</v>
      </c>
      <c r="R2728">
        <v>1772</v>
      </c>
      <c r="S2728">
        <v>1772</v>
      </c>
      <c r="T2728">
        <v>1</v>
      </c>
      <c r="U2728">
        <v>0</v>
      </c>
      <c r="V2728">
        <v>0</v>
      </c>
      <c r="W2728">
        <v>0</v>
      </c>
      <c r="X2728">
        <v>1.53</v>
      </c>
      <c r="Y2728">
        <v>0.13</v>
      </c>
      <c r="Z2728">
        <v>1.66</v>
      </c>
      <c r="AA2728">
        <v>52963</v>
      </c>
      <c r="AB2728">
        <v>15413</v>
      </c>
      <c r="AC2728">
        <v>2555</v>
      </c>
      <c r="AD2728">
        <v>8867</v>
      </c>
      <c r="AE2728">
        <v>79798</v>
      </c>
      <c r="AF2728" t="s">
        <v>84</v>
      </c>
      <c r="AG2728" t="s">
        <v>84</v>
      </c>
      <c r="AH2728" t="s">
        <v>84</v>
      </c>
      <c r="AI2728">
        <v>6614</v>
      </c>
      <c r="AJ2728">
        <v>100</v>
      </c>
      <c r="AK2728">
        <v>1695</v>
      </c>
      <c r="AL2728">
        <v>8409</v>
      </c>
      <c r="AM2728" t="s">
        <v>84</v>
      </c>
      <c r="AN2728">
        <v>82505</v>
      </c>
      <c r="AO2728">
        <v>0</v>
      </c>
      <c r="AP2728">
        <v>0</v>
      </c>
      <c r="AQ2728">
        <v>0</v>
      </c>
      <c r="AR2728">
        <v>13976</v>
      </c>
      <c r="AS2728">
        <v>13976</v>
      </c>
      <c r="AT2728">
        <v>50397</v>
      </c>
      <c r="AU2728">
        <v>14553</v>
      </c>
      <c r="AV2728">
        <v>0</v>
      </c>
      <c r="AW2728">
        <v>394</v>
      </c>
      <c r="AX2728">
        <v>0</v>
      </c>
      <c r="AY2728">
        <v>2945</v>
      </c>
      <c r="AZ2728">
        <v>0</v>
      </c>
      <c r="BA2728">
        <v>1</v>
      </c>
      <c r="BB2728">
        <v>52</v>
      </c>
      <c r="BC2728">
        <v>53</v>
      </c>
      <c r="BD2728">
        <v>28</v>
      </c>
      <c r="BE2728">
        <v>1820</v>
      </c>
      <c r="BF2728">
        <v>14350</v>
      </c>
      <c r="BG2728">
        <v>113</v>
      </c>
      <c r="BH2728">
        <v>1867</v>
      </c>
      <c r="BI2728">
        <v>13707</v>
      </c>
      <c r="BJ2728">
        <v>3815</v>
      </c>
      <c r="BK2728">
        <v>1638</v>
      </c>
      <c r="BL2728">
        <v>187</v>
      </c>
      <c r="BM2728">
        <v>122</v>
      </c>
      <c r="BN2728">
        <v>5</v>
      </c>
      <c r="BO2728">
        <v>2305</v>
      </c>
      <c r="BP2728">
        <v>1667</v>
      </c>
      <c r="BQ2728">
        <v>23</v>
      </c>
      <c r="BR2728">
        <v>6</v>
      </c>
      <c r="BS2728">
        <v>2512</v>
      </c>
      <c r="BT2728">
        <v>255</v>
      </c>
      <c r="BU2728" s="1">
        <v>41640</v>
      </c>
      <c r="BV2728" s="1">
        <v>42004</v>
      </c>
      <c r="BW2728" s="31">
        <v>1</v>
      </c>
    </row>
    <row r="2729" spans="1:75" hidden="1" x14ac:dyDescent="0.25">
      <c r="A2729" t="s">
        <v>10411</v>
      </c>
      <c r="B2729" t="s">
        <v>10792</v>
      </c>
      <c r="C2729">
        <v>2015</v>
      </c>
      <c r="D2729" t="s">
        <v>10793</v>
      </c>
      <c r="E2729" t="s">
        <v>10794</v>
      </c>
      <c r="F2729" t="s">
        <v>10795</v>
      </c>
      <c r="G2729">
        <v>66052</v>
      </c>
      <c r="H2729">
        <v>-95.037973699999995</v>
      </c>
      <c r="I2729">
        <v>39.004061</v>
      </c>
      <c r="J2729">
        <v>20</v>
      </c>
      <c r="K2729">
        <v>103</v>
      </c>
      <c r="L2729" t="s">
        <v>10796</v>
      </c>
      <c r="M2729">
        <v>78797</v>
      </c>
      <c r="N2729" t="s">
        <v>80</v>
      </c>
      <c r="O2729" t="s">
        <v>1650</v>
      </c>
      <c r="P2729" t="s">
        <v>82</v>
      </c>
      <c r="Q2729" t="s">
        <v>458</v>
      </c>
      <c r="R2729">
        <v>4127</v>
      </c>
      <c r="S2729">
        <v>4127</v>
      </c>
      <c r="T2729">
        <v>1</v>
      </c>
      <c r="U2729">
        <v>0</v>
      </c>
      <c r="V2729">
        <v>0</v>
      </c>
      <c r="W2729">
        <v>0</v>
      </c>
      <c r="X2729">
        <v>1.25</v>
      </c>
      <c r="Y2729">
        <v>1.9</v>
      </c>
      <c r="Z2729">
        <v>3.15</v>
      </c>
      <c r="AA2729">
        <v>219896</v>
      </c>
      <c r="AB2729">
        <v>1973</v>
      </c>
      <c r="AC2729">
        <v>0</v>
      </c>
      <c r="AD2729">
        <v>1441</v>
      </c>
      <c r="AE2729">
        <v>223310</v>
      </c>
      <c r="AF2729">
        <v>74448</v>
      </c>
      <c r="AG2729">
        <v>7618</v>
      </c>
      <c r="AH2729">
        <v>82066</v>
      </c>
      <c r="AI2729">
        <v>11559</v>
      </c>
      <c r="AJ2729">
        <v>1900</v>
      </c>
      <c r="AK2729">
        <v>9085</v>
      </c>
      <c r="AL2729">
        <v>22544</v>
      </c>
      <c r="AM2729">
        <v>51595</v>
      </c>
      <c r="AN2729">
        <v>156205</v>
      </c>
      <c r="AO2729">
        <v>0</v>
      </c>
      <c r="AP2729">
        <v>0</v>
      </c>
      <c r="AQ2729">
        <v>0</v>
      </c>
      <c r="AR2729">
        <v>25000</v>
      </c>
      <c r="AS2729">
        <v>25000</v>
      </c>
      <c r="AT2729">
        <v>9986</v>
      </c>
      <c r="AU2729">
        <v>13291</v>
      </c>
      <c r="AV2729">
        <v>245</v>
      </c>
      <c r="AW2729">
        <v>614</v>
      </c>
      <c r="AX2729">
        <v>0</v>
      </c>
      <c r="AY2729">
        <v>1811</v>
      </c>
      <c r="AZ2729">
        <v>0</v>
      </c>
      <c r="BA2729">
        <v>0</v>
      </c>
      <c r="BB2729">
        <v>52</v>
      </c>
      <c r="BC2729">
        <v>52</v>
      </c>
      <c r="BD2729">
        <v>25</v>
      </c>
      <c r="BE2729">
        <v>2730</v>
      </c>
      <c r="BF2729">
        <v>15546</v>
      </c>
      <c r="BG2729">
        <v>1941</v>
      </c>
      <c r="BH2729">
        <v>1021</v>
      </c>
      <c r="BI2729">
        <v>27338</v>
      </c>
      <c r="BJ2729">
        <v>3325</v>
      </c>
      <c r="BK2729">
        <v>3210</v>
      </c>
      <c r="BL2729">
        <v>678</v>
      </c>
      <c r="BM2729">
        <v>191</v>
      </c>
      <c r="BN2729">
        <v>2</v>
      </c>
      <c r="BO2729">
        <v>6918</v>
      </c>
      <c r="BP2729">
        <v>2745</v>
      </c>
      <c r="BQ2729">
        <v>21</v>
      </c>
      <c r="BR2729">
        <v>10</v>
      </c>
      <c r="BS2729">
        <v>5072</v>
      </c>
      <c r="BT2729">
        <v>-1</v>
      </c>
      <c r="BU2729" s="1">
        <v>41640</v>
      </c>
      <c r="BV2729" s="1">
        <v>42004</v>
      </c>
      <c r="BW2729" s="31">
        <v>1</v>
      </c>
    </row>
    <row r="2730" spans="1:75" hidden="1" x14ac:dyDescent="0.25">
      <c r="A2730" t="s">
        <v>10411</v>
      </c>
      <c r="B2730" t="s">
        <v>10797</v>
      </c>
      <c r="C2730">
        <v>2015</v>
      </c>
      <c r="D2730" t="s">
        <v>4762</v>
      </c>
      <c r="E2730" t="s">
        <v>10798</v>
      </c>
      <c r="F2730" t="s">
        <v>4764</v>
      </c>
      <c r="G2730">
        <v>66066</v>
      </c>
      <c r="H2730">
        <v>-95.313935999999998</v>
      </c>
      <c r="I2730">
        <v>39.215488000000001</v>
      </c>
      <c r="J2730">
        <v>20</v>
      </c>
      <c r="K2730">
        <v>87</v>
      </c>
      <c r="L2730" t="s">
        <v>788</v>
      </c>
      <c r="M2730">
        <v>18855</v>
      </c>
      <c r="N2730" t="s">
        <v>80</v>
      </c>
      <c r="O2730" t="s">
        <v>96</v>
      </c>
      <c r="P2730" t="s">
        <v>82</v>
      </c>
      <c r="Q2730" t="s">
        <v>458</v>
      </c>
      <c r="R2730">
        <v>2126</v>
      </c>
      <c r="S2730">
        <v>2126</v>
      </c>
      <c r="T2730">
        <v>1</v>
      </c>
      <c r="U2730">
        <v>0</v>
      </c>
      <c r="V2730">
        <v>0</v>
      </c>
      <c r="W2730">
        <v>0</v>
      </c>
      <c r="X2730">
        <v>0.68</v>
      </c>
      <c r="Y2730">
        <v>0.9</v>
      </c>
      <c r="Z2730">
        <v>1.58</v>
      </c>
      <c r="AA2730">
        <v>57763</v>
      </c>
      <c r="AB2730">
        <v>15556</v>
      </c>
      <c r="AC2730">
        <v>331</v>
      </c>
      <c r="AD2730">
        <v>6176</v>
      </c>
      <c r="AE2730">
        <v>79826</v>
      </c>
      <c r="AF2730" t="s">
        <v>84</v>
      </c>
      <c r="AG2730" t="s">
        <v>84</v>
      </c>
      <c r="AH2730" t="s">
        <v>84</v>
      </c>
      <c r="AI2730">
        <v>13604</v>
      </c>
      <c r="AJ2730">
        <v>0</v>
      </c>
      <c r="AK2730">
        <v>6465</v>
      </c>
      <c r="AL2730">
        <v>20069</v>
      </c>
      <c r="AM2730" t="s">
        <v>84</v>
      </c>
      <c r="AN2730">
        <v>80825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10479</v>
      </c>
      <c r="AV2730">
        <v>0</v>
      </c>
      <c r="AW2730">
        <v>410</v>
      </c>
      <c r="AX2730">
        <v>0</v>
      </c>
      <c r="AY2730">
        <v>825</v>
      </c>
      <c r="AZ2730">
        <v>0</v>
      </c>
      <c r="BA2730">
        <v>0</v>
      </c>
      <c r="BB2730">
        <v>52</v>
      </c>
      <c r="BC2730">
        <v>52</v>
      </c>
      <c r="BD2730">
        <v>40</v>
      </c>
      <c r="BE2730">
        <v>1664</v>
      </c>
      <c r="BF2730">
        <v>30000</v>
      </c>
      <c r="BG2730">
        <v>2000</v>
      </c>
      <c r="BH2730">
        <v>1151</v>
      </c>
      <c r="BI2730">
        <v>14356</v>
      </c>
      <c r="BJ2730">
        <v>1951</v>
      </c>
      <c r="BK2730">
        <v>1975</v>
      </c>
      <c r="BL2730">
        <v>74</v>
      </c>
      <c r="BM2730">
        <v>64</v>
      </c>
      <c r="BN2730">
        <v>0</v>
      </c>
      <c r="BO2730">
        <v>1179</v>
      </c>
      <c r="BP2730">
        <v>1139</v>
      </c>
      <c r="BQ2730">
        <v>0</v>
      </c>
      <c r="BR2730">
        <v>9</v>
      </c>
      <c r="BS2730">
        <v>12000</v>
      </c>
      <c r="BT2730">
        <v>-1</v>
      </c>
      <c r="BU2730" s="1">
        <v>41640</v>
      </c>
      <c r="BV2730" s="1">
        <v>42004</v>
      </c>
      <c r="BW2730" s="31">
        <v>1</v>
      </c>
    </row>
    <row r="2731" spans="1:75" hidden="1" x14ac:dyDescent="0.25">
      <c r="A2731" t="s">
        <v>10411</v>
      </c>
      <c r="B2731" t="s">
        <v>10799</v>
      </c>
      <c r="C2731">
        <v>2015</v>
      </c>
      <c r="D2731" t="s">
        <v>10800</v>
      </c>
      <c r="E2731" t="s">
        <v>10801</v>
      </c>
      <c r="F2731" t="s">
        <v>10802</v>
      </c>
      <c r="G2731">
        <v>66539</v>
      </c>
      <c r="H2731">
        <v>-95.859437299999996</v>
      </c>
      <c r="I2731">
        <v>39.105548499999998</v>
      </c>
      <c r="J2731">
        <v>20</v>
      </c>
      <c r="K2731">
        <v>177</v>
      </c>
      <c r="L2731" t="s">
        <v>10787</v>
      </c>
      <c r="M2731">
        <v>178406</v>
      </c>
      <c r="N2731" t="s">
        <v>80</v>
      </c>
      <c r="O2731" t="s">
        <v>96</v>
      </c>
      <c r="P2731" t="s">
        <v>82</v>
      </c>
      <c r="Q2731" t="s">
        <v>458</v>
      </c>
      <c r="R2731">
        <v>2032</v>
      </c>
      <c r="S2731">
        <v>2032</v>
      </c>
      <c r="T2731">
        <v>1</v>
      </c>
      <c r="U2731">
        <v>0</v>
      </c>
      <c r="V2731">
        <v>0</v>
      </c>
      <c r="W2731">
        <v>1</v>
      </c>
      <c r="X2731">
        <v>3.6</v>
      </c>
      <c r="Y2731">
        <v>0</v>
      </c>
      <c r="Z2731">
        <v>3.6</v>
      </c>
      <c r="AA2731">
        <v>84530</v>
      </c>
      <c r="AB2731">
        <v>730</v>
      </c>
      <c r="AC2731">
        <v>1159</v>
      </c>
      <c r="AD2731">
        <v>68223</v>
      </c>
      <c r="AE2731">
        <v>154642</v>
      </c>
      <c r="AF2731">
        <v>82693</v>
      </c>
      <c r="AG2731">
        <v>8319</v>
      </c>
      <c r="AH2731">
        <v>91012</v>
      </c>
      <c r="AI2731">
        <v>7924</v>
      </c>
      <c r="AJ2731">
        <v>200</v>
      </c>
      <c r="AK2731">
        <v>2596</v>
      </c>
      <c r="AL2731">
        <v>10720</v>
      </c>
      <c r="AM2731">
        <v>31494</v>
      </c>
      <c r="AN2731">
        <v>133226</v>
      </c>
      <c r="AO2731">
        <v>0</v>
      </c>
      <c r="AP2731">
        <v>0</v>
      </c>
      <c r="AQ2731">
        <v>0</v>
      </c>
      <c r="AR2731">
        <v>9958</v>
      </c>
      <c r="AS2731">
        <v>9958</v>
      </c>
      <c r="AT2731">
        <v>13315</v>
      </c>
      <c r="AU2731">
        <v>8424</v>
      </c>
      <c r="AV2731">
        <v>0</v>
      </c>
      <c r="AW2731">
        <v>104</v>
      </c>
      <c r="AX2731">
        <v>0</v>
      </c>
      <c r="AY2731">
        <v>1048</v>
      </c>
      <c r="AZ2731">
        <v>0</v>
      </c>
      <c r="BA2731">
        <v>0</v>
      </c>
      <c r="BB2731">
        <v>52</v>
      </c>
      <c r="BC2731">
        <v>52</v>
      </c>
      <c r="BD2731">
        <v>12</v>
      </c>
      <c r="BE2731">
        <v>2652</v>
      </c>
      <c r="BF2731">
        <v>12061</v>
      </c>
      <c r="BG2731">
        <v>301</v>
      </c>
      <c r="BH2731">
        <v>1418</v>
      </c>
      <c r="BI2731">
        <v>17485</v>
      </c>
      <c r="BJ2731">
        <v>2597</v>
      </c>
      <c r="BK2731">
        <v>2882</v>
      </c>
      <c r="BL2731">
        <v>115</v>
      </c>
      <c r="BM2731">
        <v>69</v>
      </c>
      <c r="BN2731">
        <v>15</v>
      </c>
      <c r="BO2731">
        <v>1923</v>
      </c>
      <c r="BP2731">
        <v>1553</v>
      </c>
      <c r="BQ2731">
        <v>147</v>
      </c>
      <c r="BR2731">
        <v>5</v>
      </c>
      <c r="BS2731">
        <v>2299</v>
      </c>
      <c r="BT2731">
        <v>-1</v>
      </c>
      <c r="BU2731" s="1">
        <v>41640</v>
      </c>
      <c r="BV2731" s="1">
        <v>42004</v>
      </c>
      <c r="BW2731" s="31">
        <v>1</v>
      </c>
    </row>
    <row r="2732" spans="1:75" hidden="1" x14ac:dyDescent="0.25">
      <c r="A2732" t="s">
        <v>10411</v>
      </c>
      <c r="B2732" t="s">
        <v>10803</v>
      </c>
      <c r="C2732">
        <v>2015</v>
      </c>
      <c r="D2732" t="s">
        <v>10804</v>
      </c>
      <c r="E2732" t="s">
        <v>10805</v>
      </c>
      <c r="F2732" t="s">
        <v>10806</v>
      </c>
      <c r="G2732">
        <v>66088</v>
      </c>
      <c r="H2732">
        <v>-95.458192999999994</v>
      </c>
      <c r="I2732">
        <v>39.345039999999997</v>
      </c>
      <c r="J2732">
        <v>20</v>
      </c>
      <c r="K2732">
        <v>87</v>
      </c>
      <c r="L2732" t="s">
        <v>788</v>
      </c>
      <c r="M2732">
        <v>18855</v>
      </c>
      <c r="N2732" t="s">
        <v>80</v>
      </c>
      <c r="O2732" t="s">
        <v>96</v>
      </c>
      <c r="P2732" t="s">
        <v>82</v>
      </c>
      <c r="Q2732" t="s">
        <v>458</v>
      </c>
      <c r="R2732">
        <v>1896</v>
      </c>
      <c r="S2732">
        <v>1896</v>
      </c>
      <c r="T2732">
        <v>1</v>
      </c>
      <c r="U2732">
        <v>0</v>
      </c>
      <c r="V2732">
        <v>0</v>
      </c>
      <c r="W2732">
        <v>0.93</v>
      </c>
      <c r="X2732">
        <v>0.93</v>
      </c>
      <c r="Y2732">
        <v>0.5</v>
      </c>
      <c r="Z2732">
        <v>1.43</v>
      </c>
      <c r="AA2732">
        <v>46442</v>
      </c>
      <c r="AB2732">
        <v>16918</v>
      </c>
      <c r="AC2732">
        <v>0</v>
      </c>
      <c r="AD2732">
        <v>2562</v>
      </c>
      <c r="AE2732">
        <v>65922</v>
      </c>
      <c r="AF2732" t="s">
        <v>84</v>
      </c>
      <c r="AG2732" t="s">
        <v>84</v>
      </c>
      <c r="AH2732" t="s">
        <v>84</v>
      </c>
      <c r="AI2732">
        <v>8413</v>
      </c>
      <c r="AJ2732">
        <v>2042</v>
      </c>
      <c r="AK2732">
        <v>0</v>
      </c>
      <c r="AL2732">
        <v>10455</v>
      </c>
      <c r="AM2732" t="s">
        <v>84</v>
      </c>
      <c r="AN2732">
        <v>68311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12455</v>
      </c>
      <c r="AV2732">
        <v>2</v>
      </c>
      <c r="AW2732">
        <v>178</v>
      </c>
      <c r="AX2732">
        <v>0</v>
      </c>
      <c r="AY2732">
        <v>686</v>
      </c>
      <c r="AZ2732">
        <v>0</v>
      </c>
      <c r="BA2732">
        <v>0</v>
      </c>
      <c r="BB2732">
        <v>52</v>
      </c>
      <c r="BC2732">
        <v>52</v>
      </c>
      <c r="BD2732">
        <v>25</v>
      </c>
      <c r="BE2732">
        <v>2314</v>
      </c>
      <c r="BF2732">
        <v>10612</v>
      </c>
      <c r="BG2732">
        <v>1508</v>
      </c>
      <c r="BH2732">
        <v>718</v>
      </c>
      <c r="BI2732">
        <v>10798</v>
      </c>
      <c r="BJ2732">
        <v>1324</v>
      </c>
      <c r="BK2732">
        <v>1180</v>
      </c>
      <c r="BL2732">
        <v>82</v>
      </c>
      <c r="BM2732">
        <v>24</v>
      </c>
      <c r="BN2732">
        <v>1</v>
      </c>
      <c r="BO2732">
        <v>1012</v>
      </c>
      <c r="BP2732">
        <v>470</v>
      </c>
      <c r="BQ2732">
        <v>20</v>
      </c>
      <c r="BR2732">
        <v>10</v>
      </c>
      <c r="BS2732">
        <v>7800</v>
      </c>
      <c r="BT2732">
        <v>-1</v>
      </c>
      <c r="BU2732" s="1">
        <v>41640</v>
      </c>
      <c r="BV2732" s="1">
        <v>42004</v>
      </c>
      <c r="BW2732" s="31">
        <v>1</v>
      </c>
    </row>
    <row r="2733" spans="1:75" hidden="1" x14ac:dyDescent="0.25">
      <c r="A2733" t="s">
        <v>10411</v>
      </c>
      <c r="B2733" t="s">
        <v>10807</v>
      </c>
      <c r="C2733">
        <v>2015</v>
      </c>
      <c r="D2733" t="s">
        <v>10808</v>
      </c>
      <c r="E2733" t="s">
        <v>10809</v>
      </c>
      <c r="F2733" t="s">
        <v>10810</v>
      </c>
      <c r="G2733">
        <v>66086</v>
      </c>
      <c r="H2733">
        <v>-95.087649299999995</v>
      </c>
      <c r="I2733">
        <v>39.110181599999997</v>
      </c>
      <c r="J2733">
        <v>20</v>
      </c>
      <c r="K2733">
        <v>103</v>
      </c>
      <c r="L2733" t="s">
        <v>10796</v>
      </c>
      <c r="M2733">
        <v>78797</v>
      </c>
      <c r="N2733" t="s">
        <v>80</v>
      </c>
      <c r="O2733" t="s">
        <v>96</v>
      </c>
      <c r="P2733" t="s">
        <v>82</v>
      </c>
      <c r="Q2733" t="s">
        <v>458</v>
      </c>
      <c r="R2733">
        <v>5165</v>
      </c>
      <c r="S2733">
        <v>5165</v>
      </c>
      <c r="T2733">
        <v>1</v>
      </c>
      <c r="U2733">
        <v>0</v>
      </c>
      <c r="V2733">
        <v>0</v>
      </c>
      <c r="W2733">
        <v>1</v>
      </c>
      <c r="X2733">
        <v>1</v>
      </c>
      <c r="Y2733">
        <v>5</v>
      </c>
      <c r="Z2733">
        <v>6</v>
      </c>
      <c r="AA2733">
        <v>328578</v>
      </c>
      <c r="AB2733">
        <v>23726</v>
      </c>
      <c r="AC2733">
        <v>0</v>
      </c>
      <c r="AD2733">
        <v>17492</v>
      </c>
      <c r="AE2733">
        <v>369796</v>
      </c>
      <c r="AF2733">
        <v>171092</v>
      </c>
      <c r="AG2733">
        <v>34107</v>
      </c>
      <c r="AH2733">
        <v>205199</v>
      </c>
      <c r="AI2733">
        <v>34750</v>
      </c>
      <c r="AJ2733">
        <v>649</v>
      </c>
      <c r="AK2733">
        <v>6936</v>
      </c>
      <c r="AL2733">
        <v>42335</v>
      </c>
      <c r="AM2733">
        <v>79572</v>
      </c>
      <c r="AN2733">
        <v>327106</v>
      </c>
      <c r="AO2733">
        <v>47661</v>
      </c>
      <c r="AP2733">
        <v>0</v>
      </c>
      <c r="AQ2733">
        <v>0</v>
      </c>
      <c r="AR2733">
        <v>0</v>
      </c>
      <c r="AS2733">
        <v>47661</v>
      </c>
      <c r="AT2733">
        <v>0</v>
      </c>
      <c r="AU2733">
        <v>31788</v>
      </c>
      <c r="AV2733">
        <v>105</v>
      </c>
      <c r="AW2733">
        <v>1229</v>
      </c>
      <c r="AX2733">
        <v>0</v>
      </c>
      <c r="AY2733">
        <v>3112</v>
      </c>
      <c r="AZ2733">
        <v>0</v>
      </c>
      <c r="BA2733">
        <v>1</v>
      </c>
      <c r="BB2733">
        <v>52</v>
      </c>
      <c r="BC2733">
        <v>53</v>
      </c>
      <c r="BD2733">
        <v>26</v>
      </c>
      <c r="BE2733">
        <v>3236</v>
      </c>
      <c r="BF2733">
        <v>70494</v>
      </c>
      <c r="BG2733">
        <v>8090</v>
      </c>
      <c r="BH2733">
        <v>6812</v>
      </c>
      <c r="BI2733">
        <v>70635</v>
      </c>
      <c r="BJ2733">
        <v>8193</v>
      </c>
      <c r="BK2733">
        <v>9861</v>
      </c>
      <c r="BL2733">
        <v>108</v>
      </c>
      <c r="BM2733">
        <v>74</v>
      </c>
      <c r="BN2733">
        <v>11</v>
      </c>
      <c r="BO2733">
        <v>2771</v>
      </c>
      <c r="BP2733">
        <v>2167</v>
      </c>
      <c r="BQ2733">
        <v>35</v>
      </c>
      <c r="BR2733">
        <v>20</v>
      </c>
      <c r="BS2733">
        <v>14658</v>
      </c>
      <c r="BT2733">
        <v>-1</v>
      </c>
      <c r="BU2733" s="1">
        <v>41640</v>
      </c>
      <c r="BV2733" s="1">
        <v>42004</v>
      </c>
      <c r="BW2733" s="31">
        <v>1</v>
      </c>
    </row>
    <row r="2734" spans="1:75" hidden="1" x14ac:dyDescent="0.25">
      <c r="A2734" t="s">
        <v>10411</v>
      </c>
      <c r="B2734" t="s">
        <v>10811</v>
      </c>
      <c r="C2734">
        <v>2015</v>
      </c>
      <c r="D2734" t="s">
        <v>10812</v>
      </c>
      <c r="E2734" t="s">
        <v>10813</v>
      </c>
      <c r="F2734" t="s">
        <v>10814</v>
      </c>
      <c r="G2734">
        <v>66534</v>
      </c>
      <c r="H2734">
        <v>-95.801412099999993</v>
      </c>
      <c r="I2734">
        <v>39.902262399999998</v>
      </c>
      <c r="J2734">
        <v>20</v>
      </c>
      <c r="K2734">
        <v>131</v>
      </c>
      <c r="L2734" t="s">
        <v>10741</v>
      </c>
      <c r="M2734">
        <v>10148</v>
      </c>
      <c r="N2734" t="s">
        <v>80</v>
      </c>
      <c r="O2734" t="s">
        <v>96</v>
      </c>
      <c r="P2734" t="s">
        <v>82</v>
      </c>
      <c r="Q2734" t="s">
        <v>458</v>
      </c>
      <c r="R2734">
        <v>2568</v>
      </c>
      <c r="S2734">
        <v>2568</v>
      </c>
      <c r="T2734">
        <v>1</v>
      </c>
      <c r="U2734">
        <v>0</v>
      </c>
      <c r="V2734">
        <v>0</v>
      </c>
      <c r="W2734">
        <v>0</v>
      </c>
      <c r="X2734">
        <v>1</v>
      </c>
      <c r="Y2734">
        <v>1.88</v>
      </c>
      <c r="Z2734">
        <v>2.88</v>
      </c>
      <c r="AA2734">
        <v>121726</v>
      </c>
      <c r="AB2734">
        <v>19148</v>
      </c>
      <c r="AC2734">
        <v>2990</v>
      </c>
      <c r="AD2734">
        <v>11952</v>
      </c>
      <c r="AE2734">
        <v>155816</v>
      </c>
      <c r="AF2734">
        <v>70013</v>
      </c>
      <c r="AG2734">
        <v>16532</v>
      </c>
      <c r="AH2734">
        <v>86545</v>
      </c>
      <c r="AI2734">
        <v>23182</v>
      </c>
      <c r="AJ2734">
        <v>5116</v>
      </c>
      <c r="AK2734">
        <v>0</v>
      </c>
      <c r="AL2734">
        <v>28298</v>
      </c>
      <c r="AM2734">
        <v>30357</v>
      </c>
      <c r="AN2734">
        <v>145200</v>
      </c>
      <c r="AO2734">
        <v>0</v>
      </c>
      <c r="AP2734">
        <v>0</v>
      </c>
      <c r="AQ2734">
        <v>0</v>
      </c>
      <c r="AR2734">
        <v>412</v>
      </c>
      <c r="AS2734">
        <v>412</v>
      </c>
      <c r="AT2734">
        <v>0</v>
      </c>
      <c r="AU2734">
        <v>25776</v>
      </c>
      <c r="AV2734">
        <v>25</v>
      </c>
      <c r="AW2734">
        <v>1300</v>
      </c>
      <c r="AX2734">
        <v>0</v>
      </c>
      <c r="AY2734">
        <v>2215</v>
      </c>
      <c r="AZ2734">
        <v>33</v>
      </c>
      <c r="BA2734">
        <v>0</v>
      </c>
      <c r="BB2734">
        <v>52</v>
      </c>
      <c r="BC2734">
        <v>52</v>
      </c>
      <c r="BD2734">
        <v>30</v>
      </c>
      <c r="BE2734">
        <v>2652</v>
      </c>
      <c r="BF2734">
        <v>24959</v>
      </c>
      <c r="BG2734">
        <v>856</v>
      </c>
      <c r="BH2734">
        <v>1843</v>
      </c>
      <c r="BI2734">
        <v>64243</v>
      </c>
      <c r="BJ2734">
        <v>5091</v>
      </c>
      <c r="BK2734">
        <v>6598</v>
      </c>
      <c r="BL2734">
        <v>205</v>
      </c>
      <c r="BM2734">
        <v>144</v>
      </c>
      <c r="BN2734">
        <v>5</v>
      </c>
      <c r="BO2734">
        <v>4250</v>
      </c>
      <c r="BP2734">
        <v>3870</v>
      </c>
      <c r="BQ2734">
        <v>30</v>
      </c>
      <c r="BR2734">
        <v>12</v>
      </c>
      <c r="BS2734">
        <v>7112</v>
      </c>
      <c r="BT2734">
        <v>350</v>
      </c>
      <c r="BU2734" s="1">
        <v>41640</v>
      </c>
      <c r="BV2734" s="1">
        <v>42004</v>
      </c>
      <c r="BW2734" s="31">
        <v>1</v>
      </c>
    </row>
    <row r="2735" spans="1:75" hidden="1" x14ac:dyDescent="0.25">
      <c r="A2735" t="s">
        <v>10411</v>
      </c>
      <c r="B2735" t="s">
        <v>10815</v>
      </c>
      <c r="C2735">
        <v>2015</v>
      </c>
      <c r="D2735" t="s">
        <v>10816</v>
      </c>
      <c r="E2735" t="s">
        <v>10817</v>
      </c>
      <c r="F2735" t="s">
        <v>8959</v>
      </c>
      <c r="G2735">
        <v>66538</v>
      </c>
      <c r="H2735">
        <v>-96.064149099999995</v>
      </c>
      <c r="I2735">
        <v>39.834291499999999</v>
      </c>
      <c r="J2735">
        <v>20</v>
      </c>
      <c r="K2735">
        <v>131</v>
      </c>
      <c r="L2735" t="s">
        <v>10741</v>
      </c>
      <c r="M2735">
        <v>10148</v>
      </c>
      <c r="N2735" t="s">
        <v>80</v>
      </c>
      <c r="O2735" t="s">
        <v>96</v>
      </c>
      <c r="P2735" t="s">
        <v>82</v>
      </c>
      <c r="Q2735" t="s">
        <v>458</v>
      </c>
      <c r="R2735">
        <v>2004</v>
      </c>
      <c r="S2735">
        <v>2004</v>
      </c>
      <c r="T2735">
        <v>1</v>
      </c>
      <c r="U2735">
        <v>0</v>
      </c>
      <c r="V2735">
        <v>0</v>
      </c>
      <c r="W2735">
        <v>0</v>
      </c>
      <c r="X2735">
        <v>0.9</v>
      </c>
      <c r="Y2735">
        <v>1.35</v>
      </c>
      <c r="Z2735">
        <v>2.25</v>
      </c>
      <c r="AA2735">
        <v>131619</v>
      </c>
      <c r="AB2735">
        <v>18945</v>
      </c>
      <c r="AC2735">
        <v>0</v>
      </c>
      <c r="AD2735">
        <v>6046</v>
      </c>
      <c r="AE2735">
        <v>156610</v>
      </c>
      <c r="AF2735">
        <v>62353</v>
      </c>
      <c r="AG2735">
        <v>9819</v>
      </c>
      <c r="AH2735">
        <v>72172</v>
      </c>
      <c r="AI2735">
        <v>17267</v>
      </c>
      <c r="AJ2735">
        <v>246</v>
      </c>
      <c r="AK2735">
        <v>5543</v>
      </c>
      <c r="AL2735">
        <v>23056</v>
      </c>
      <c r="AM2735">
        <v>23358</v>
      </c>
      <c r="AN2735">
        <v>118586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1921</v>
      </c>
      <c r="AU2735">
        <v>18457</v>
      </c>
      <c r="AV2735">
        <v>0</v>
      </c>
      <c r="AW2735">
        <v>1146</v>
      </c>
      <c r="AX2735">
        <v>0</v>
      </c>
      <c r="AY2735">
        <v>3631</v>
      </c>
      <c r="AZ2735">
        <v>0</v>
      </c>
      <c r="BA2735">
        <v>0</v>
      </c>
      <c r="BB2735">
        <v>52</v>
      </c>
      <c r="BC2735">
        <v>52</v>
      </c>
      <c r="BD2735">
        <v>44</v>
      </c>
      <c r="BE2735">
        <v>2652</v>
      </c>
      <c r="BF2735">
        <v>23946</v>
      </c>
      <c r="BG2735">
        <v>784</v>
      </c>
      <c r="BH2735">
        <v>2103</v>
      </c>
      <c r="BI2735">
        <v>48955</v>
      </c>
      <c r="BJ2735">
        <v>3164</v>
      </c>
      <c r="BK2735">
        <v>7675</v>
      </c>
      <c r="BL2735">
        <v>53</v>
      </c>
      <c r="BM2735">
        <v>27</v>
      </c>
      <c r="BN2735">
        <v>0</v>
      </c>
      <c r="BO2735">
        <v>1046</v>
      </c>
      <c r="BP2735">
        <v>812</v>
      </c>
      <c r="BQ2735">
        <v>0</v>
      </c>
      <c r="BR2735">
        <v>12</v>
      </c>
      <c r="BS2735">
        <v>2808</v>
      </c>
      <c r="BT2735">
        <v>2808</v>
      </c>
      <c r="BU2735" s="1">
        <v>41640</v>
      </c>
      <c r="BV2735" s="1">
        <v>42004</v>
      </c>
      <c r="BW2735" s="31">
        <v>1</v>
      </c>
    </row>
    <row r="2736" spans="1:75" hidden="1" x14ac:dyDescent="0.25">
      <c r="A2736" t="s">
        <v>10411</v>
      </c>
      <c r="B2736" t="s">
        <v>10818</v>
      </c>
      <c r="C2736">
        <v>2015</v>
      </c>
      <c r="D2736" t="s">
        <v>10819</v>
      </c>
      <c r="E2736" t="s">
        <v>10820</v>
      </c>
      <c r="F2736" t="s">
        <v>10821</v>
      </c>
      <c r="G2736">
        <v>66523</v>
      </c>
      <c r="H2736">
        <v>-95.826758999999996</v>
      </c>
      <c r="I2736">
        <v>38.633535000000002</v>
      </c>
      <c r="J2736">
        <v>20</v>
      </c>
      <c r="K2736">
        <v>139</v>
      </c>
      <c r="L2736" t="s">
        <v>5743</v>
      </c>
      <c r="M2736">
        <v>15936</v>
      </c>
      <c r="N2736" t="s">
        <v>80</v>
      </c>
      <c r="O2736" t="s">
        <v>96</v>
      </c>
      <c r="P2736" t="s">
        <v>82</v>
      </c>
      <c r="Q2736" t="s">
        <v>458</v>
      </c>
      <c r="R2736">
        <v>2899</v>
      </c>
      <c r="S2736">
        <v>2899</v>
      </c>
      <c r="T2736">
        <v>1</v>
      </c>
      <c r="U2736">
        <v>0</v>
      </c>
      <c r="V2736">
        <v>0</v>
      </c>
      <c r="W2736">
        <v>1</v>
      </c>
      <c r="X2736">
        <v>2</v>
      </c>
      <c r="Y2736">
        <v>1.8</v>
      </c>
      <c r="Z2736">
        <v>3.8</v>
      </c>
      <c r="AA2736">
        <v>161433</v>
      </c>
      <c r="AB2736">
        <v>19272</v>
      </c>
      <c r="AC2736">
        <v>239</v>
      </c>
      <c r="AD2736">
        <v>19072</v>
      </c>
      <c r="AE2736">
        <v>200016</v>
      </c>
      <c r="AF2736">
        <v>101924</v>
      </c>
      <c r="AG2736">
        <v>19172</v>
      </c>
      <c r="AH2736">
        <v>121096</v>
      </c>
      <c r="AI2736">
        <v>20263</v>
      </c>
      <c r="AJ2736">
        <v>200</v>
      </c>
      <c r="AK2736">
        <v>11175</v>
      </c>
      <c r="AL2736">
        <v>31638</v>
      </c>
      <c r="AM2736">
        <v>30918</v>
      </c>
      <c r="AN2736">
        <v>183652</v>
      </c>
      <c r="AO2736">
        <v>3500</v>
      </c>
      <c r="AP2736">
        <v>0</v>
      </c>
      <c r="AQ2736">
        <v>0</v>
      </c>
      <c r="AR2736">
        <v>14</v>
      </c>
      <c r="AS2736">
        <v>3514</v>
      </c>
      <c r="AT2736">
        <v>0</v>
      </c>
      <c r="AU2736">
        <v>16694</v>
      </c>
      <c r="AV2736">
        <v>0</v>
      </c>
      <c r="AW2736">
        <v>1056</v>
      </c>
      <c r="AX2736">
        <v>0</v>
      </c>
      <c r="AY2736">
        <v>2685</v>
      </c>
      <c r="AZ2736">
        <v>0</v>
      </c>
      <c r="BA2736">
        <v>0</v>
      </c>
      <c r="BB2736">
        <v>52</v>
      </c>
      <c r="BC2736">
        <v>52</v>
      </c>
      <c r="BD2736">
        <v>31</v>
      </c>
      <c r="BE2736">
        <v>2652</v>
      </c>
      <c r="BF2736">
        <v>50648</v>
      </c>
      <c r="BG2736">
        <v>12000</v>
      </c>
      <c r="BH2736">
        <v>4014</v>
      </c>
      <c r="BI2736">
        <v>57882</v>
      </c>
      <c r="BJ2736">
        <v>8217</v>
      </c>
      <c r="BK2736">
        <v>6269</v>
      </c>
      <c r="BL2736">
        <v>242</v>
      </c>
      <c r="BM2736">
        <v>172</v>
      </c>
      <c r="BN2736">
        <v>45</v>
      </c>
      <c r="BO2736">
        <v>2698</v>
      </c>
      <c r="BP2736">
        <v>2087</v>
      </c>
      <c r="BQ2736">
        <v>283</v>
      </c>
      <c r="BR2736">
        <v>12</v>
      </c>
      <c r="BS2736">
        <v>8648</v>
      </c>
      <c r="BT2736">
        <v>-1</v>
      </c>
      <c r="BU2736" s="1">
        <v>41640</v>
      </c>
      <c r="BV2736" s="1">
        <v>42004</v>
      </c>
      <c r="BW2736" s="31">
        <v>1</v>
      </c>
    </row>
    <row r="2737" spans="1:75" hidden="1" x14ac:dyDescent="0.25">
      <c r="A2737" t="s">
        <v>10411</v>
      </c>
      <c r="B2737" t="s">
        <v>10822</v>
      </c>
      <c r="C2737">
        <v>2015</v>
      </c>
      <c r="D2737" t="s">
        <v>10823</v>
      </c>
      <c r="E2737" t="s">
        <v>10824</v>
      </c>
      <c r="F2737" t="s">
        <v>10825</v>
      </c>
      <c r="G2737">
        <v>66006</v>
      </c>
      <c r="H2737">
        <v>-95.187454000000002</v>
      </c>
      <c r="I2737">
        <v>38.774582000000002</v>
      </c>
      <c r="J2737">
        <v>20</v>
      </c>
      <c r="K2737">
        <v>45</v>
      </c>
      <c r="L2737" t="s">
        <v>1795</v>
      </c>
      <c r="M2737">
        <v>116585</v>
      </c>
      <c r="N2737" t="s">
        <v>80</v>
      </c>
      <c r="O2737" t="s">
        <v>96</v>
      </c>
      <c r="P2737" t="s">
        <v>82</v>
      </c>
      <c r="Q2737" t="s">
        <v>458</v>
      </c>
      <c r="R2737">
        <v>4540</v>
      </c>
      <c r="S2737">
        <v>4540</v>
      </c>
      <c r="T2737">
        <v>1</v>
      </c>
      <c r="U2737">
        <v>0</v>
      </c>
      <c r="V2737">
        <v>0</v>
      </c>
      <c r="W2737">
        <v>0.53</v>
      </c>
      <c r="X2737">
        <v>2.73</v>
      </c>
      <c r="Y2737">
        <v>0.4</v>
      </c>
      <c r="Z2737">
        <v>3.13</v>
      </c>
      <c r="AA2737">
        <v>132506</v>
      </c>
      <c r="AB2737">
        <v>19854</v>
      </c>
      <c r="AC2737">
        <v>0</v>
      </c>
      <c r="AD2737">
        <v>11065</v>
      </c>
      <c r="AE2737">
        <v>163425</v>
      </c>
      <c r="AF2737">
        <v>90961</v>
      </c>
      <c r="AG2737">
        <v>8034</v>
      </c>
      <c r="AH2737">
        <v>98995</v>
      </c>
      <c r="AI2737">
        <v>19304</v>
      </c>
      <c r="AJ2737">
        <v>821</v>
      </c>
      <c r="AK2737">
        <v>3767</v>
      </c>
      <c r="AL2737">
        <v>23892</v>
      </c>
      <c r="AM2737">
        <v>36606</v>
      </c>
      <c r="AN2737">
        <v>159493</v>
      </c>
      <c r="AO2737">
        <v>12000</v>
      </c>
      <c r="AP2737">
        <v>0</v>
      </c>
      <c r="AQ2737">
        <v>0</v>
      </c>
      <c r="AR2737">
        <v>26000</v>
      </c>
      <c r="AS2737">
        <v>38000</v>
      </c>
      <c r="AT2737">
        <v>174893</v>
      </c>
      <c r="AU2737">
        <v>21186</v>
      </c>
      <c r="AV2737">
        <v>0</v>
      </c>
      <c r="AW2737">
        <v>1160</v>
      </c>
      <c r="AX2737">
        <v>0</v>
      </c>
      <c r="AY2737">
        <v>2006</v>
      </c>
      <c r="AZ2737">
        <v>0</v>
      </c>
      <c r="BA2737">
        <v>2</v>
      </c>
      <c r="BB2737">
        <v>52</v>
      </c>
      <c r="BC2737">
        <v>54</v>
      </c>
      <c r="BD2737">
        <v>63</v>
      </c>
      <c r="BE2737">
        <v>2704</v>
      </c>
      <c r="BF2737">
        <v>28367</v>
      </c>
      <c r="BG2737">
        <v>1248</v>
      </c>
      <c r="BH2737">
        <v>3930</v>
      </c>
      <c r="BI2737">
        <v>36389</v>
      </c>
      <c r="BJ2737">
        <v>3614</v>
      </c>
      <c r="BK2737">
        <v>4248</v>
      </c>
      <c r="BL2737">
        <v>111</v>
      </c>
      <c r="BM2737">
        <v>59</v>
      </c>
      <c r="BN2737">
        <v>9</v>
      </c>
      <c r="BO2737">
        <v>2139</v>
      </c>
      <c r="BP2737">
        <v>1696</v>
      </c>
      <c r="BQ2737">
        <v>78</v>
      </c>
      <c r="BR2737">
        <v>9</v>
      </c>
      <c r="BS2737">
        <v>4152</v>
      </c>
      <c r="BT2737">
        <v>1140</v>
      </c>
      <c r="BU2737" s="1">
        <v>41640</v>
      </c>
      <c r="BV2737" s="1">
        <v>42004</v>
      </c>
      <c r="BW2737" s="31">
        <v>1</v>
      </c>
    </row>
    <row r="2738" spans="1:75" hidden="1" x14ac:dyDescent="0.25">
      <c r="A2738" t="s">
        <v>10411</v>
      </c>
      <c r="B2738" t="s">
        <v>10826</v>
      </c>
      <c r="C2738">
        <v>2015</v>
      </c>
      <c r="D2738" t="s">
        <v>10827</v>
      </c>
      <c r="E2738" t="s">
        <v>10828</v>
      </c>
      <c r="F2738" t="s">
        <v>10829</v>
      </c>
      <c r="G2738">
        <v>66007</v>
      </c>
      <c r="H2738">
        <v>-94.945741999999996</v>
      </c>
      <c r="I2738">
        <v>39.118189999999998</v>
      </c>
      <c r="J2738">
        <v>20</v>
      </c>
      <c r="K2738">
        <v>103</v>
      </c>
      <c r="L2738" t="s">
        <v>10796</v>
      </c>
      <c r="M2738">
        <v>78797</v>
      </c>
      <c r="N2738" t="s">
        <v>80</v>
      </c>
      <c r="O2738" t="s">
        <v>1650</v>
      </c>
      <c r="P2738" t="s">
        <v>82</v>
      </c>
      <c r="Q2738" t="s">
        <v>458</v>
      </c>
      <c r="R2738">
        <v>9741</v>
      </c>
      <c r="S2738">
        <v>9741</v>
      </c>
      <c r="T2738">
        <v>1</v>
      </c>
      <c r="U2738">
        <v>0</v>
      </c>
      <c r="V2738">
        <v>0</v>
      </c>
      <c r="W2738">
        <v>3</v>
      </c>
      <c r="X2738">
        <v>7.28</v>
      </c>
      <c r="Y2738">
        <v>4.3499999999999996</v>
      </c>
      <c r="Z2738">
        <v>11.63</v>
      </c>
      <c r="AA2738">
        <v>642749</v>
      </c>
      <c r="AB2738">
        <v>3725</v>
      </c>
      <c r="AC2738">
        <v>0</v>
      </c>
      <c r="AD2738">
        <v>32615</v>
      </c>
      <c r="AE2738">
        <v>679089</v>
      </c>
      <c r="AF2738">
        <v>338638</v>
      </c>
      <c r="AG2738">
        <v>89788</v>
      </c>
      <c r="AH2738">
        <v>428426</v>
      </c>
      <c r="AI2738">
        <v>62566</v>
      </c>
      <c r="AJ2738">
        <v>2362</v>
      </c>
      <c r="AK2738">
        <v>39588</v>
      </c>
      <c r="AL2738">
        <v>104516</v>
      </c>
      <c r="AM2738">
        <v>156344</v>
      </c>
      <c r="AN2738">
        <v>689286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12794</v>
      </c>
      <c r="AU2738">
        <v>47749</v>
      </c>
      <c r="AV2738">
        <v>308</v>
      </c>
      <c r="AW2738">
        <v>2286</v>
      </c>
      <c r="AX2738">
        <v>114</v>
      </c>
      <c r="AY2738">
        <v>8160</v>
      </c>
      <c r="AZ2738">
        <v>0</v>
      </c>
      <c r="BA2738">
        <v>1</v>
      </c>
      <c r="BB2738">
        <v>52</v>
      </c>
      <c r="BC2738">
        <v>53</v>
      </c>
      <c r="BD2738">
        <v>114</v>
      </c>
      <c r="BE2738">
        <v>3328</v>
      </c>
      <c r="BF2738">
        <v>88069</v>
      </c>
      <c r="BG2738">
        <v>6487</v>
      </c>
      <c r="BH2738">
        <v>7414</v>
      </c>
      <c r="BI2738">
        <v>200368</v>
      </c>
      <c r="BJ2738">
        <v>17460</v>
      </c>
      <c r="BK2738">
        <v>13909</v>
      </c>
      <c r="BL2738">
        <v>804</v>
      </c>
      <c r="BM2738">
        <v>331</v>
      </c>
      <c r="BN2738">
        <v>110</v>
      </c>
      <c r="BO2738">
        <v>24840</v>
      </c>
      <c r="BP2738">
        <v>14522</v>
      </c>
      <c r="BQ2738">
        <v>6116</v>
      </c>
      <c r="BR2738">
        <v>34</v>
      </c>
      <c r="BS2738">
        <v>18173</v>
      </c>
      <c r="BT2738">
        <v>-1</v>
      </c>
      <c r="BU2738" s="1">
        <v>41640</v>
      </c>
      <c r="BV2738" s="1">
        <v>42004</v>
      </c>
      <c r="BW2738" s="31">
        <v>1</v>
      </c>
    </row>
    <row r="2739" spans="1:75" hidden="1" x14ac:dyDescent="0.25">
      <c r="A2739" t="s">
        <v>10411</v>
      </c>
      <c r="B2739" t="s">
        <v>10830</v>
      </c>
      <c r="C2739">
        <v>2015</v>
      </c>
      <c r="D2739" t="s">
        <v>10831</v>
      </c>
      <c r="E2739" t="s">
        <v>10832</v>
      </c>
      <c r="F2739" t="s">
        <v>6383</v>
      </c>
      <c r="G2739">
        <v>66434</v>
      </c>
      <c r="H2739">
        <v>-95.532681100000005</v>
      </c>
      <c r="I2739">
        <v>39.852920099999999</v>
      </c>
      <c r="J2739">
        <v>20</v>
      </c>
      <c r="K2739">
        <v>13</v>
      </c>
      <c r="L2739" t="s">
        <v>8517</v>
      </c>
      <c r="M2739">
        <v>9815</v>
      </c>
      <c r="N2739" t="s">
        <v>80</v>
      </c>
      <c r="O2739" t="s">
        <v>96</v>
      </c>
      <c r="P2739" t="s">
        <v>82</v>
      </c>
      <c r="Q2739" t="s">
        <v>458</v>
      </c>
      <c r="R2739">
        <v>3178</v>
      </c>
      <c r="S2739">
        <v>3178</v>
      </c>
      <c r="T2739">
        <v>1</v>
      </c>
      <c r="U2739">
        <v>0</v>
      </c>
      <c r="V2739">
        <v>0</v>
      </c>
      <c r="W2739">
        <v>1</v>
      </c>
      <c r="X2739">
        <v>5.5</v>
      </c>
      <c r="Y2739">
        <v>0</v>
      </c>
      <c r="Z2739">
        <v>5.5</v>
      </c>
      <c r="AA2739">
        <v>151378</v>
      </c>
      <c r="AB2739">
        <v>22969</v>
      </c>
      <c r="AC2739">
        <v>264</v>
      </c>
      <c r="AD2739">
        <v>79979</v>
      </c>
      <c r="AE2739">
        <v>254590</v>
      </c>
      <c r="AF2739">
        <v>140878</v>
      </c>
      <c r="AG2739">
        <v>28038</v>
      </c>
      <c r="AH2739">
        <v>168916</v>
      </c>
      <c r="AI2739">
        <v>19182</v>
      </c>
      <c r="AJ2739">
        <v>525</v>
      </c>
      <c r="AK2739">
        <v>5369</v>
      </c>
      <c r="AL2739">
        <v>25076</v>
      </c>
      <c r="AM2739">
        <v>69370</v>
      </c>
      <c r="AN2739">
        <v>263362</v>
      </c>
      <c r="AO2739">
        <v>0</v>
      </c>
      <c r="AP2739">
        <v>0</v>
      </c>
      <c r="AQ2739">
        <v>0</v>
      </c>
      <c r="AR2739">
        <v>212327</v>
      </c>
      <c r="AS2739">
        <v>212327</v>
      </c>
      <c r="AT2739">
        <v>4627</v>
      </c>
      <c r="AU2739">
        <v>32445</v>
      </c>
      <c r="AV2739">
        <v>5842</v>
      </c>
      <c r="AW2739">
        <v>620</v>
      </c>
      <c r="AX2739">
        <v>773</v>
      </c>
      <c r="AY2739">
        <v>1464</v>
      </c>
      <c r="AZ2739">
        <v>23</v>
      </c>
      <c r="BA2739">
        <v>2</v>
      </c>
      <c r="BB2739">
        <v>52</v>
      </c>
      <c r="BC2739">
        <v>54</v>
      </c>
      <c r="BD2739">
        <v>92</v>
      </c>
      <c r="BE2739">
        <v>3172</v>
      </c>
      <c r="BF2739">
        <v>45216</v>
      </c>
      <c r="BG2739">
        <v>9516</v>
      </c>
      <c r="BH2739">
        <v>2746</v>
      </c>
      <c r="BI2739">
        <v>57455</v>
      </c>
      <c r="BJ2739">
        <v>7923</v>
      </c>
      <c r="BK2739">
        <v>7147</v>
      </c>
      <c r="BL2739">
        <v>349</v>
      </c>
      <c r="BM2739">
        <v>208</v>
      </c>
      <c r="BN2739">
        <v>17</v>
      </c>
      <c r="BO2739">
        <v>5917</v>
      </c>
      <c r="BP2739">
        <v>3921</v>
      </c>
      <c r="BQ2739">
        <v>233</v>
      </c>
      <c r="BR2739">
        <v>16</v>
      </c>
      <c r="BS2739">
        <v>17681</v>
      </c>
      <c r="BT2739">
        <v>-1</v>
      </c>
      <c r="BU2739" s="1">
        <v>41640</v>
      </c>
      <c r="BV2739" s="1">
        <v>42004</v>
      </c>
      <c r="BW2739" s="31">
        <v>1</v>
      </c>
    </row>
    <row r="2740" spans="1:75" hidden="1" x14ac:dyDescent="0.25">
      <c r="A2740" t="s">
        <v>10411</v>
      </c>
      <c r="B2740" t="s">
        <v>10833</v>
      </c>
      <c r="C2740">
        <v>2015</v>
      </c>
      <c r="D2740" t="s">
        <v>10834</v>
      </c>
      <c r="E2740" t="s">
        <v>10835</v>
      </c>
      <c r="F2740" t="s">
        <v>10836</v>
      </c>
      <c r="G2740">
        <v>66025</v>
      </c>
      <c r="H2740">
        <v>-95.098298</v>
      </c>
      <c r="I2740">
        <v>38.943572000000003</v>
      </c>
      <c r="J2740">
        <v>20</v>
      </c>
      <c r="K2740">
        <v>45</v>
      </c>
      <c r="L2740" t="s">
        <v>1795</v>
      </c>
      <c r="M2740">
        <v>116585</v>
      </c>
      <c r="N2740" t="s">
        <v>80</v>
      </c>
      <c r="O2740" t="s">
        <v>96</v>
      </c>
      <c r="P2740" t="s">
        <v>82</v>
      </c>
      <c r="Q2740" t="s">
        <v>458</v>
      </c>
      <c r="R2740">
        <v>7536</v>
      </c>
      <c r="S2740">
        <v>7536</v>
      </c>
      <c r="T2740">
        <v>1</v>
      </c>
      <c r="U2740">
        <v>0</v>
      </c>
      <c r="V2740">
        <v>0</v>
      </c>
      <c r="W2740">
        <v>1</v>
      </c>
      <c r="X2740">
        <v>5.55</v>
      </c>
      <c r="Y2740">
        <v>0.05</v>
      </c>
      <c r="Z2740">
        <v>5.6</v>
      </c>
      <c r="AA2740">
        <v>247992</v>
      </c>
      <c r="AB2740">
        <v>19692</v>
      </c>
      <c r="AC2740">
        <v>27786</v>
      </c>
      <c r="AD2740">
        <v>7215</v>
      </c>
      <c r="AE2740">
        <v>302685</v>
      </c>
      <c r="AF2740">
        <v>127390</v>
      </c>
      <c r="AG2740">
        <v>9745</v>
      </c>
      <c r="AH2740">
        <v>137135</v>
      </c>
      <c r="AI2740">
        <v>22074</v>
      </c>
      <c r="AJ2740">
        <v>3130</v>
      </c>
      <c r="AK2740">
        <v>7003</v>
      </c>
      <c r="AL2740">
        <v>32207</v>
      </c>
      <c r="AM2740">
        <v>70000</v>
      </c>
      <c r="AN2740">
        <v>239342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11905</v>
      </c>
      <c r="AV2740">
        <v>90</v>
      </c>
      <c r="AW2740">
        <v>241</v>
      </c>
      <c r="AX2740">
        <v>0</v>
      </c>
      <c r="AY2740">
        <v>1396</v>
      </c>
      <c r="AZ2740">
        <v>0</v>
      </c>
      <c r="BA2740">
        <v>2</v>
      </c>
      <c r="BB2740">
        <v>52</v>
      </c>
      <c r="BC2740">
        <v>54</v>
      </c>
      <c r="BD2740">
        <v>9</v>
      </c>
      <c r="BE2740">
        <v>2704</v>
      </c>
      <c r="BF2740">
        <v>28000</v>
      </c>
      <c r="BG2740">
        <v>1200</v>
      </c>
      <c r="BH2740">
        <v>3578</v>
      </c>
      <c r="BI2740">
        <v>48014</v>
      </c>
      <c r="BJ2740">
        <v>6169</v>
      </c>
      <c r="BK2740">
        <v>4925</v>
      </c>
      <c r="BL2740">
        <v>91</v>
      </c>
      <c r="BM2740">
        <v>79</v>
      </c>
      <c r="BN2740">
        <v>9</v>
      </c>
      <c r="BO2740">
        <v>1730</v>
      </c>
      <c r="BP2740">
        <v>1511</v>
      </c>
      <c r="BQ2740">
        <v>99</v>
      </c>
      <c r="BR2740">
        <v>8</v>
      </c>
      <c r="BS2740">
        <v>4500</v>
      </c>
      <c r="BT2740">
        <v>-1</v>
      </c>
      <c r="BU2740" s="1">
        <v>41640</v>
      </c>
      <c r="BV2740" s="1">
        <v>42004</v>
      </c>
      <c r="BW2740" s="31">
        <v>1</v>
      </c>
    </row>
    <row r="2741" spans="1:75" hidden="1" x14ac:dyDescent="0.25">
      <c r="A2741" t="s">
        <v>10411</v>
      </c>
      <c r="B2741" t="s">
        <v>10837</v>
      </c>
      <c r="C2741">
        <v>2015</v>
      </c>
      <c r="D2741" t="s">
        <v>10838</v>
      </c>
      <c r="E2741" t="s">
        <v>10839</v>
      </c>
      <c r="F2741" t="s">
        <v>10840</v>
      </c>
      <c r="G2741">
        <v>66071</v>
      </c>
      <c r="H2741">
        <v>-94.876289</v>
      </c>
      <c r="I2741">
        <v>38.572481000000003</v>
      </c>
      <c r="J2741">
        <v>20</v>
      </c>
      <c r="K2741">
        <v>121</v>
      </c>
      <c r="L2741" t="s">
        <v>1841</v>
      </c>
      <c r="M2741">
        <v>32822</v>
      </c>
      <c r="N2741" t="s">
        <v>80</v>
      </c>
      <c r="O2741" t="s">
        <v>96</v>
      </c>
      <c r="P2741" t="s">
        <v>82</v>
      </c>
      <c r="Q2741" t="s">
        <v>458</v>
      </c>
      <c r="R2741">
        <v>5630</v>
      </c>
      <c r="S2741">
        <v>5630</v>
      </c>
      <c r="T2741">
        <v>1</v>
      </c>
      <c r="U2741">
        <v>0</v>
      </c>
      <c r="V2741">
        <v>0</v>
      </c>
      <c r="W2741">
        <v>2</v>
      </c>
      <c r="X2741">
        <v>5.68</v>
      </c>
      <c r="Y2741">
        <v>0.13</v>
      </c>
      <c r="Z2741">
        <v>5.81</v>
      </c>
      <c r="AA2741">
        <v>309324</v>
      </c>
      <c r="AB2741">
        <v>23837</v>
      </c>
      <c r="AC2741">
        <v>0</v>
      </c>
      <c r="AD2741">
        <v>18591</v>
      </c>
      <c r="AE2741">
        <v>351752</v>
      </c>
      <c r="AF2741">
        <v>151095</v>
      </c>
      <c r="AG2741">
        <v>45000</v>
      </c>
      <c r="AH2741">
        <v>196095</v>
      </c>
      <c r="AI2741">
        <v>13392</v>
      </c>
      <c r="AJ2741">
        <v>5329</v>
      </c>
      <c r="AK2741">
        <v>8137</v>
      </c>
      <c r="AL2741">
        <v>26858</v>
      </c>
      <c r="AM2741">
        <v>53909</v>
      </c>
      <c r="AN2741">
        <v>276862</v>
      </c>
      <c r="AO2741">
        <v>150000</v>
      </c>
      <c r="AP2741">
        <v>0</v>
      </c>
      <c r="AQ2741">
        <v>0</v>
      </c>
      <c r="AR2741">
        <v>0</v>
      </c>
      <c r="AS2741">
        <v>150000</v>
      </c>
      <c r="AT2741">
        <v>1626196</v>
      </c>
      <c r="AU2741">
        <v>26172</v>
      </c>
      <c r="AV2741">
        <v>0</v>
      </c>
      <c r="AW2741">
        <v>1358</v>
      </c>
      <c r="AX2741">
        <v>3395</v>
      </c>
      <c r="AY2741">
        <v>1763</v>
      </c>
      <c r="AZ2741">
        <v>0</v>
      </c>
      <c r="BA2741">
        <v>3</v>
      </c>
      <c r="BB2741">
        <v>52</v>
      </c>
      <c r="BC2741">
        <v>55</v>
      </c>
      <c r="BD2741">
        <v>73</v>
      </c>
      <c r="BE2741">
        <v>3120</v>
      </c>
      <c r="BF2741">
        <v>28838</v>
      </c>
      <c r="BG2741">
        <v>3000</v>
      </c>
      <c r="BH2741">
        <v>7116</v>
      </c>
      <c r="BI2741">
        <v>45219</v>
      </c>
      <c r="BJ2741">
        <v>607</v>
      </c>
      <c r="BK2741">
        <v>874</v>
      </c>
      <c r="BL2741">
        <v>195</v>
      </c>
      <c r="BM2741">
        <v>155</v>
      </c>
      <c r="BN2741">
        <v>29</v>
      </c>
      <c r="BO2741">
        <v>2896</v>
      </c>
      <c r="BP2741">
        <v>2516</v>
      </c>
      <c r="BQ2741">
        <v>110</v>
      </c>
      <c r="BR2741">
        <v>18</v>
      </c>
      <c r="BS2741">
        <v>9840</v>
      </c>
      <c r="BT2741">
        <v>-1</v>
      </c>
      <c r="BU2741" s="1">
        <v>41640</v>
      </c>
      <c r="BV2741" s="1">
        <v>42004</v>
      </c>
      <c r="BW2741" s="31">
        <v>1</v>
      </c>
    </row>
    <row r="2742" spans="1:75" hidden="1" x14ac:dyDescent="0.25">
      <c r="A2742" t="s">
        <v>10411</v>
      </c>
      <c r="B2742" t="s">
        <v>10841</v>
      </c>
      <c r="C2742">
        <v>2015</v>
      </c>
      <c r="D2742" t="s">
        <v>10842</v>
      </c>
      <c r="E2742" t="s">
        <v>10843</v>
      </c>
      <c r="F2742" t="s">
        <v>10844</v>
      </c>
      <c r="G2742">
        <v>66064</v>
      </c>
      <c r="H2742">
        <v>-94.950005000000004</v>
      </c>
      <c r="I2742">
        <v>38.497960999999997</v>
      </c>
      <c r="J2742">
        <v>20</v>
      </c>
      <c r="K2742">
        <v>121</v>
      </c>
      <c r="L2742" t="s">
        <v>1841</v>
      </c>
      <c r="M2742">
        <v>32822</v>
      </c>
      <c r="N2742" t="s">
        <v>80</v>
      </c>
      <c r="O2742" t="s">
        <v>96</v>
      </c>
      <c r="P2742" t="s">
        <v>82</v>
      </c>
      <c r="Q2742" t="s">
        <v>458</v>
      </c>
      <c r="R2742">
        <v>4385</v>
      </c>
      <c r="S2742">
        <v>4385</v>
      </c>
      <c r="T2742">
        <v>1</v>
      </c>
      <c r="U2742">
        <v>0</v>
      </c>
      <c r="V2742">
        <v>0</v>
      </c>
      <c r="W2742">
        <v>0</v>
      </c>
      <c r="X2742">
        <v>1</v>
      </c>
      <c r="Y2742">
        <v>3.2</v>
      </c>
      <c r="Z2742">
        <v>4.2</v>
      </c>
      <c r="AA2742">
        <v>121775</v>
      </c>
      <c r="AB2742">
        <v>18100</v>
      </c>
      <c r="AC2742">
        <v>1899</v>
      </c>
      <c r="AD2742">
        <v>2500</v>
      </c>
      <c r="AE2742">
        <v>144274</v>
      </c>
      <c r="AF2742">
        <v>88168</v>
      </c>
      <c r="AG2742">
        <v>0</v>
      </c>
      <c r="AH2742">
        <v>88168</v>
      </c>
      <c r="AI2742">
        <v>16500</v>
      </c>
      <c r="AJ2742">
        <v>200</v>
      </c>
      <c r="AK2742">
        <v>3000</v>
      </c>
      <c r="AL2742">
        <v>19700</v>
      </c>
      <c r="AM2742">
        <v>40406</v>
      </c>
      <c r="AN2742">
        <v>148274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23859</v>
      </c>
      <c r="AV2742">
        <v>0</v>
      </c>
      <c r="AW2742">
        <v>517</v>
      </c>
      <c r="AX2742">
        <v>0</v>
      </c>
      <c r="AY2742">
        <v>2538</v>
      </c>
      <c r="AZ2742">
        <v>0</v>
      </c>
      <c r="BA2742">
        <v>4</v>
      </c>
      <c r="BB2742">
        <v>52</v>
      </c>
      <c r="BC2742">
        <v>56</v>
      </c>
      <c r="BD2742">
        <v>0</v>
      </c>
      <c r="BE2742">
        <v>2496</v>
      </c>
      <c r="BF2742">
        <v>20000</v>
      </c>
      <c r="BG2742">
        <v>1200</v>
      </c>
      <c r="BH2742">
        <v>4000</v>
      </c>
      <c r="BI2742">
        <v>44711</v>
      </c>
      <c r="BJ2742">
        <v>12957</v>
      </c>
      <c r="BK2742">
        <v>13282</v>
      </c>
      <c r="BL2742">
        <v>235</v>
      </c>
      <c r="BM2742">
        <v>218</v>
      </c>
      <c r="BN2742">
        <v>0</v>
      </c>
      <c r="BO2742">
        <v>4412</v>
      </c>
      <c r="BP2742">
        <v>4214</v>
      </c>
      <c r="BQ2742">
        <v>0</v>
      </c>
      <c r="BR2742">
        <v>11</v>
      </c>
      <c r="BS2742">
        <v>8565</v>
      </c>
      <c r="BT2742">
        <v>-1</v>
      </c>
      <c r="BU2742" s="1">
        <v>41640</v>
      </c>
      <c r="BV2742" s="1">
        <v>42004</v>
      </c>
      <c r="BW2742" s="31">
        <v>1</v>
      </c>
    </row>
    <row r="2743" spans="1:75" hidden="1" x14ac:dyDescent="0.25">
      <c r="A2743" t="s">
        <v>10411</v>
      </c>
      <c r="B2743" t="s">
        <v>10845</v>
      </c>
      <c r="C2743">
        <v>2015</v>
      </c>
      <c r="D2743" t="s">
        <v>10846</v>
      </c>
      <c r="E2743" t="s">
        <v>10847</v>
      </c>
      <c r="F2743" t="s">
        <v>1664</v>
      </c>
      <c r="G2743">
        <v>66072</v>
      </c>
      <c r="H2743">
        <v>-94.990681600000002</v>
      </c>
      <c r="I2743">
        <v>38.328389799999997</v>
      </c>
      <c r="J2743">
        <v>20</v>
      </c>
      <c r="K2743">
        <v>107</v>
      </c>
      <c r="L2743" t="s">
        <v>4909</v>
      </c>
      <c r="M2743">
        <v>9502</v>
      </c>
      <c r="N2743" t="s">
        <v>80</v>
      </c>
      <c r="O2743" t="s">
        <v>1650</v>
      </c>
      <c r="P2743" t="s">
        <v>82</v>
      </c>
      <c r="Q2743" t="s">
        <v>458</v>
      </c>
      <c r="R2743">
        <v>2074</v>
      </c>
      <c r="S2743">
        <v>2074</v>
      </c>
      <c r="T2743">
        <v>1</v>
      </c>
      <c r="U2743">
        <v>0</v>
      </c>
      <c r="V2743">
        <v>0</v>
      </c>
      <c r="W2743">
        <v>0</v>
      </c>
      <c r="X2743">
        <v>1.8</v>
      </c>
      <c r="Y2743">
        <v>0</v>
      </c>
      <c r="Z2743">
        <v>1.8</v>
      </c>
      <c r="AA2743">
        <v>51971</v>
      </c>
      <c r="AB2743">
        <v>4920</v>
      </c>
      <c r="AC2743">
        <v>211</v>
      </c>
      <c r="AD2743">
        <v>3049</v>
      </c>
      <c r="AE2743">
        <v>60151</v>
      </c>
      <c r="AF2743" t="s">
        <v>84</v>
      </c>
      <c r="AG2743" t="s">
        <v>84</v>
      </c>
      <c r="AH2743" t="s">
        <v>84</v>
      </c>
      <c r="AI2743">
        <v>1476</v>
      </c>
      <c r="AJ2743">
        <v>0</v>
      </c>
      <c r="AK2743">
        <v>635</v>
      </c>
      <c r="AL2743">
        <v>2111</v>
      </c>
      <c r="AM2743" t="s">
        <v>84</v>
      </c>
      <c r="AN2743">
        <v>52675</v>
      </c>
      <c r="AO2743">
        <v>2500</v>
      </c>
      <c r="AP2743">
        <v>0</v>
      </c>
      <c r="AQ2743">
        <v>0</v>
      </c>
      <c r="AR2743">
        <v>4853</v>
      </c>
      <c r="AS2743">
        <v>7353</v>
      </c>
      <c r="AT2743">
        <v>5560</v>
      </c>
      <c r="AU2743">
        <v>6907</v>
      </c>
      <c r="AV2743">
        <v>0</v>
      </c>
      <c r="AW2743">
        <v>224</v>
      </c>
      <c r="AX2743">
        <v>0</v>
      </c>
      <c r="AY2743">
        <v>1262</v>
      </c>
      <c r="AZ2743">
        <v>0</v>
      </c>
      <c r="BA2743">
        <v>0</v>
      </c>
      <c r="BB2743">
        <v>52</v>
      </c>
      <c r="BC2743">
        <v>52</v>
      </c>
      <c r="BD2743">
        <v>21</v>
      </c>
      <c r="BE2743">
        <v>2080</v>
      </c>
      <c r="BF2743">
        <v>9725</v>
      </c>
      <c r="BG2743">
        <v>120</v>
      </c>
      <c r="BH2743">
        <v>641</v>
      </c>
      <c r="BI2743">
        <v>6103</v>
      </c>
      <c r="BJ2743">
        <v>1172</v>
      </c>
      <c r="BK2743">
        <v>421</v>
      </c>
      <c r="BL2743">
        <v>57</v>
      </c>
      <c r="BM2743">
        <v>54</v>
      </c>
      <c r="BN2743">
        <v>0</v>
      </c>
      <c r="BO2743">
        <v>507</v>
      </c>
      <c r="BP2743">
        <v>455</v>
      </c>
      <c r="BQ2743">
        <v>0</v>
      </c>
      <c r="BR2743">
        <v>4</v>
      </c>
      <c r="BS2743">
        <v>1391</v>
      </c>
      <c r="BT2743">
        <v>-1</v>
      </c>
      <c r="BU2743" s="1">
        <v>41640</v>
      </c>
      <c r="BV2743" s="1">
        <v>42004</v>
      </c>
      <c r="BW2743" s="31">
        <v>1</v>
      </c>
    </row>
    <row r="2744" spans="1:75" hidden="1" x14ac:dyDescent="0.25">
      <c r="A2744" t="s">
        <v>10411</v>
      </c>
      <c r="B2744" t="s">
        <v>10848</v>
      </c>
      <c r="C2744">
        <v>2015</v>
      </c>
      <c r="D2744" t="s">
        <v>10849</v>
      </c>
      <c r="E2744" t="s">
        <v>10850</v>
      </c>
      <c r="F2744" t="s">
        <v>10851</v>
      </c>
      <c r="G2744">
        <v>66012</v>
      </c>
      <c r="H2744">
        <v>-94.884213000000003</v>
      </c>
      <c r="I2744">
        <v>39.060628999999999</v>
      </c>
      <c r="J2744">
        <v>20</v>
      </c>
      <c r="K2744">
        <v>209</v>
      </c>
      <c r="L2744" t="s">
        <v>10852</v>
      </c>
      <c r="M2744">
        <v>161636</v>
      </c>
      <c r="N2744" t="s">
        <v>80</v>
      </c>
      <c r="O2744" t="s">
        <v>96</v>
      </c>
      <c r="P2744" t="s">
        <v>82</v>
      </c>
      <c r="Q2744" t="s">
        <v>458</v>
      </c>
      <c r="R2744">
        <v>7474</v>
      </c>
      <c r="S2744">
        <v>7474</v>
      </c>
      <c r="T2744">
        <v>1</v>
      </c>
      <c r="U2744">
        <v>0</v>
      </c>
      <c r="V2744">
        <v>0</v>
      </c>
      <c r="W2744">
        <v>2</v>
      </c>
      <c r="X2744">
        <v>3</v>
      </c>
      <c r="Y2744">
        <v>5.7</v>
      </c>
      <c r="Z2744">
        <v>8.6999999999999993</v>
      </c>
      <c r="AA2744">
        <v>527282</v>
      </c>
      <c r="AB2744">
        <v>3340</v>
      </c>
      <c r="AC2744">
        <v>2190</v>
      </c>
      <c r="AD2744">
        <v>27966</v>
      </c>
      <c r="AE2744">
        <v>560778</v>
      </c>
      <c r="AF2744">
        <v>280643</v>
      </c>
      <c r="AG2744">
        <v>79980</v>
      </c>
      <c r="AH2744">
        <v>360623</v>
      </c>
      <c r="AI2744">
        <v>34889</v>
      </c>
      <c r="AJ2744">
        <v>3505</v>
      </c>
      <c r="AK2744">
        <v>18569</v>
      </c>
      <c r="AL2744">
        <v>56963</v>
      </c>
      <c r="AM2744">
        <v>155110</v>
      </c>
      <c r="AN2744">
        <v>572696</v>
      </c>
      <c r="AO2744">
        <v>0</v>
      </c>
      <c r="AP2744">
        <v>0</v>
      </c>
      <c r="AQ2744">
        <v>0</v>
      </c>
      <c r="AR2744">
        <v>41</v>
      </c>
      <c r="AS2744">
        <v>41</v>
      </c>
      <c r="AT2744">
        <v>15873</v>
      </c>
      <c r="AU2744">
        <v>46981</v>
      </c>
      <c r="AV2744">
        <v>123</v>
      </c>
      <c r="AW2744">
        <v>2460</v>
      </c>
      <c r="AX2744">
        <v>0</v>
      </c>
      <c r="AY2744">
        <v>3842</v>
      </c>
      <c r="AZ2744">
        <v>0</v>
      </c>
      <c r="BA2744">
        <v>0</v>
      </c>
      <c r="BB2744">
        <v>52</v>
      </c>
      <c r="BC2744">
        <v>52</v>
      </c>
      <c r="BD2744">
        <v>102</v>
      </c>
      <c r="BE2744">
        <v>3328</v>
      </c>
      <c r="BF2744">
        <v>132108</v>
      </c>
      <c r="BG2744">
        <v>9800</v>
      </c>
      <c r="BH2744">
        <v>14177</v>
      </c>
      <c r="BI2744">
        <v>149907</v>
      </c>
      <c r="BJ2744">
        <v>13998</v>
      </c>
      <c r="BK2744">
        <v>18257</v>
      </c>
      <c r="BL2744">
        <v>357</v>
      </c>
      <c r="BM2744">
        <v>317</v>
      </c>
      <c r="BN2744">
        <v>22</v>
      </c>
      <c r="BO2744">
        <v>11376</v>
      </c>
      <c r="BP2744">
        <v>10890</v>
      </c>
      <c r="BQ2744">
        <v>230</v>
      </c>
      <c r="BR2744">
        <v>26</v>
      </c>
      <c r="BS2744">
        <v>30745</v>
      </c>
      <c r="BT2744">
        <v>-1</v>
      </c>
      <c r="BU2744" s="1">
        <v>41640</v>
      </c>
      <c r="BV2744" s="1">
        <v>42004</v>
      </c>
      <c r="BW2744" s="31">
        <v>1</v>
      </c>
    </row>
    <row r="2745" spans="1:75" hidden="1" x14ac:dyDescent="0.25">
      <c r="A2745" t="s">
        <v>10411</v>
      </c>
      <c r="B2745" t="s">
        <v>10853</v>
      </c>
      <c r="C2745">
        <v>2015</v>
      </c>
      <c r="D2745" t="s">
        <v>10854</v>
      </c>
      <c r="E2745" t="s">
        <v>10855</v>
      </c>
      <c r="F2745" t="s">
        <v>9813</v>
      </c>
      <c r="G2745">
        <v>66833</v>
      </c>
      <c r="H2745">
        <v>-96.169728000000006</v>
      </c>
      <c r="I2745">
        <v>38.655639999999998</v>
      </c>
      <c r="J2745">
        <v>20</v>
      </c>
      <c r="K2745">
        <v>111</v>
      </c>
      <c r="L2745" t="s">
        <v>5076</v>
      </c>
      <c r="M2745">
        <v>33212</v>
      </c>
      <c r="N2745" t="s">
        <v>80</v>
      </c>
      <c r="O2745" t="s">
        <v>96</v>
      </c>
      <c r="P2745" t="s">
        <v>82</v>
      </c>
      <c r="Q2745" t="s">
        <v>458</v>
      </c>
      <c r="R2745">
        <v>819</v>
      </c>
      <c r="S2745">
        <v>819</v>
      </c>
      <c r="T2745">
        <v>1</v>
      </c>
      <c r="U2745">
        <v>0</v>
      </c>
      <c r="V2745">
        <v>0</v>
      </c>
      <c r="W2745">
        <v>0</v>
      </c>
      <c r="X2745">
        <v>0.3</v>
      </c>
      <c r="Y2745">
        <v>0.25</v>
      </c>
      <c r="Z2745">
        <v>0.55000000000000004</v>
      </c>
      <c r="AA2745">
        <v>36743</v>
      </c>
      <c r="AB2745">
        <v>351</v>
      </c>
      <c r="AC2745">
        <v>450</v>
      </c>
      <c r="AD2745">
        <v>1145</v>
      </c>
      <c r="AE2745">
        <v>38689</v>
      </c>
      <c r="AF2745" t="s">
        <v>84</v>
      </c>
      <c r="AG2745" t="s">
        <v>84</v>
      </c>
      <c r="AH2745" t="s">
        <v>84</v>
      </c>
      <c r="AI2745">
        <v>4000</v>
      </c>
      <c r="AJ2745">
        <v>0</v>
      </c>
      <c r="AK2745">
        <v>100</v>
      </c>
      <c r="AL2745">
        <v>4100</v>
      </c>
      <c r="AM2745" t="s">
        <v>84</v>
      </c>
      <c r="AN2745">
        <v>25821</v>
      </c>
      <c r="AO2745">
        <v>22082</v>
      </c>
      <c r="AP2745">
        <v>0</v>
      </c>
      <c r="AQ2745">
        <v>0</v>
      </c>
      <c r="AR2745">
        <v>5000</v>
      </c>
      <c r="AS2745">
        <v>27082</v>
      </c>
      <c r="AT2745">
        <v>5027</v>
      </c>
      <c r="AU2745">
        <v>8773</v>
      </c>
      <c r="AV2745">
        <v>0</v>
      </c>
      <c r="AW2745">
        <v>134</v>
      </c>
      <c r="AX2745">
        <v>0</v>
      </c>
      <c r="AY2745">
        <v>444</v>
      </c>
      <c r="AZ2745">
        <v>0</v>
      </c>
      <c r="BA2745">
        <v>0</v>
      </c>
      <c r="BB2745">
        <v>52</v>
      </c>
      <c r="BC2745">
        <v>52</v>
      </c>
      <c r="BD2745">
        <v>0</v>
      </c>
      <c r="BE2745">
        <v>1040</v>
      </c>
      <c r="BF2745">
        <v>3060</v>
      </c>
      <c r="BG2745">
        <v>257</v>
      </c>
      <c r="BH2745">
        <v>371</v>
      </c>
      <c r="BI2745">
        <v>1742</v>
      </c>
      <c r="BJ2745">
        <v>42</v>
      </c>
      <c r="BK2745">
        <v>72</v>
      </c>
      <c r="BL2745">
        <v>62</v>
      </c>
      <c r="BM2745">
        <v>60</v>
      </c>
      <c r="BN2745">
        <v>0</v>
      </c>
      <c r="BO2745">
        <v>836</v>
      </c>
      <c r="BP2745">
        <v>782</v>
      </c>
      <c r="BQ2745">
        <v>0</v>
      </c>
      <c r="BR2745">
        <v>7</v>
      </c>
      <c r="BS2745">
        <v>307</v>
      </c>
      <c r="BT2745">
        <v>-1</v>
      </c>
      <c r="BU2745" s="1">
        <v>41640</v>
      </c>
      <c r="BV2745" s="1">
        <v>42004</v>
      </c>
      <c r="BW2745" s="31">
        <v>1</v>
      </c>
    </row>
    <row r="2746" spans="1:75" hidden="1" x14ac:dyDescent="0.25">
      <c r="A2746" t="s">
        <v>10411</v>
      </c>
      <c r="B2746" t="s">
        <v>10856</v>
      </c>
      <c r="C2746">
        <v>2015</v>
      </c>
      <c r="D2746" t="s">
        <v>10857</v>
      </c>
      <c r="E2746" t="s">
        <v>10858</v>
      </c>
      <c r="F2746" t="s">
        <v>8684</v>
      </c>
      <c r="G2746">
        <v>66067</v>
      </c>
      <c r="H2746">
        <v>-95.267144599999995</v>
      </c>
      <c r="I2746">
        <v>38.617054000000003</v>
      </c>
      <c r="J2746">
        <v>20</v>
      </c>
      <c r="K2746">
        <v>59</v>
      </c>
      <c r="L2746" t="s">
        <v>714</v>
      </c>
      <c r="M2746">
        <v>25611</v>
      </c>
      <c r="N2746" t="s">
        <v>80</v>
      </c>
      <c r="O2746" t="s">
        <v>96</v>
      </c>
      <c r="P2746" t="s">
        <v>82</v>
      </c>
      <c r="Q2746" t="s">
        <v>458</v>
      </c>
      <c r="R2746">
        <v>12482</v>
      </c>
      <c r="S2746">
        <v>12482</v>
      </c>
      <c r="T2746">
        <v>1</v>
      </c>
      <c r="U2746">
        <v>0</v>
      </c>
      <c r="V2746">
        <v>0</v>
      </c>
      <c r="W2746">
        <v>1.6</v>
      </c>
      <c r="X2746">
        <v>1.6</v>
      </c>
      <c r="Y2746">
        <v>12.5</v>
      </c>
      <c r="Z2746">
        <v>14.1</v>
      </c>
      <c r="AA2746">
        <v>781851</v>
      </c>
      <c r="AB2746">
        <v>31518</v>
      </c>
      <c r="AC2746">
        <v>570</v>
      </c>
      <c r="AD2746">
        <v>29950</v>
      </c>
      <c r="AE2746">
        <v>843889</v>
      </c>
      <c r="AF2746">
        <v>498602</v>
      </c>
      <c r="AG2746">
        <v>126213</v>
      </c>
      <c r="AH2746">
        <v>624815</v>
      </c>
      <c r="AI2746">
        <v>73784</v>
      </c>
      <c r="AJ2746">
        <v>3586</v>
      </c>
      <c r="AK2746">
        <v>26573</v>
      </c>
      <c r="AL2746">
        <v>103943</v>
      </c>
      <c r="AM2746">
        <v>111192</v>
      </c>
      <c r="AN2746">
        <v>839950</v>
      </c>
      <c r="AO2746">
        <v>0</v>
      </c>
      <c r="AP2746">
        <v>0</v>
      </c>
      <c r="AQ2746">
        <v>0</v>
      </c>
      <c r="AR2746">
        <v>6</v>
      </c>
      <c r="AS2746">
        <v>6</v>
      </c>
      <c r="AT2746">
        <v>1210</v>
      </c>
      <c r="AU2746">
        <v>58681</v>
      </c>
      <c r="AV2746">
        <v>2</v>
      </c>
      <c r="AW2746">
        <v>2000</v>
      </c>
      <c r="AX2746">
        <v>0</v>
      </c>
      <c r="AY2746">
        <v>5251</v>
      </c>
      <c r="AZ2746">
        <v>0</v>
      </c>
      <c r="BA2746">
        <v>1</v>
      </c>
      <c r="BB2746">
        <v>52</v>
      </c>
      <c r="BC2746">
        <v>53</v>
      </c>
      <c r="BD2746">
        <v>132</v>
      </c>
      <c r="BE2746">
        <v>2912</v>
      </c>
      <c r="BF2746">
        <v>89400</v>
      </c>
      <c r="BG2746">
        <v>89926</v>
      </c>
      <c r="BH2746">
        <v>13348</v>
      </c>
      <c r="BI2746">
        <v>131926</v>
      </c>
      <c r="BJ2746">
        <v>20868</v>
      </c>
      <c r="BK2746">
        <v>17957</v>
      </c>
      <c r="BL2746">
        <v>697</v>
      </c>
      <c r="BM2746">
        <v>580</v>
      </c>
      <c r="BN2746">
        <v>20</v>
      </c>
      <c r="BO2746">
        <v>11837</v>
      </c>
      <c r="BP2746">
        <v>10083</v>
      </c>
      <c r="BQ2746">
        <v>347</v>
      </c>
      <c r="BR2746">
        <v>30</v>
      </c>
      <c r="BS2746">
        <v>19924</v>
      </c>
      <c r="BT2746">
        <v>-1</v>
      </c>
      <c r="BU2746" s="1">
        <v>41640</v>
      </c>
      <c r="BV2746" s="1">
        <v>42004</v>
      </c>
      <c r="BW2746" s="31">
        <v>1</v>
      </c>
    </row>
    <row r="2747" spans="1:75" hidden="1" x14ac:dyDescent="0.25">
      <c r="A2747" t="s">
        <v>10411</v>
      </c>
      <c r="B2747" t="s">
        <v>10859</v>
      </c>
      <c r="C2747">
        <v>2015</v>
      </c>
      <c r="D2747" t="s">
        <v>10860</v>
      </c>
      <c r="E2747" t="s">
        <v>10861</v>
      </c>
      <c r="F2747" t="s">
        <v>10758</v>
      </c>
      <c r="G2747">
        <v>66002</v>
      </c>
      <c r="H2747">
        <v>-95.117757299999994</v>
      </c>
      <c r="I2747">
        <v>39.562956900000003</v>
      </c>
      <c r="J2747">
        <v>20</v>
      </c>
      <c r="K2747">
        <v>5</v>
      </c>
      <c r="L2747" t="s">
        <v>10758</v>
      </c>
      <c r="M2747">
        <v>16513</v>
      </c>
      <c r="N2747" t="s">
        <v>80</v>
      </c>
      <c r="O2747" t="s">
        <v>96</v>
      </c>
      <c r="P2747" t="s">
        <v>82</v>
      </c>
      <c r="Q2747" t="s">
        <v>458</v>
      </c>
      <c r="R2747">
        <v>10925</v>
      </c>
      <c r="S2747">
        <v>10925</v>
      </c>
      <c r="T2747">
        <v>1</v>
      </c>
      <c r="U2747">
        <v>0</v>
      </c>
      <c r="V2747">
        <v>0</v>
      </c>
      <c r="W2747">
        <v>2</v>
      </c>
      <c r="X2747">
        <v>4</v>
      </c>
      <c r="Y2747">
        <v>7.5</v>
      </c>
      <c r="Z2747">
        <v>11.5</v>
      </c>
      <c r="AA2747">
        <v>477122</v>
      </c>
      <c r="AB2747">
        <v>30936</v>
      </c>
      <c r="AC2747">
        <v>0</v>
      </c>
      <c r="AD2747">
        <v>15362</v>
      </c>
      <c r="AE2747">
        <v>523420</v>
      </c>
      <c r="AF2747">
        <v>294965</v>
      </c>
      <c r="AG2747">
        <v>51972</v>
      </c>
      <c r="AH2747">
        <v>346937</v>
      </c>
      <c r="AI2747">
        <v>48363</v>
      </c>
      <c r="AJ2747">
        <v>3760</v>
      </c>
      <c r="AK2747">
        <v>17784</v>
      </c>
      <c r="AL2747">
        <v>69907</v>
      </c>
      <c r="AM2747">
        <v>116282</v>
      </c>
      <c r="AN2747">
        <v>533126</v>
      </c>
      <c r="AO2747">
        <v>0</v>
      </c>
      <c r="AP2747">
        <v>0</v>
      </c>
      <c r="AQ2747">
        <v>0</v>
      </c>
      <c r="AR2747">
        <v>6020</v>
      </c>
      <c r="AS2747">
        <v>6020</v>
      </c>
      <c r="AT2747">
        <v>55773</v>
      </c>
      <c r="AU2747">
        <v>57598</v>
      </c>
      <c r="AV2747">
        <v>234</v>
      </c>
      <c r="AW2747">
        <v>2137</v>
      </c>
      <c r="AX2747">
        <v>19</v>
      </c>
      <c r="AY2747">
        <v>3834</v>
      </c>
      <c r="AZ2747">
        <v>0</v>
      </c>
      <c r="BA2747">
        <v>2</v>
      </c>
      <c r="BB2747">
        <v>52</v>
      </c>
      <c r="BC2747">
        <v>54</v>
      </c>
      <c r="BD2747">
        <v>61</v>
      </c>
      <c r="BE2747">
        <v>3120</v>
      </c>
      <c r="BF2747">
        <v>96634</v>
      </c>
      <c r="BG2747">
        <v>9360</v>
      </c>
      <c r="BH2747">
        <v>9376</v>
      </c>
      <c r="BI2747">
        <v>113156</v>
      </c>
      <c r="BJ2747">
        <v>11248</v>
      </c>
      <c r="BK2747">
        <v>14071</v>
      </c>
      <c r="BL2747">
        <v>245</v>
      </c>
      <c r="BM2747">
        <v>93</v>
      </c>
      <c r="BN2747">
        <v>28</v>
      </c>
      <c r="BO2747">
        <v>3623</v>
      </c>
      <c r="BP2747">
        <v>2088</v>
      </c>
      <c r="BQ2747">
        <v>455</v>
      </c>
      <c r="BR2747">
        <v>38</v>
      </c>
      <c r="BS2747">
        <v>16044</v>
      </c>
      <c r="BT2747">
        <v>-1</v>
      </c>
      <c r="BU2747" s="1">
        <v>41640</v>
      </c>
      <c r="BV2747" s="1">
        <v>42004</v>
      </c>
      <c r="BW2747" s="31">
        <v>1</v>
      </c>
    </row>
    <row r="2748" spans="1:75" hidden="1" x14ac:dyDescent="0.25">
      <c r="A2748" t="s">
        <v>10411</v>
      </c>
      <c r="B2748" t="s">
        <v>10862</v>
      </c>
      <c r="C2748">
        <v>2015</v>
      </c>
      <c r="D2748" t="s">
        <v>10863</v>
      </c>
      <c r="E2748" t="s">
        <v>10864</v>
      </c>
      <c r="F2748" t="s">
        <v>10796</v>
      </c>
      <c r="G2748">
        <v>66048</v>
      </c>
      <c r="H2748">
        <v>-94.912949999999995</v>
      </c>
      <c r="I2748">
        <v>39.310805999999999</v>
      </c>
      <c r="J2748">
        <v>20</v>
      </c>
      <c r="K2748">
        <v>103</v>
      </c>
      <c r="L2748" t="s">
        <v>10796</v>
      </c>
      <c r="M2748">
        <v>78797</v>
      </c>
      <c r="N2748" t="s">
        <v>80</v>
      </c>
      <c r="O2748" t="s">
        <v>96</v>
      </c>
      <c r="P2748" t="s">
        <v>82</v>
      </c>
      <c r="Q2748" t="s">
        <v>458</v>
      </c>
      <c r="R2748">
        <v>35891</v>
      </c>
      <c r="S2748">
        <v>35891</v>
      </c>
      <c r="T2748">
        <v>1</v>
      </c>
      <c r="U2748">
        <v>0</v>
      </c>
      <c r="V2748">
        <v>0</v>
      </c>
      <c r="W2748">
        <v>5.28</v>
      </c>
      <c r="X2748">
        <v>5.28</v>
      </c>
      <c r="Y2748">
        <v>13.5</v>
      </c>
      <c r="Z2748">
        <v>18.78</v>
      </c>
      <c r="AA2748">
        <v>1109875</v>
      </c>
      <c r="AB2748">
        <v>45039</v>
      </c>
      <c r="AC2748">
        <v>0</v>
      </c>
      <c r="AD2748">
        <v>59412</v>
      </c>
      <c r="AE2748">
        <v>1214326</v>
      </c>
      <c r="AF2748">
        <v>540299</v>
      </c>
      <c r="AG2748">
        <v>136367</v>
      </c>
      <c r="AH2748">
        <v>676666</v>
      </c>
      <c r="AI2748">
        <v>64561</v>
      </c>
      <c r="AJ2748">
        <v>46672</v>
      </c>
      <c r="AK2748">
        <v>3566</v>
      </c>
      <c r="AL2748">
        <v>114799</v>
      </c>
      <c r="AM2748">
        <v>224858</v>
      </c>
      <c r="AN2748">
        <v>1016323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69729</v>
      </c>
      <c r="AV2748">
        <v>112</v>
      </c>
      <c r="AW2748">
        <v>4875</v>
      </c>
      <c r="AX2748">
        <v>1225.75431</v>
      </c>
      <c r="AY2748">
        <v>4674</v>
      </c>
      <c r="AZ2748">
        <v>0</v>
      </c>
      <c r="BA2748">
        <v>3</v>
      </c>
      <c r="BB2748">
        <v>52</v>
      </c>
      <c r="BC2748">
        <v>55</v>
      </c>
      <c r="BD2748">
        <v>108</v>
      </c>
      <c r="BE2748">
        <v>3536</v>
      </c>
      <c r="BF2748">
        <v>164399</v>
      </c>
      <c r="BG2748">
        <v>17499</v>
      </c>
      <c r="BH2748">
        <v>18771</v>
      </c>
      <c r="BI2748">
        <v>216998</v>
      </c>
      <c r="BJ2748">
        <v>23677</v>
      </c>
      <c r="BK2748">
        <v>26855</v>
      </c>
      <c r="BL2748">
        <v>760</v>
      </c>
      <c r="BM2748">
        <v>352</v>
      </c>
      <c r="BN2748">
        <v>183</v>
      </c>
      <c r="BO2748">
        <v>17406</v>
      </c>
      <c r="BP2748">
        <v>13652</v>
      </c>
      <c r="BQ2748">
        <v>2199</v>
      </c>
      <c r="BR2748">
        <v>35</v>
      </c>
      <c r="BS2748">
        <v>32357</v>
      </c>
      <c r="BT2748">
        <v>-1</v>
      </c>
      <c r="BU2748" s="1">
        <v>41640</v>
      </c>
      <c r="BV2748" s="1">
        <v>42004</v>
      </c>
      <c r="BW2748" s="31">
        <v>1</v>
      </c>
    </row>
    <row r="2749" spans="1:75" hidden="1" x14ac:dyDescent="0.25">
      <c r="A2749" t="s">
        <v>10411</v>
      </c>
      <c r="B2749" t="s">
        <v>10865</v>
      </c>
      <c r="C2749">
        <v>2015</v>
      </c>
      <c r="D2749" t="s">
        <v>10866</v>
      </c>
      <c r="E2749" t="s">
        <v>10867</v>
      </c>
      <c r="F2749" t="s">
        <v>10868</v>
      </c>
      <c r="G2749">
        <v>66061</v>
      </c>
      <c r="H2749">
        <v>-94.817583999999997</v>
      </c>
      <c r="I2749">
        <v>38.882005999999997</v>
      </c>
      <c r="J2749">
        <v>20</v>
      </c>
      <c r="K2749">
        <v>91</v>
      </c>
      <c r="L2749" t="s">
        <v>4871</v>
      </c>
      <c r="M2749">
        <v>574272</v>
      </c>
      <c r="N2749" t="s">
        <v>80</v>
      </c>
      <c r="O2749" t="s">
        <v>96</v>
      </c>
      <c r="P2749" t="s">
        <v>90</v>
      </c>
      <c r="Q2749" t="s">
        <v>458</v>
      </c>
      <c r="R2749">
        <v>131885</v>
      </c>
      <c r="S2749">
        <v>131885</v>
      </c>
      <c r="T2749">
        <v>1</v>
      </c>
      <c r="U2749">
        <v>1</v>
      </c>
      <c r="V2749">
        <v>0</v>
      </c>
      <c r="W2749">
        <v>12.33</v>
      </c>
      <c r="X2749">
        <v>12.33</v>
      </c>
      <c r="Y2749">
        <v>40.33</v>
      </c>
      <c r="Z2749">
        <v>52.66</v>
      </c>
      <c r="AA2749">
        <v>4075388</v>
      </c>
      <c r="AB2749">
        <v>46671</v>
      </c>
      <c r="AC2749">
        <v>0</v>
      </c>
      <c r="AD2749">
        <v>298908</v>
      </c>
      <c r="AE2749">
        <v>4420967</v>
      </c>
      <c r="AF2749">
        <v>2369619</v>
      </c>
      <c r="AG2749">
        <v>577694</v>
      </c>
      <c r="AH2749">
        <v>2947313</v>
      </c>
      <c r="AI2749">
        <v>231415</v>
      </c>
      <c r="AJ2749">
        <v>267225</v>
      </c>
      <c r="AK2749">
        <v>147038</v>
      </c>
      <c r="AL2749">
        <v>645678</v>
      </c>
      <c r="AM2749">
        <v>752382</v>
      </c>
      <c r="AN2749">
        <v>4345373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78125</v>
      </c>
      <c r="AU2749">
        <v>161050</v>
      </c>
      <c r="AV2749">
        <v>8284</v>
      </c>
      <c r="AW2749">
        <v>11697</v>
      </c>
      <c r="AX2749">
        <v>1696</v>
      </c>
      <c r="AY2749">
        <v>30203</v>
      </c>
      <c r="AZ2749">
        <v>0</v>
      </c>
      <c r="BA2749">
        <v>31</v>
      </c>
      <c r="BB2749">
        <v>52</v>
      </c>
      <c r="BC2749">
        <v>83</v>
      </c>
      <c r="BD2749">
        <v>272</v>
      </c>
      <c r="BE2749">
        <v>6397</v>
      </c>
      <c r="BF2749">
        <v>588461</v>
      </c>
      <c r="BG2749">
        <v>76333</v>
      </c>
      <c r="BH2749">
        <v>63736</v>
      </c>
      <c r="BI2749">
        <v>1610155</v>
      </c>
      <c r="BJ2749">
        <v>200055</v>
      </c>
      <c r="BK2749">
        <v>245064</v>
      </c>
      <c r="BL2749">
        <v>786</v>
      </c>
      <c r="BM2749">
        <v>558</v>
      </c>
      <c r="BN2749">
        <v>100</v>
      </c>
      <c r="BO2749">
        <v>21034</v>
      </c>
      <c r="BP2749">
        <v>14280</v>
      </c>
      <c r="BQ2749">
        <v>4193</v>
      </c>
      <c r="BR2749">
        <v>79</v>
      </c>
      <c r="BS2749">
        <v>97961</v>
      </c>
      <c r="BT2749">
        <v>-1</v>
      </c>
      <c r="BU2749" s="1">
        <v>41640</v>
      </c>
      <c r="BV2749" s="1">
        <v>42004</v>
      </c>
      <c r="BW2749" s="31">
        <v>1</v>
      </c>
    </row>
    <row r="2750" spans="1:75" hidden="1" x14ac:dyDescent="0.25">
      <c r="A2750" t="s">
        <v>10411</v>
      </c>
      <c r="B2750" t="s">
        <v>10869</v>
      </c>
      <c r="C2750">
        <v>2015</v>
      </c>
      <c r="D2750" t="s">
        <v>10870</v>
      </c>
      <c r="E2750" t="s">
        <v>10871</v>
      </c>
      <c r="F2750" t="s">
        <v>747</v>
      </c>
      <c r="G2750">
        <v>66044</v>
      </c>
      <c r="H2750">
        <v>-95.237111999999996</v>
      </c>
      <c r="I2750">
        <v>38.970345000000002</v>
      </c>
      <c r="J2750">
        <v>20</v>
      </c>
      <c r="K2750">
        <v>45</v>
      </c>
      <c r="L2750" t="s">
        <v>1795</v>
      </c>
      <c r="M2750">
        <v>116585</v>
      </c>
      <c r="N2750" t="s">
        <v>80</v>
      </c>
      <c r="O2750" t="s">
        <v>96</v>
      </c>
      <c r="P2750" t="s">
        <v>90</v>
      </c>
      <c r="Q2750" t="s">
        <v>458</v>
      </c>
      <c r="R2750">
        <v>90811</v>
      </c>
      <c r="S2750">
        <v>90811</v>
      </c>
      <c r="T2750">
        <v>1</v>
      </c>
      <c r="U2750">
        <v>0</v>
      </c>
      <c r="V2750">
        <v>1</v>
      </c>
      <c r="W2750">
        <v>17.5</v>
      </c>
      <c r="X2750">
        <v>17.5</v>
      </c>
      <c r="Y2750">
        <v>42.5</v>
      </c>
      <c r="Z2750">
        <v>60</v>
      </c>
      <c r="AA2750">
        <v>3383260</v>
      </c>
      <c r="AB2750">
        <v>94684</v>
      </c>
      <c r="AC2750">
        <v>0</v>
      </c>
      <c r="AD2750">
        <v>188512</v>
      </c>
      <c r="AE2750">
        <v>3666456</v>
      </c>
      <c r="AF2750">
        <v>1999364</v>
      </c>
      <c r="AG2750">
        <v>585040</v>
      </c>
      <c r="AH2750">
        <v>2584404</v>
      </c>
      <c r="AI2750">
        <v>314480</v>
      </c>
      <c r="AJ2750">
        <v>57306</v>
      </c>
      <c r="AK2750">
        <v>165273</v>
      </c>
      <c r="AL2750">
        <v>537059</v>
      </c>
      <c r="AM2750">
        <v>543739</v>
      </c>
      <c r="AN2750">
        <v>3665202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21813</v>
      </c>
      <c r="AU2750">
        <v>146131</v>
      </c>
      <c r="AV2750">
        <v>3790</v>
      </c>
      <c r="AW2750">
        <v>21914</v>
      </c>
      <c r="AX2750">
        <v>581</v>
      </c>
      <c r="AY2750">
        <v>19486</v>
      </c>
      <c r="AZ2750">
        <v>0</v>
      </c>
      <c r="BA2750">
        <v>8</v>
      </c>
      <c r="BB2750">
        <v>52</v>
      </c>
      <c r="BC2750">
        <v>60</v>
      </c>
      <c r="BD2750">
        <v>192</v>
      </c>
      <c r="BE2750">
        <v>4264</v>
      </c>
      <c r="BF2750">
        <v>503892</v>
      </c>
      <c r="BG2750">
        <v>107526</v>
      </c>
      <c r="BH2750">
        <v>109325</v>
      </c>
      <c r="BI2750">
        <v>1317104</v>
      </c>
      <c r="BJ2750">
        <v>5047</v>
      </c>
      <c r="BK2750">
        <v>4910</v>
      </c>
      <c r="BL2750">
        <v>1017</v>
      </c>
      <c r="BM2750">
        <v>485</v>
      </c>
      <c r="BN2750">
        <v>222</v>
      </c>
      <c r="BO2750">
        <v>53946</v>
      </c>
      <c r="BP2750">
        <v>31116</v>
      </c>
      <c r="BQ2750">
        <v>4094</v>
      </c>
      <c r="BR2750">
        <v>72</v>
      </c>
      <c r="BS2750">
        <v>98978</v>
      </c>
      <c r="BT2750">
        <v>-1</v>
      </c>
      <c r="BU2750" s="1">
        <v>41640</v>
      </c>
      <c r="BV2750" s="1">
        <v>42004</v>
      </c>
      <c r="BW2750" s="31">
        <v>1</v>
      </c>
    </row>
    <row r="2751" spans="1:75" hidden="1" x14ac:dyDescent="0.25">
      <c r="A2751" t="s">
        <v>10411</v>
      </c>
      <c r="B2751" t="s">
        <v>10872</v>
      </c>
      <c r="C2751">
        <v>2015</v>
      </c>
      <c r="D2751" t="s">
        <v>10873</v>
      </c>
      <c r="E2751" t="s">
        <v>10874</v>
      </c>
      <c r="F2751" t="s">
        <v>10875</v>
      </c>
      <c r="G2751">
        <v>66604</v>
      </c>
      <c r="H2751">
        <v>-95.696960000000004</v>
      </c>
      <c r="I2751">
        <v>39.051414999999999</v>
      </c>
      <c r="J2751">
        <v>20</v>
      </c>
      <c r="K2751">
        <v>177</v>
      </c>
      <c r="L2751" t="s">
        <v>10787</v>
      </c>
      <c r="M2751">
        <v>178406</v>
      </c>
      <c r="N2751" t="s">
        <v>80</v>
      </c>
      <c r="O2751" t="s">
        <v>101</v>
      </c>
      <c r="P2751" t="s">
        <v>90</v>
      </c>
      <c r="Q2751" t="s">
        <v>458</v>
      </c>
      <c r="R2751">
        <v>177468</v>
      </c>
      <c r="S2751">
        <v>177468</v>
      </c>
      <c r="T2751">
        <v>1</v>
      </c>
      <c r="U2751">
        <v>0</v>
      </c>
      <c r="V2751">
        <v>3</v>
      </c>
      <c r="W2751">
        <v>29</v>
      </c>
      <c r="X2751">
        <v>36</v>
      </c>
      <c r="Y2751">
        <v>155.53</v>
      </c>
      <c r="Z2751">
        <v>191.53</v>
      </c>
      <c r="AA2751">
        <v>14760816</v>
      </c>
      <c r="AB2751">
        <v>62820</v>
      </c>
      <c r="AC2751">
        <v>2400</v>
      </c>
      <c r="AD2751">
        <v>3080992</v>
      </c>
      <c r="AE2751">
        <v>17907028</v>
      </c>
      <c r="AF2751">
        <v>8010194</v>
      </c>
      <c r="AG2751">
        <v>3202551</v>
      </c>
      <c r="AH2751">
        <v>11212745</v>
      </c>
      <c r="AI2751">
        <v>685128</v>
      </c>
      <c r="AJ2751">
        <v>582625</v>
      </c>
      <c r="AK2751">
        <v>406293</v>
      </c>
      <c r="AL2751">
        <v>1674046</v>
      </c>
      <c r="AM2751">
        <v>4080750</v>
      </c>
      <c r="AN2751">
        <v>16967541</v>
      </c>
      <c r="AO2751">
        <v>0</v>
      </c>
      <c r="AP2751">
        <v>0</v>
      </c>
      <c r="AQ2751">
        <v>0</v>
      </c>
      <c r="AR2751">
        <v>7880</v>
      </c>
      <c r="AS2751">
        <v>7880</v>
      </c>
      <c r="AT2751">
        <v>1028875</v>
      </c>
      <c r="AU2751">
        <v>347749</v>
      </c>
      <c r="AV2751">
        <v>24249</v>
      </c>
      <c r="AW2751">
        <v>22136</v>
      </c>
      <c r="AX2751">
        <v>4617</v>
      </c>
      <c r="AY2751">
        <v>63230</v>
      </c>
      <c r="AZ2751">
        <v>0</v>
      </c>
      <c r="BA2751">
        <v>0</v>
      </c>
      <c r="BB2751">
        <v>52</v>
      </c>
      <c r="BC2751">
        <v>52</v>
      </c>
      <c r="BD2751">
        <v>1200</v>
      </c>
      <c r="BE2751">
        <v>10731</v>
      </c>
      <c r="BF2751">
        <v>797478</v>
      </c>
      <c r="BG2751">
        <v>271315</v>
      </c>
      <c r="BH2751">
        <v>99482</v>
      </c>
      <c r="BI2751">
        <v>2250742</v>
      </c>
      <c r="BJ2751">
        <v>15963</v>
      </c>
      <c r="BK2751">
        <v>5444</v>
      </c>
      <c r="BL2751">
        <v>3577</v>
      </c>
      <c r="BM2751">
        <v>2509</v>
      </c>
      <c r="BN2751">
        <v>221</v>
      </c>
      <c r="BO2751">
        <v>84304</v>
      </c>
      <c r="BP2751">
        <v>60981</v>
      </c>
      <c r="BQ2751">
        <v>2207</v>
      </c>
      <c r="BR2751">
        <v>225</v>
      </c>
      <c r="BS2751">
        <v>332679</v>
      </c>
      <c r="BT2751">
        <v>22158</v>
      </c>
      <c r="BU2751" s="1">
        <v>41640</v>
      </c>
      <c r="BV2751" s="1">
        <v>42004</v>
      </c>
      <c r="BW2751" s="31">
        <v>2</v>
      </c>
    </row>
    <row r="2752" spans="1:75" hidden="1" x14ac:dyDescent="0.25">
      <c r="A2752" t="s">
        <v>10411</v>
      </c>
      <c r="B2752" t="s">
        <v>10876</v>
      </c>
      <c r="C2752">
        <v>2015</v>
      </c>
      <c r="D2752" t="s">
        <v>10877</v>
      </c>
      <c r="E2752" t="s">
        <v>10878</v>
      </c>
      <c r="F2752" t="s">
        <v>10879</v>
      </c>
      <c r="G2752">
        <v>66101</v>
      </c>
      <c r="H2752">
        <v>-94.625169</v>
      </c>
      <c r="I2752">
        <v>39.11553</v>
      </c>
      <c r="J2752">
        <v>20</v>
      </c>
      <c r="K2752">
        <v>209</v>
      </c>
      <c r="L2752" t="s">
        <v>10852</v>
      </c>
      <c r="M2752">
        <v>161636</v>
      </c>
      <c r="N2752" t="s">
        <v>80</v>
      </c>
      <c r="O2752" t="s">
        <v>96</v>
      </c>
      <c r="P2752" t="s">
        <v>90</v>
      </c>
      <c r="Q2752" t="s">
        <v>458</v>
      </c>
      <c r="R2752">
        <v>152910</v>
      </c>
      <c r="S2752">
        <v>152910</v>
      </c>
      <c r="T2752">
        <v>0</v>
      </c>
      <c r="U2752">
        <v>5</v>
      </c>
      <c r="V2752">
        <v>1</v>
      </c>
      <c r="W2752">
        <v>25</v>
      </c>
      <c r="X2752">
        <v>25</v>
      </c>
      <c r="Y2752">
        <v>102.48</v>
      </c>
      <c r="Z2752">
        <v>127.48</v>
      </c>
      <c r="AA2752">
        <v>5974036</v>
      </c>
      <c r="AB2752">
        <v>54448</v>
      </c>
      <c r="AC2752">
        <v>2744</v>
      </c>
      <c r="AD2752">
        <v>2774311</v>
      </c>
      <c r="AE2752">
        <v>8805539</v>
      </c>
      <c r="AF2752">
        <v>4868430</v>
      </c>
      <c r="AG2752">
        <v>1070222</v>
      </c>
      <c r="AH2752">
        <v>5938652</v>
      </c>
      <c r="AI2752">
        <v>600157</v>
      </c>
      <c r="AJ2752">
        <v>301520</v>
      </c>
      <c r="AK2752">
        <v>174779</v>
      </c>
      <c r="AL2752">
        <v>1076456</v>
      </c>
      <c r="AM2752">
        <v>2364814</v>
      </c>
      <c r="AN2752">
        <v>9379922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389016</v>
      </c>
      <c r="AV2752">
        <v>1000</v>
      </c>
      <c r="AW2752">
        <v>29671</v>
      </c>
      <c r="AX2752">
        <v>513</v>
      </c>
      <c r="AY2752">
        <v>36721</v>
      </c>
      <c r="AZ2752">
        <v>0</v>
      </c>
      <c r="BA2752">
        <v>80</v>
      </c>
      <c r="BB2752">
        <v>52</v>
      </c>
      <c r="BC2752">
        <v>132</v>
      </c>
      <c r="BD2752">
        <v>565</v>
      </c>
      <c r="BE2752">
        <v>15288</v>
      </c>
      <c r="BF2752">
        <v>762152</v>
      </c>
      <c r="BG2752">
        <v>158132</v>
      </c>
      <c r="BH2752">
        <v>103432</v>
      </c>
      <c r="BI2752">
        <v>977516</v>
      </c>
      <c r="BJ2752">
        <v>6284</v>
      </c>
      <c r="BK2752">
        <v>2190</v>
      </c>
      <c r="BL2752">
        <v>2930</v>
      </c>
      <c r="BM2752">
        <v>967</v>
      </c>
      <c r="BN2752">
        <v>402</v>
      </c>
      <c r="BO2752">
        <v>37252</v>
      </c>
      <c r="BP2752">
        <v>20440</v>
      </c>
      <c r="BQ2752">
        <v>2990</v>
      </c>
      <c r="BR2752">
        <v>187</v>
      </c>
      <c r="BS2752">
        <v>164061</v>
      </c>
      <c r="BT2752">
        <v>-1</v>
      </c>
      <c r="BU2752" s="1">
        <v>41640</v>
      </c>
      <c r="BV2752" s="1">
        <v>42004</v>
      </c>
      <c r="BW2752" s="31">
        <v>2</v>
      </c>
    </row>
    <row r="2753" spans="1:75" hidden="1" x14ac:dyDescent="0.25">
      <c r="A2753" t="s">
        <v>10411</v>
      </c>
      <c r="B2753" t="s">
        <v>10880</v>
      </c>
      <c r="C2753">
        <v>2015</v>
      </c>
      <c r="D2753" t="s">
        <v>10881</v>
      </c>
      <c r="E2753" t="s">
        <v>10882</v>
      </c>
      <c r="F2753" t="s">
        <v>10883</v>
      </c>
      <c r="G2753">
        <v>66212</v>
      </c>
      <c r="H2753">
        <v>-94.699349999999995</v>
      </c>
      <c r="I2753">
        <v>38.971113000000003</v>
      </c>
      <c r="J2753">
        <v>20</v>
      </c>
      <c r="K2753">
        <v>91</v>
      </c>
      <c r="L2753" t="s">
        <v>4871</v>
      </c>
      <c r="M2753">
        <v>574272</v>
      </c>
      <c r="N2753" t="s">
        <v>80</v>
      </c>
      <c r="O2753" t="s">
        <v>89</v>
      </c>
      <c r="P2753" t="s">
        <v>90</v>
      </c>
      <c r="Q2753" t="s">
        <v>452</v>
      </c>
      <c r="R2753">
        <v>435048</v>
      </c>
      <c r="S2753">
        <v>435048</v>
      </c>
      <c r="T2753">
        <v>1</v>
      </c>
      <c r="U2753">
        <v>12</v>
      </c>
      <c r="V2753">
        <v>0</v>
      </c>
      <c r="W2753">
        <v>56.5</v>
      </c>
      <c r="X2753">
        <v>57.5</v>
      </c>
      <c r="Y2753">
        <v>184.38</v>
      </c>
      <c r="Z2753">
        <v>241.88</v>
      </c>
      <c r="AA2753">
        <v>22082568</v>
      </c>
      <c r="AB2753">
        <v>308543</v>
      </c>
      <c r="AC2753">
        <v>0</v>
      </c>
      <c r="AD2753">
        <v>1513088</v>
      </c>
      <c r="AE2753">
        <v>23904199</v>
      </c>
      <c r="AF2753">
        <v>9995017</v>
      </c>
      <c r="AG2753">
        <v>3584770</v>
      </c>
      <c r="AH2753">
        <v>13579787</v>
      </c>
      <c r="AI2753">
        <v>2042303</v>
      </c>
      <c r="AJ2753">
        <v>1048890</v>
      </c>
      <c r="AK2753">
        <v>351569</v>
      </c>
      <c r="AL2753">
        <v>3442762</v>
      </c>
      <c r="AM2753">
        <v>6531907</v>
      </c>
      <c r="AN2753">
        <v>23554456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770051</v>
      </c>
      <c r="AV2753">
        <v>34968</v>
      </c>
      <c r="AW2753">
        <v>94823</v>
      </c>
      <c r="AX2753">
        <v>7233</v>
      </c>
      <c r="AY2753">
        <v>131947</v>
      </c>
      <c r="AZ2753">
        <v>18016.135900000001</v>
      </c>
      <c r="BA2753">
        <v>50</v>
      </c>
      <c r="BB2753">
        <v>52</v>
      </c>
      <c r="BC2753">
        <v>102</v>
      </c>
      <c r="BD2753">
        <v>645</v>
      </c>
      <c r="BE2753">
        <v>34773</v>
      </c>
      <c r="BF2753">
        <v>2614208</v>
      </c>
      <c r="BG2753">
        <v>162711</v>
      </c>
      <c r="BH2753">
        <v>282700</v>
      </c>
      <c r="BI2753">
        <v>6244164</v>
      </c>
      <c r="BJ2753">
        <v>257195</v>
      </c>
      <c r="BK2753">
        <v>201280</v>
      </c>
      <c r="BL2753">
        <v>4987</v>
      </c>
      <c r="BM2753">
        <v>1820</v>
      </c>
      <c r="BN2753">
        <v>226</v>
      </c>
      <c r="BO2753">
        <v>138760</v>
      </c>
      <c r="BP2753">
        <v>54963</v>
      </c>
      <c r="BQ2753">
        <v>6431</v>
      </c>
      <c r="BR2753">
        <v>358</v>
      </c>
      <c r="BS2753">
        <v>525015</v>
      </c>
      <c r="BT2753">
        <v>248744</v>
      </c>
      <c r="BU2753" s="1">
        <v>41640</v>
      </c>
      <c r="BV2753" s="1">
        <v>42004</v>
      </c>
      <c r="BW2753" s="31">
        <v>3</v>
      </c>
    </row>
    <row r="2754" spans="1:75" hidden="1" x14ac:dyDescent="0.25">
      <c r="A2754" t="s">
        <v>10411</v>
      </c>
      <c r="B2754" t="s">
        <v>10884</v>
      </c>
      <c r="C2754">
        <v>2015</v>
      </c>
      <c r="D2754" t="s">
        <v>10885</v>
      </c>
      <c r="E2754" t="s">
        <v>10886</v>
      </c>
      <c r="F2754" t="s">
        <v>10887</v>
      </c>
      <c r="G2754">
        <v>67736</v>
      </c>
      <c r="H2754">
        <v>0</v>
      </c>
      <c r="I2754">
        <v>0</v>
      </c>
      <c r="J2754">
        <v>20</v>
      </c>
      <c r="K2754">
        <v>63</v>
      </c>
      <c r="L2754" t="s">
        <v>10887</v>
      </c>
      <c r="M2754">
        <v>2727</v>
      </c>
      <c r="N2754" t="s">
        <v>80</v>
      </c>
      <c r="O2754" t="s">
        <v>96</v>
      </c>
      <c r="P2754" t="s">
        <v>82</v>
      </c>
      <c r="Q2754" t="s">
        <v>458</v>
      </c>
      <c r="R2754">
        <v>82</v>
      </c>
      <c r="S2754">
        <v>82</v>
      </c>
      <c r="T2754">
        <v>1</v>
      </c>
      <c r="U2754">
        <v>0</v>
      </c>
      <c r="V2754">
        <v>0</v>
      </c>
      <c r="W2754">
        <v>0</v>
      </c>
      <c r="X2754">
        <v>0.21</v>
      </c>
      <c r="Y2754">
        <v>0</v>
      </c>
      <c r="Z2754">
        <v>0.21</v>
      </c>
      <c r="AA2754">
        <v>8891</v>
      </c>
      <c r="AB2754">
        <v>3029</v>
      </c>
      <c r="AC2754">
        <v>0</v>
      </c>
      <c r="AD2754">
        <v>0</v>
      </c>
      <c r="AE2754">
        <v>11920</v>
      </c>
      <c r="AF2754" t="s">
        <v>84</v>
      </c>
      <c r="AG2754" t="s">
        <v>84</v>
      </c>
      <c r="AH2754" t="s">
        <v>84</v>
      </c>
      <c r="AI2754">
        <v>36</v>
      </c>
      <c r="AJ2754">
        <v>0</v>
      </c>
      <c r="AK2754">
        <v>652</v>
      </c>
      <c r="AL2754">
        <v>688</v>
      </c>
      <c r="AM2754" t="s">
        <v>84</v>
      </c>
      <c r="AN2754">
        <v>6601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7200</v>
      </c>
      <c r="AV2754">
        <v>0</v>
      </c>
      <c r="AW2754">
        <v>140</v>
      </c>
      <c r="AX2754">
        <v>0</v>
      </c>
      <c r="AY2754">
        <v>935</v>
      </c>
      <c r="AZ2754">
        <v>0</v>
      </c>
      <c r="BA2754">
        <v>0</v>
      </c>
      <c r="BB2754">
        <v>52</v>
      </c>
      <c r="BC2754">
        <v>52</v>
      </c>
      <c r="BD2754">
        <v>1</v>
      </c>
      <c r="BE2754">
        <v>468</v>
      </c>
      <c r="BF2754">
        <v>3720</v>
      </c>
      <c r="BG2754">
        <v>59</v>
      </c>
      <c r="BH2754">
        <v>8</v>
      </c>
      <c r="BI2754">
        <v>1315</v>
      </c>
      <c r="BJ2754">
        <v>230</v>
      </c>
      <c r="BK2754">
        <v>288</v>
      </c>
      <c r="BL2754">
        <v>5</v>
      </c>
      <c r="BM2754">
        <v>5</v>
      </c>
      <c r="BN2754">
        <v>0</v>
      </c>
      <c r="BO2754">
        <v>57</v>
      </c>
      <c r="BP2754">
        <v>57</v>
      </c>
      <c r="BQ2754">
        <v>0</v>
      </c>
      <c r="BR2754">
        <v>2</v>
      </c>
      <c r="BS2754">
        <v>796</v>
      </c>
      <c r="BT2754">
        <v>-1</v>
      </c>
      <c r="BU2754" s="1">
        <v>41640</v>
      </c>
      <c r="BV2754" s="1">
        <v>42004</v>
      </c>
      <c r="BW2754" s="31">
        <v>1</v>
      </c>
    </row>
    <row r="2755" spans="1:75" hidden="1" x14ac:dyDescent="0.25">
      <c r="A2755" t="s">
        <v>10411</v>
      </c>
      <c r="B2755" t="s">
        <v>10888</v>
      </c>
      <c r="C2755">
        <v>2015</v>
      </c>
      <c r="D2755" t="s">
        <v>10889</v>
      </c>
      <c r="E2755" t="s">
        <v>10890</v>
      </c>
      <c r="F2755" t="s">
        <v>10342</v>
      </c>
      <c r="G2755">
        <v>67643</v>
      </c>
      <c r="H2755">
        <v>-100.293277</v>
      </c>
      <c r="I2755">
        <v>39.681797000000003</v>
      </c>
      <c r="J2755">
        <v>20</v>
      </c>
      <c r="K2755">
        <v>39</v>
      </c>
      <c r="L2755" t="s">
        <v>737</v>
      </c>
      <c r="M2755">
        <v>2908</v>
      </c>
      <c r="N2755" t="s">
        <v>80</v>
      </c>
      <c r="O2755" t="s">
        <v>96</v>
      </c>
      <c r="P2755" t="s">
        <v>82</v>
      </c>
      <c r="Q2755" t="s">
        <v>458</v>
      </c>
      <c r="R2755">
        <v>95</v>
      </c>
      <c r="S2755">
        <v>95</v>
      </c>
      <c r="T2755">
        <v>1</v>
      </c>
      <c r="U2755">
        <v>0</v>
      </c>
      <c r="V2755">
        <v>0</v>
      </c>
      <c r="W2755">
        <v>0</v>
      </c>
      <c r="X2755">
        <v>0.18</v>
      </c>
      <c r="Y2755">
        <v>0</v>
      </c>
      <c r="Z2755">
        <v>0.18</v>
      </c>
      <c r="AA2755">
        <v>3949</v>
      </c>
      <c r="AB2755">
        <v>4083</v>
      </c>
      <c r="AC2755">
        <v>0</v>
      </c>
      <c r="AD2755">
        <v>200</v>
      </c>
      <c r="AE2755">
        <v>8232</v>
      </c>
      <c r="AF2755" t="s">
        <v>84</v>
      </c>
      <c r="AG2755" t="s">
        <v>84</v>
      </c>
      <c r="AH2755" t="s">
        <v>84</v>
      </c>
      <c r="AI2755">
        <v>714</v>
      </c>
      <c r="AJ2755">
        <v>208</v>
      </c>
      <c r="AK2755">
        <v>80</v>
      </c>
      <c r="AL2755">
        <v>1002</v>
      </c>
      <c r="AM2755" t="s">
        <v>84</v>
      </c>
      <c r="AN2755">
        <v>420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1955</v>
      </c>
      <c r="AV2755">
        <v>0</v>
      </c>
      <c r="AW2755">
        <v>41</v>
      </c>
      <c r="AX2755">
        <v>0</v>
      </c>
      <c r="AY2755">
        <v>20</v>
      </c>
      <c r="AZ2755">
        <v>0</v>
      </c>
      <c r="BA2755">
        <v>0</v>
      </c>
      <c r="BB2755">
        <v>52</v>
      </c>
      <c r="BC2755">
        <v>52</v>
      </c>
      <c r="BD2755">
        <v>0</v>
      </c>
      <c r="BE2755">
        <v>364</v>
      </c>
      <c r="BF2755">
        <v>850</v>
      </c>
      <c r="BG2755">
        <v>30</v>
      </c>
      <c r="BH2755">
        <v>90</v>
      </c>
      <c r="BI2755">
        <v>910</v>
      </c>
      <c r="BJ2755">
        <v>36</v>
      </c>
      <c r="BK2755">
        <v>120</v>
      </c>
      <c r="BL2755">
        <v>7</v>
      </c>
      <c r="BM2755">
        <v>1</v>
      </c>
      <c r="BN2755">
        <v>0</v>
      </c>
      <c r="BO2755">
        <v>280</v>
      </c>
      <c r="BP2755">
        <v>160</v>
      </c>
      <c r="BQ2755">
        <v>0</v>
      </c>
      <c r="BR2755">
        <v>1</v>
      </c>
      <c r="BS2755">
        <v>15</v>
      </c>
      <c r="BT2755">
        <v>-1</v>
      </c>
      <c r="BU2755" s="1">
        <v>41640</v>
      </c>
      <c r="BV2755" s="1">
        <v>42004</v>
      </c>
      <c r="BW2755" s="31">
        <v>1</v>
      </c>
    </row>
    <row r="2756" spans="1:75" hidden="1" x14ac:dyDescent="0.25">
      <c r="A2756" t="s">
        <v>10411</v>
      </c>
      <c r="B2756" t="s">
        <v>10891</v>
      </c>
      <c r="C2756">
        <v>2015</v>
      </c>
      <c r="D2756" t="s">
        <v>10892</v>
      </c>
      <c r="E2756" t="s">
        <v>10893</v>
      </c>
      <c r="F2756" t="s">
        <v>10894</v>
      </c>
      <c r="G2756">
        <v>67653</v>
      </c>
      <c r="H2756">
        <v>-100.189189</v>
      </c>
      <c r="I2756">
        <v>39.833935699999998</v>
      </c>
      <c r="J2756">
        <v>20</v>
      </c>
      <c r="K2756">
        <v>39</v>
      </c>
      <c r="L2756" t="s">
        <v>737</v>
      </c>
      <c r="M2756">
        <v>2908</v>
      </c>
      <c r="N2756" t="s">
        <v>121</v>
      </c>
      <c r="O2756" t="s">
        <v>96</v>
      </c>
      <c r="P2756" t="s">
        <v>82</v>
      </c>
      <c r="Q2756" t="s">
        <v>458</v>
      </c>
      <c r="R2756">
        <v>150</v>
      </c>
      <c r="S2756">
        <v>150</v>
      </c>
      <c r="T2756">
        <v>1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3543</v>
      </c>
      <c r="AB2756">
        <v>3053</v>
      </c>
      <c r="AC2756">
        <v>0</v>
      </c>
      <c r="AD2756">
        <v>710</v>
      </c>
      <c r="AE2756">
        <v>7306</v>
      </c>
      <c r="AF2756" t="s">
        <v>84</v>
      </c>
      <c r="AG2756" t="s">
        <v>84</v>
      </c>
      <c r="AH2756" t="s">
        <v>84</v>
      </c>
      <c r="AI2756">
        <v>125</v>
      </c>
      <c r="AJ2756">
        <v>0</v>
      </c>
      <c r="AK2756">
        <v>100</v>
      </c>
      <c r="AL2756">
        <v>225</v>
      </c>
      <c r="AM2756" t="s">
        <v>84</v>
      </c>
      <c r="AN2756">
        <v>525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7646</v>
      </c>
      <c r="AV2756">
        <v>0</v>
      </c>
      <c r="AW2756">
        <v>85</v>
      </c>
      <c r="AX2756">
        <v>0</v>
      </c>
      <c r="AY2756">
        <v>25</v>
      </c>
      <c r="AZ2756">
        <v>0</v>
      </c>
      <c r="BA2756">
        <v>0</v>
      </c>
      <c r="BB2756">
        <v>52</v>
      </c>
      <c r="BC2756">
        <v>52</v>
      </c>
      <c r="BD2756">
        <v>0</v>
      </c>
      <c r="BE2756">
        <v>728</v>
      </c>
      <c r="BF2756">
        <v>468</v>
      </c>
      <c r="BG2756">
        <v>0</v>
      </c>
      <c r="BH2756">
        <v>100</v>
      </c>
      <c r="BI2756">
        <v>1400</v>
      </c>
      <c r="BJ2756">
        <v>17</v>
      </c>
      <c r="BK2756">
        <v>45</v>
      </c>
      <c r="BL2756">
        <v>22</v>
      </c>
      <c r="BM2756">
        <v>18</v>
      </c>
      <c r="BN2756">
        <v>0</v>
      </c>
      <c r="BO2756">
        <v>120</v>
      </c>
      <c r="BP2756">
        <v>90</v>
      </c>
      <c r="BQ2756">
        <v>0</v>
      </c>
      <c r="BR2756">
        <v>2</v>
      </c>
      <c r="BS2756">
        <v>208</v>
      </c>
      <c r="BT2756">
        <v>-1</v>
      </c>
      <c r="BU2756" s="1">
        <v>41640</v>
      </c>
      <c r="BV2756" s="1">
        <v>42004</v>
      </c>
      <c r="BW2756" s="31">
        <v>1</v>
      </c>
    </row>
    <row r="2757" spans="1:75" hidden="1" x14ac:dyDescent="0.25">
      <c r="A2757" t="s">
        <v>10411</v>
      </c>
      <c r="B2757" t="s">
        <v>10895</v>
      </c>
      <c r="C2757">
        <v>2015</v>
      </c>
      <c r="D2757" t="s">
        <v>10896</v>
      </c>
      <c r="E2757" t="s">
        <v>10897</v>
      </c>
      <c r="F2757" t="s">
        <v>4901</v>
      </c>
      <c r="G2757">
        <v>67738</v>
      </c>
      <c r="H2757">
        <v>-100.6290296</v>
      </c>
      <c r="I2757">
        <v>39.125886899999998</v>
      </c>
      <c r="J2757">
        <v>20</v>
      </c>
      <c r="K2757">
        <v>63</v>
      </c>
      <c r="L2757" t="s">
        <v>10887</v>
      </c>
      <c r="M2757">
        <v>2727</v>
      </c>
      <c r="N2757" t="s">
        <v>80</v>
      </c>
      <c r="O2757" t="s">
        <v>96</v>
      </c>
      <c r="P2757" t="s">
        <v>82</v>
      </c>
      <c r="Q2757" t="s">
        <v>458</v>
      </c>
      <c r="R2757">
        <v>264</v>
      </c>
      <c r="S2757">
        <v>264</v>
      </c>
      <c r="T2757">
        <v>1</v>
      </c>
      <c r="U2757">
        <v>0</v>
      </c>
      <c r="V2757">
        <v>0</v>
      </c>
      <c r="W2757">
        <v>0</v>
      </c>
      <c r="X2757">
        <v>0.15</v>
      </c>
      <c r="Y2757">
        <v>0</v>
      </c>
      <c r="Z2757">
        <v>0.15</v>
      </c>
      <c r="AA2757">
        <v>4025</v>
      </c>
      <c r="AB2757">
        <v>3094</v>
      </c>
      <c r="AC2757">
        <v>0</v>
      </c>
      <c r="AD2757">
        <v>1194</v>
      </c>
      <c r="AE2757">
        <v>8313</v>
      </c>
      <c r="AF2757" t="s">
        <v>84</v>
      </c>
      <c r="AG2757" t="s">
        <v>84</v>
      </c>
      <c r="AH2757" t="s">
        <v>84</v>
      </c>
      <c r="AI2757">
        <v>1217</v>
      </c>
      <c r="AJ2757">
        <v>0</v>
      </c>
      <c r="AK2757">
        <v>0</v>
      </c>
      <c r="AL2757">
        <v>1217</v>
      </c>
      <c r="AM2757" t="s">
        <v>84</v>
      </c>
      <c r="AN2757">
        <v>728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6057</v>
      </c>
      <c r="AV2757">
        <v>0</v>
      </c>
      <c r="AW2757">
        <v>8</v>
      </c>
      <c r="AX2757">
        <v>0</v>
      </c>
      <c r="AY2757">
        <v>8</v>
      </c>
      <c r="AZ2757">
        <v>0</v>
      </c>
      <c r="BA2757">
        <v>0</v>
      </c>
      <c r="BB2757">
        <v>52</v>
      </c>
      <c r="BC2757">
        <v>52</v>
      </c>
      <c r="BD2757">
        <v>0</v>
      </c>
      <c r="BE2757">
        <v>312</v>
      </c>
      <c r="BF2757">
        <v>1040</v>
      </c>
      <c r="BG2757">
        <v>19</v>
      </c>
      <c r="BH2757">
        <v>214</v>
      </c>
      <c r="BI2757">
        <v>815</v>
      </c>
      <c r="BJ2757">
        <v>0</v>
      </c>
      <c r="BK2757">
        <v>9</v>
      </c>
      <c r="BL2757">
        <v>3</v>
      </c>
      <c r="BM2757">
        <v>3</v>
      </c>
      <c r="BN2757">
        <v>0</v>
      </c>
      <c r="BO2757">
        <v>10</v>
      </c>
      <c r="BP2757">
        <v>10</v>
      </c>
      <c r="BQ2757">
        <v>0</v>
      </c>
      <c r="BR2757">
        <v>2</v>
      </c>
      <c r="BS2757">
        <v>45</v>
      </c>
      <c r="BT2757">
        <v>-1</v>
      </c>
      <c r="BU2757" s="1">
        <v>41640</v>
      </c>
      <c r="BV2757" s="1">
        <v>42004</v>
      </c>
      <c r="BW2757" s="31">
        <v>1</v>
      </c>
    </row>
    <row r="2758" spans="1:75" hidden="1" x14ac:dyDescent="0.25">
      <c r="A2758" t="s">
        <v>10411</v>
      </c>
      <c r="B2758" t="s">
        <v>10898</v>
      </c>
      <c r="C2758">
        <v>2015</v>
      </c>
      <c r="D2758" t="s">
        <v>10899</v>
      </c>
      <c r="E2758" t="s">
        <v>10900</v>
      </c>
      <c r="F2758" t="s">
        <v>10901</v>
      </c>
      <c r="G2758">
        <v>67737</v>
      </c>
      <c r="H2758">
        <v>-100.4653694</v>
      </c>
      <c r="I2758">
        <v>39.1127684</v>
      </c>
      <c r="J2758">
        <v>20</v>
      </c>
      <c r="K2758">
        <v>63</v>
      </c>
      <c r="L2758" t="s">
        <v>10887</v>
      </c>
      <c r="M2758">
        <v>2727</v>
      </c>
      <c r="N2758" t="s">
        <v>80</v>
      </c>
      <c r="O2758" t="s">
        <v>96</v>
      </c>
      <c r="P2758" t="s">
        <v>82</v>
      </c>
      <c r="Q2758" t="s">
        <v>458</v>
      </c>
      <c r="R2758">
        <v>280</v>
      </c>
      <c r="S2758">
        <v>280</v>
      </c>
      <c r="T2758">
        <v>1</v>
      </c>
      <c r="U2758">
        <v>0</v>
      </c>
      <c r="V2758">
        <v>0</v>
      </c>
      <c r="W2758">
        <v>0</v>
      </c>
      <c r="X2758">
        <v>0.2</v>
      </c>
      <c r="Y2758">
        <v>0</v>
      </c>
      <c r="Z2758">
        <v>0.2</v>
      </c>
      <c r="AA2758">
        <v>5500</v>
      </c>
      <c r="AB2758">
        <v>4151</v>
      </c>
      <c r="AC2758">
        <v>1343</v>
      </c>
      <c r="AD2758">
        <v>0</v>
      </c>
      <c r="AE2758">
        <v>10994</v>
      </c>
      <c r="AF2758" t="s">
        <v>84</v>
      </c>
      <c r="AG2758" t="s">
        <v>84</v>
      </c>
      <c r="AH2758" t="s">
        <v>84</v>
      </c>
      <c r="AI2758">
        <v>1005</v>
      </c>
      <c r="AJ2758">
        <v>0</v>
      </c>
      <c r="AK2758">
        <v>2192</v>
      </c>
      <c r="AL2758">
        <v>3197</v>
      </c>
      <c r="AM2758" t="s">
        <v>84</v>
      </c>
      <c r="AN2758">
        <v>6755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4222</v>
      </c>
      <c r="AV2758">
        <v>0</v>
      </c>
      <c r="AW2758">
        <v>19</v>
      </c>
      <c r="AX2758">
        <v>0</v>
      </c>
      <c r="AY2758">
        <v>98</v>
      </c>
      <c r="AZ2758">
        <v>0</v>
      </c>
      <c r="BA2758">
        <v>0</v>
      </c>
      <c r="BB2758">
        <v>52</v>
      </c>
      <c r="BC2758">
        <v>52</v>
      </c>
      <c r="BD2758">
        <v>0</v>
      </c>
      <c r="BE2758">
        <v>340</v>
      </c>
      <c r="BF2758">
        <v>800</v>
      </c>
      <c r="BG2758">
        <v>35</v>
      </c>
      <c r="BH2758">
        <v>165</v>
      </c>
      <c r="BI2758">
        <v>1200</v>
      </c>
      <c r="BJ2758">
        <v>50</v>
      </c>
      <c r="BK2758">
        <v>150</v>
      </c>
      <c r="BL2758">
        <v>50</v>
      </c>
      <c r="BM2758">
        <v>50</v>
      </c>
      <c r="BN2758">
        <v>0</v>
      </c>
      <c r="BO2758">
        <v>550</v>
      </c>
      <c r="BP2758">
        <v>550</v>
      </c>
      <c r="BQ2758">
        <v>0</v>
      </c>
      <c r="BR2758">
        <v>3</v>
      </c>
      <c r="BS2758">
        <v>200</v>
      </c>
      <c r="BT2758">
        <v>-1</v>
      </c>
      <c r="BU2758" s="1">
        <v>41640</v>
      </c>
      <c r="BV2758" s="1">
        <v>42004</v>
      </c>
      <c r="BW2758" s="31">
        <v>1</v>
      </c>
    </row>
    <row r="2759" spans="1:75" hidden="1" x14ac:dyDescent="0.25">
      <c r="A2759" t="s">
        <v>10411</v>
      </c>
      <c r="B2759" t="s">
        <v>10902</v>
      </c>
      <c r="C2759">
        <v>2015</v>
      </c>
      <c r="D2759" t="s">
        <v>10903</v>
      </c>
      <c r="E2759" t="s">
        <v>10904</v>
      </c>
      <c r="F2759" t="s">
        <v>10905</v>
      </c>
      <c r="G2759">
        <v>67645</v>
      </c>
      <c r="H2759">
        <v>-100.0019707</v>
      </c>
      <c r="I2759">
        <v>39.611375799999998</v>
      </c>
      <c r="J2759">
        <v>20</v>
      </c>
      <c r="K2759">
        <v>137</v>
      </c>
      <c r="L2759" t="s">
        <v>10906</v>
      </c>
      <c r="M2759">
        <v>5560</v>
      </c>
      <c r="N2759" t="s">
        <v>80</v>
      </c>
      <c r="O2759" t="s">
        <v>96</v>
      </c>
      <c r="P2759" t="s">
        <v>82</v>
      </c>
      <c r="Q2759" t="s">
        <v>458</v>
      </c>
      <c r="R2759">
        <v>245</v>
      </c>
      <c r="S2759">
        <v>245</v>
      </c>
      <c r="T2759">
        <v>1</v>
      </c>
      <c r="U2759">
        <v>0</v>
      </c>
      <c r="V2759">
        <v>0</v>
      </c>
      <c r="W2759">
        <v>0</v>
      </c>
      <c r="X2759">
        <v>0.33</v>
      </c>
      <c r="Y2759">
        <v>0</v>
      </c>
      <c r="Z2759">
        <v>0.33</v>
      </c>
      <c r="AA2759">
        <v>5079</v>
      </c>
      <c r="AB2759">
        <v>3088</v>
      </c>
      <c r="AC2759">
        <v>0</v>
      </c>
      <c r="AD2759">
        <v>0</v>
      </c>
      <c r="AE2759">
        <v>8167</v>
      </c>
      <c r="AF2759" t="s">
        <v>84</v>
      </c>
      <c r="AG2759" t="s">
        <v>84</v>
      </c>
      <c r="AH2759" t="s">
        <v>84</v>
      </c>
      <c r="AI2759">
        <v>712</v>
      </c>
      <c r="AJ2759">
        <v>0</v>
      </c>
      <c r="AK2759">
        <v>0</v>
      </c>
      <c r="AL2759">
        <v>712</v>
      </c>
      <c r="AM2759" t="s">
        <v>84</v>
      </c>
      <c r="AN2759">
        <v>7035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9110</v>
      </c>
      <c r="AV2759">
        <v>0</v>
      </c>
      <c r="AW2759">
        <v>286</v>
      </c>
      <c r="AX2759">
        <v>0</v>
      </c>
      <c r="AY2759">
        <v>195</v>
      </c>
      <c r="AZ2759">
        <v>0</v>
      </c>
      <c r="BA2759">
        <v>0</v>
      </c>
      <c r="BB2759">
        <v>52</v>
      </c>
      <c r="BC2759">
        <v>52</v>
      </c>
      <c r="BD2759">
        <v>1</v>
      </c>
      <c r="BE2759">
        <v>676</v>
      </c>
      <c r="BF2759">
        <v>2907</v>
      </c>
      <c r="BG2759">
        <v>2444</v>
      </c>
      <c r="BH2759">
        <v>279</v>
      </c>
      <c r="BI2759">
        <v>1214</v>
      </c>
      <c r="BJ2759">
        <v>147</v>
      </c>
      <c r="BK2759">
        <v>147</v>
      </c>
      <c r="BL2759">
        <v>20</v>
      </c>
      <c r="BM2759">
        <v>9</v>
      </c>
      <c r="BN2759">
        <v>9</v>
      </c>
      <c r="BO2759">
        <v>252</v>
      </c>
      <c r="BP2759">
        <v>102</v>
      </c>
      <c r="BQ2759">
        <v>108</v>
      </c>
      <c r="BR2759">
        <v>4</v>
      </c>
      <c r="BS2759">
        <v>406</v>
      </c>
      <c r="BT2759">
        <v>-1</v>
      </c>
      <c r="BU2759" s="1">
        <v>41640</v>
      </c>
      <c r="BV2759" s="1">
        <v>42004</v>
      </c>
      <c r="BW2759" s="31">
        <v>1</v>
      </c>
    </row>
    <row r="2760" spans="1:75" hidden="1" x14ac:dyDescent="0.25">
      <c r="A2760" t="s">
        <v>10411</v>
      </c>
      <c r="B2760" t="s">
        <v>10907</v>
      </c>
      <c r="C2760">
        <v>2015</v>
      </c>
      <c r="D2760" t="s">
        <v>10908</v>
      </c>
      <c r="E2760" t="s">
        <v>10909</v>
      </c>
      <c r="F2760" t="s">
        <v>10910</v>
      </c>
      <c r="G2760">
        <v>67731</v>
      </c>
      <c r="H2760">
        <v>-101.53019569999999</v>
      </c>
      <c r="I2760">
        <v>39.749463400000003</v>
      </c>
      <c r="J2760">
        <v>20</v>
      </c>
      <c r="K2760">
        <v>23</v>
      </c>
      <c r="L2760" t="s">
        <v>3212</v>
      </c>
      <c r="M2760">
        <v>2693</v>
      </c>
      <c r="N2760" t="s">
        <v>80</v>
      </c>
      <c r="O2760" t="s">
        <v>96</v>
      </c>
      <c r="P2760" t="s">
        <v>82</v>
      </c>
      <c r="Q2760" t="s">
        <v>458</v>
      </c>
      <c r="R2760">
        <v>441</v>
      </c>
      <c r="S2760">
        <v>441</v>
      </c>
      <c r="T2760">
        <v>1</v>
      </c>
      <c r="U2760">
        <v>0</v>
      </c>
      <c r="V2760">
        <v>0</v>
      </c>
      <c r="W2760">
        <v>0</v>
      </c>
      <c r="X2760">
        <v>0.36</v>
      </c>
      <c r="Y2760">
        <v>0.1</v>
      </c>
      <c r="Z2760">
        <v>0.46</v>
      </c>
      <c r="AA2760">
        <v>11382</v>
      </c>
      <c r="AB2760">
        <v>3157</v>
      </c>
      <c r="AC2760">
        <v>0</v>
      </c>
      <c r="AD2760">
        <v>296</v>
      </c>
      <c r="AE2760">
        <v>14835</v>
      </c>
      <c r="AF2760" t="s">
        <v>84</v>
      </c>
      <c r="AG2760" t="s">
        <v>84</v>
      </c>
      <c r="AH2760" t="s">
        <v>84</v>
      </c>
      <c r="AI2760">
        <v>240</v>
      </c>
      <c r="AJ2760">
        <v>0</v>
      </c>
      <c r="AK2760">
        <v>0</v>
      </c>
      <c r="AL2760">
        <v>240</v>
      </c>
      <c r="AM2760" t="s">
        <v>84</v>
      </c>
      <c r="AN2760">
        <v>17898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7729</v>
      </c>
      <c r="AV2760">
        <v>0</v>
      </c>
      <c r="AW2760">
        <v>96</v>
      </c>
      <c r="AX2760">
        <v>1652</v>
      </c>
      <c r="AY2760">
        <v>767</v>
      </c>
      <c r="AZ2760">
        <v>0</v>
      </c>
      <c r="BA2760">
        <v>0</v>
      </c>
      <c r="BB2760">
        <v>52</v>
      </c>
      <c r="BC2760">
        <v>52</v>
      </c>
      <c r="BD2760">
        <v>22</v>
      </c>
      <c r="BE2760">
        <v>910</v>
      </c>
      <c r="BF2760">
        <v>2458</v>
      </c>
      <c r="BG2760">
        <v>582</v>
      </c>
      <c r="BH2760">
        <v>391</v>
      </c>
      <c r="BI2760">
        <v>1786</v>
      </c>
      <c r="BJ2760">
        <v>78</v>
      </c>
      <c r="BK2760">
        <v>94</v>
      </c>
      <c r="BL2760">
        <v>15</v>
      </c>
      <c r="BM2760">
        <v>12</v>
      </c>
      <c r="BN2760">
        <v>2</v>
      </c>
      <c r="BO2760">
        <v>236</v>
      </c>
      <c r="BP2760">
        <v>212</v>
      </c>
      <c r="BQ2760">
        <v>18</v>
      </c>
      <c r="BR2760">
        <v>5</v>
      </c>
      <c r="BS2760">
        <v>838</v>
      </c>
      <c r="BT2760">
        <v>61</v>
      </c>
      <c r="BU2760" s="1">
        <v>41640</v>
      </c>
      <c r="BV2760" s="1">
        <v>42004</v>
      </c>
      <c r="BW2760" s="31">
        <v>1</v>
      </c>
    </row>
    <row r="2761" spans="1:75" hidden="1" x14ac:dyDescent="0.25">
      <c r="A2761" t="s">
        <v>10411</v>
      </c>
      <c r="B2761" t="s">
        <v>10911</v>
      </c>
      <c r="C2761">
        <v>2015</v>
      </c>
      <c r="D2761" t="s">
        <v>10912</v>
      </c>
      <c r="E2761" t="s">
        <v>10913</v>
      </c>
      <c r="F2761" t="s">
        <v>10914</v>
      </c>
      <c r="G2761">
        <v>67622</v>
      </c>
      <c r="H2761">
        <v>-99.706766599999995</v>
      </c>
      <c r="I2761">
        <v>39.892888300000003</v>
      </c>
      <c r="J2761">
        <v>20</v>
      </c>
      <c r="K2761">
        <v>137</v>
      </c>
      <c r="L2761" t="s">
        <v>10906</v>
      </c>
      <c r="M2761">
        <v>5560</v>
      </c>
      <c r="N2761" t="s">
        <v>80</v>
      </c>
      <c r="O2761" t="s">
        <v>96</v>
      </c>
      <c r="P2761" t="s">
        <v>82</v>
      </c>
      <c r="Q2761" t="s">
        <v>458</v>
      </c>
      <c r="R2761">
        <v>401</v>
      </c>
      <c r="S2761">
        <v>401</v>
      </c>
      <c r="T2761">
        <v>1</v>
      </c>
      <c r="U2761">
        <v>0</v>
      </c>
      <c r="V2761">
        <v>0</v>
      </c>
      <c r="W2761">
        <v>0</v>
      </c>
      <c r="X2761">
        <v>0.28000000000000003</v>
      </c>
      <c r="Y2761">
        <v>0</v>
      </c>
      <c r="Z2761">
        <v>0.28000000000000003</v>
      </c>
      <c r="AA2761">
        <v>10651</v>
      </c>
      <c r="AB2761">
        <v>3145</v>
      </c>
      <c r="AC2761">
        <v>0</v>
      </c>
      <c r="AD2761">
        <v>0</v>
      </c>
      <c r="AE2761">
        <v>13796</v>
      </c>
      <c r="AF2761" t="s">
        <v>84</v>
      </c>
      <c r="AG2761" t="s">
        <v>84</v>
      </c>
      <c r="AH2761" t="s">
        <v>84</v>
      </c>
      <c r="AI2761">
        <v>501</v>
      </c>
      <c r="AJ2761">
        <v>0</v>
      </c>
      <c r="AK2761">
        <v>0</v>
      </c>
      <c r="AL2761">
        <v>501</v>
      </c>
      <c r="AM2761" t="s">
        <v>84</v>
      </c>
      <c r="AN2761">
        <v>6259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462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52</v>
      </c>
      <c r="BC2761">
        <v>52</v>
      </c>
      <c r="BD2761">
        <v>0</v>
      </c>
      <c r="BE2761">
        <v>554</v>
      </c>
      <c r="BF2761">
        <v>696</v>
      </c>
      <c r="BG2761">
        <v>1</v>
      </c>
      <c r="BH2761">
        <v>151</v>
      </c>
      <c r="BI2761">
        <v>556</v>
      </c>
      <c r="BJ2761">
        <v>201</v>
      </c>
      <c r="BK2761">
        <v>63</v>
      </c>
      <c r="BL2761">
        <v>1</v>
      </c>
      <c r="BM2761">
        <v>1</v>
      </c>
      <c r="BN2761">
        <v>0</v>
      </c>
      <c r="BO2761">
        <v>17</v>
      </c>
      <c r="BP2761">
        <v>17</v>
      </c>
      <c r="BQ2761">
        <v>0</v>
      </c>
      <c r="BR2761">
        <v>2</v>
      </c>
      <c r="BS2761">
        <v>61</v>
      </c>
      <c r="BT2761">
        <v>0</v>
      </c>
      <c r="BU2761" s="1">
        <v>41640</v>
      </c>
      <c r="BV2761" s="1">
        <v>42004</v>
      </c>
      <c r="BW2761" s="31">
        <v>1</v>
      </c>
    </row>
    <row r="2762" spans="1:75" hidden="1" x14ac:dyDescent="0.25">
      <c r="A2762" t="s">
        <v>10411</v>
      </c>
      <c r="B2762" t="s">
        <v>10915</v>
      </c>
      <c r="C2762">
        <v>2015</v>
      </c>
      <c r="D2762" t="s">
        <v>10916</v>
      </c>
      <c r="E2762" t="s">
        <v>10917</v>
      </c>
      <c r="F2762" t="s">
        <v>10918</v>
      </c>
      <c r="G2762">
        <v>67752</v>
      </c>
      <c r="H2762">
        <v>-100.2347639</v>
      </c>
      <c r="I2762">
        <v>39.068268199999999</v>
      </c>
      <c r="J2762">
        <v>20</v>
      </c>
      <c r="K2762">
        <v>63</v>
      </c>
      <c r="L2762" t="s">
        <v>10887</v>
      </c>
      <c r="M2762">
        <v>2727</v>
      </c>
      <c r="N2762" t="s">
        <v>80</v>
      </c>
      <c r="O2762" t="s">
        <v>96</v>
      </c>
      <c r="P2762" t="s">
        <v>82</v>
      </c>
      <c r="Q2762" t="s">
        <v>458</v>
      </c>
      <c r="R2762">
        <v>955</v>
      </c>
      <c r="S2762">
        <v>955</v>
      </c>
      <c r="T2762">
        <v>1</v>
      </c>
      <c r="U2762">
        <v>0</v>
      </c>
      <c r="V2762">
        <v>0</v>
      </c>
      <c r="W2762">
        <v>0</v>
      </c>
      <c r="X2762">
        <v>1.36</v>
      </c>
      <c r="Y2762">
        <v>1</v>
      </c>
      <c r="Z2762">
        <v>2.36</v>
      </c>
      <c r="AA2762">
        <v>72899</v>
      </c>
      <c r="AB2762">
        <v>3832</v>
      </c>
      <c r="AC2762">
        <v>855</v>
      </c>
      <c r="AD2762">
        <v>24562</v>
      </c>
      <c r="AE2762">
        <v>102148</v>
      </c>
      <c r="AF2762">
        <v>55260</v>
      </c>
      <c r="AG2762">
        <v>600</v>
      </c>
      <c r="AH2762">
        <v>55860</v>
      </c>
      <c r="AI2762">
        <v>4323</v>
      </c>
      <c r="AJ2762">
        <v>0</v>
      </c>
      <c r="AK2762">
        <v>1211</v>
      </c>
      <c r="AL2762">
        <v>5534</v>
      </c>
      <c r="AM2762">
        <v>5794</v>
      </c>
      <c r="AN2762">
        <v>67188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14544</v>
      </c>
      <c r="AV2762">
        <v>0</v>
      </c>
      <c r="AW2762">
        <v>491</v>
      </c>
      <c r="AX2762">
        <v>0</v>
      </c>
      <c r="AY2762">
        <v>1585</v>
      </c>
      <c r="AZ2762">
        <v>0</v>
      </c>
      <c r="BA2762">
        <v>0</v>
      </c>
      <c r="BB2762">
        <v>52</v>
      </c>
      <c r="BC2762">
        <v>52</v>
      </c>
      <c r="BD2762">
        <v>43</v>
      </c>
      <c r="BE2762">
        <v>2138</v>
      </c>
      <c r="BF2762">
        <v>11223</v>
      </c>
      <c r="BG2762">
        <v>373</v>
      </c>
      <c r="BH2762">
        <v>1241</v>
      </c>
      <c r="BI2762">
        <v>15478</v>
      </c>
      <c r="BJ2762">
        <v>469</v>
      </c>
      <c r="BK2762">
        <v>681</v>
      </c>
      <c r="BL2762">
        <v>170</v>
      </c>
      <c r="BM2762">
        <v>55</v>
      </c>
      <c r="BN2762">
        <v>0</v>
      </c>
      <c r="BO2762">
        <v>1294</v>
      </c>
      <c r="BP2762">
        <v>784</v>
      </c>
      <c r="BQ2762">
        <v>0</v>
      </c>
      <c r="BR2762">
        <v>6</v>
      </c>
      <c r="BS2762">
        <v>2500</v>
      </c>
      <c r="BT2762">
        <v>480</v>
      </c>
      <c r="BU2762" s="1">
        <v>41640</v>
      </c>
      <c r="BV2762" s="1">
        <v>42004</v>
      </c>
      <c r="BW2762" s="31">
        <v>1</v>
      </c>
    </row>
    <row r="2763" spans="1:75" hidden="1" x14ac:dyDescent="0.25">
      <c r="A2763" t="s">
        <v>10411</v>
      </c>
      <c r="B2763" t="s">
        <v>10919</v>
      </c>
      <c r="C2763">
        <v>2015</v>
      </c>
      <c r="D2763" t="s">
        <v>10920</v>
      </c>
      <c r="E2763" t="s">
        <v>10921</v>
      </c>
      <c r="F2763" t="s">
        <v>10922</v>
      </c>
      <c r="G2763">
        <v>67758</v>
      </c>
      <c r="H2763">
        <v>-101.7518804</v>
      </c>
      <c r="I2763">
        <v>38.896102399999997</v>
      </c>
      <c r="J2763">
        <v>20</v>
      </c>
      <c r="K2763">
        <v>199</v>
      </c>
      <c r="L2763" t="s">
        <v>7156</v>
      </c>
      <c r="M2763">
        <v>1506</v>
      </c>
      <c r="N2763" t="s">
        <v>80</v>
      </c>
      <c r="O2763" t="s">
        <v>96</v>
      </c>
      <c r="P2763" t="s">
        <v>82</v>
      </c>
      <c r="Q2763" t="s">
        <v>458</v>
      </c>
      <c r="R2763">
        <v>788</v>
      </c>
      <c r="S2763">
        <v>788</v>
      </c>
      <c r="T2763">
        <v>1</v>
      </c>
      <c r="U2763">
        <v>0</v>
      </c>
      <c r="V2763">
        <v>0</v>
      </c>
      <c r="W2763">
        <v>0</v>
      </c>
      <c r="X2763">
        <v>0.88</v>
      </c>
      <c r="Y2763">
        <v>0</v>
      </c>
      <c r="Z2763">
        <v>0.88</v>
      </c>
      <c r="AA2763">
        <v>18335</v>
      </c>
      <c r="AB2763">
        <v>3774</v>
      </c>
      <c r="AC2763">
        <v>143</v>
      </c>
      <c r="AD2763">
        <v>1098</v>
      </c>
      <c r="AE2763">
        <v>23350</v>
      </c>
      <c r="AF2763" t="s">
        <v>84</v>
      </c>
      <c r="AG2763" t="s">
        <v>84</v>
      </c>
      <c r="AH2763" t="s">
        <v>84</v>
      </c>
      <c r="AI2763">
        <v>5794</v>
      </c>
      <c r="AJ2763">
        <v>0</v>
      </c>
      <c r="AK2763">
        <v>0</v>
      </c>
      <c r="AL2763">
        <v>5794</v>
      </c>
      <c r="AM2763" t="s">
        <v>84</v>
      </c>
      <c r="AN2763">
        <v>29449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6872</v>
      </c>
      <c r="AV2763">
        <v>0</v>
      </c>
      <c r="AW2763">
        <v>95</v>
      </c>
      <c r="AX2763">
        <v>0</v>
      </c>
      <c r="AY2763">
        <v>1</v>
      </c>
      <c r="AZ2763">
        <v>0</v>
      </c>
      <c r="BA2763">
        <v>0</v>
      </c>
      <c r="BB2763">
        <v>52</v>
      </c>
      <c r="BC2763">
        <v>52</v>
      </c>
      <c r="BD2763">
        <v>14</v>
      </c>
      <c r="BE2763">
        <v>2170</v>
      </c>
      <c r="BF2763">
        <v>3273</v>
      </c>
      <c r="BG2763">
        <v>102</v>
      </c>
      <c r="BH2763">
        <v>332</v>
      </c>
      <c r="BI2763">
        <v>3601</v>
      </c>
      <c r="BJ2763">
        <v>72</v>
      </c>
      <c r="BK2763">
        <v>67</v>
      </c>
      <c r="BL2763">
        <v>71</v>
      </c>
      <c r="BM2763">
        <v>61</v>
      </c>
      <c r="BN2763">
        <v>0</v>
      </c>
      <c r="BO2763">
        <v>684</v>
      </c>
      <c r="BP2763">
        <v>637</v>
      </c>
      <c r="BQ2763">
        <v>0</v>
      </c>
      <c r="BR2763">
        <v>6</v>
      </c>
      <c r="BS2763">
        <v>782</v>
      </c>
      <c r="BT2763">
        <v>198</v>
      </c>
      <c r="BU2763" s="1">
        <v>41640</v>
      </c>
      <c r="BV2763" s="1">
        <v>42004</v>
      </c>
      <c r="BW2763" s="31">
        <v>1</v>
      </c>
    </row>
    <row r="2764" spans="1:75" hidden="1" x14ac:dyDescent="0.25">
      <c r="A2764" t="s">
        <v>10411</v>
      </c>
      <c r="B2764" t="s">
        <v>10923</v>
      </c>
      <c r="C2764">
        <v>2015</v>
      </c>
      <c r="D2764" t="s">
        <v>10924</v>
      </c>
      <c r="E2764" t="s">
        <v>10925</v>
      </c>
      <c r="F2764" t="s">
        <v>1514</v>
      </c>
      <c r="G2764">
        <v>67756</v>
      </c>
      <c r="H2764">
        <v>-101.8013368</v>
      </c>
      <c r="I2764">
        <v>39.772168200000003</v>
      </c>
      <c r="J2764">
        <v>20</v>
      </c>
      <c r="K2764">
        <v>23</v>
      </c>
      <c r="L2764" t="s">
        <v>3212</v>
      </c>
      <c r="M2764">
        <v>2693</v>
      </c>
      <c r="N2764" t="s">
        <v>80</v>
      </c>
      <c r="O2764" t="s">
        <v>96</v>
      </c>
      <c r="P2764" t="s">
        <v>82</v>
      </c>
      <c r="Q2764" t="s">
        <v>458</v>
      </c>
      <c r="R2764">
        <v>1310</v>
      </c>
      <c r="S2764">
        <v>1310</v>
      </c>
      <c r="T2764">
        <v>1</v>
      </c>
      <c r="U2764">
        <v>0</v>
      </c>
      <c r="V2764">
        <v>0</v>
      </c>
      <c r="W2764">
        <v>0</v>
      </c>
      <c r="X2764">
        <v>1.4</v>
      </c>
      <c r="Y2764">
        <v>0.1</v>
      </c>
      <c r="Z2764">
        <v>1.5</v>
      </c>
      <c r="AA2764">
        <v>37329</v>
      </c>
      <c r="AB2764">
        <v>4468</v>
      </c>
      <c r="AC2764">
        <v>1899</v>
      </c>
      <c r="AD2764">
        <v>885</v>
      </c>
      <c r="AE2764">
        <v>44581</v>
      </c>
      <c r="AF2764" t="s">
        <v>84</v>
      </c>
      <c r="AG2764" t="s">
        <v>84</v>
      </c>
      <c r="AH2764" t="s">
        <v>84</v>
      </c>
      <c r="AI2764">
        <v>3409</v>
      </c>
      <c r="AJ2764">
        <v>0</v>
      </c>
      <c r="AK2764">
        <v>0</v>
      </c>
      <c r="AL2764">
        <v>3409</v>
      </c>
      <c r="AM2764" t="s">
        <v>84</v>
      </c>
      <c r="AN2764">
        <v>44477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13519</v>
      </c>
      <c r="AV2764">
        <v>0</v>
      </c>
      <c r="AW2764">
        <v>314</v>
      </c>
      <c r="AX2764">
        <v>0</v>
      </c>
      <c r="AY2764">
        <v>438</v>
      </c>
      <c r="AZ2764">
        <v>0</v>
      </c>
      <c r="BA2764">
        <v>0</v>
      </c>
      <c r="BB2764">
        <v>52</v>
      </c>
      <c r="BC2764">
        <v>52</v>
      </c>
      <c r="BD2764">
        <v>30</v>
      </c>
      <c r="BE2764">
        <v>1820</v>
      </c>
      <c r="BF2764">
        <v>6760</v>
      </c>
      <c r="BG2764">
        <v>175</v>
      </c>
      <c r="BH2764">
        <v>1041</v>
      </c>
      <c r="BI2764">
        <v>7749</v>
      </c>
      <c r="BJ2764">
        <v>174</v>
      </c>
      <c r="BK2764">
        <v>207</v>
      </c>
      <c r="BL2764">
        <v>69</v>
      </c>
      <c r="BM2764">
        <v>69</v>
      </c>
      <c r="BN2764">
        <v>0</v>
      </c>
      <c r="BO2764">
        <v>756</v>
      </c>
      <c r="BP2764">
        <v>756</v>
      </c>
      <c r="BQ2764">
        <v>0</v>
      </c>
      <c r="BR2764">
        <v>3</v>
      </c>
      <c r="BS2764">
        <v>727</v>
      </c>
      <c r="BT2764">
        <v>-1</v>
      </c>
      <c r="BU2764" s="1">
        <v>41640</v>
      </c>
      <c r="BV2764" s="1">
        <v>42004</v>
      </c>
      <c r="BW2764" s="31">
        <v>1</v>
      </c>
    </row>
    <row r="2765" spans="1:75" hidden="1" x14ac:dyDescent="0.25">
      <c r="A2765" t="s">
        <v>10411</v>
      </c>
      <c r="B2765" t="s">
        <v>10926</v>
      </c>
      <c r="C2765">
        <v>2015</v>
      </c>
      <c r="D2765" t="s">
        <v>10927</v>
      </c>
      <c r="E2765" t="s">
        <v>10928</v>
      </c>
      <c r="F2765" t="s">
        <v>7045</v>
      </c>
      <c r="G2765">
        <v>67748</v>
      </c>
      <c r="H2765">
        <v>-100.8610497</v>
      </c>
      <c r="I2765">
        <v>39.1277051</v>
      </c>
      <c r="J2765">
        <v>20</v>
      </c>
      <c r="K2765">
        <v>109</v>
      </c>
      <c r="L2765" t="s">
        <v>3124</v>
      </c>
      <c r="M2765">
        <v>2794</v>
      </c>
      <c r="N2765" t="s">
        <v>80</v>
      </c>
      <c r="O2765" t="s">
        <v>96</v>
      </c>
      <c r="P2765" t="s">
        <v>82</v>
      </c>
      <c r="Q2765" t="s">
        <v>458</v>
      </c>
      <c r="R2765">
        <v>2082</v>
      </c>
      <c r="S2765">
        <v>2082</v>
      </c>
      <c r="T2765">
        <v>1</v>
      </c>
      <c r="U2765">
        <v>0</v>
      </c>
      <c r="V2765">
        <v>0</v>
      </c>
      <c r="W2765">
        <v>0</v>
      </c>
      <c r="X2765">
        <v>3</v>
      </c>
      <c r="Y2765">
        <v>0</v>
      </c>
      <c r="Z2765">
        <v>3</v>
      </c>
      <c r="AA2765">
        <v>160380</v>
      </c>
      <c r="AB2765">
        <v>4740</v>
      </c>
      <c r="AC2765">
        <v>421</v>
      </c>
      <c r="AD2765">
        <v>12636</v>
      </c>
      <c r="AE2765">
        <v>178177</v>
      </c>
      <c r="AF2765">
        <v>61869</v>
      </c>
      <c r="AG2765">
        <v>25950</v>
      </c>
      <c r="AH2765">
        <v>87819</v>
      </c>
      <c r="AI2765">
        <v>10136</v>
      </c>
      <c r="AJ2765">
        <v>1300</v>
      </c>
      <c r="AK2765">
        <v>4653</v>
      </c>
      <c r="AL2765">
        <v>16089</v>
      </c>
      <c r="AM2765">
        <v>14245</v>
      </c>
      <c r="AN2765">
        <v>118153</v>
      </c>
      <c r="AO2765">
        <v>15500</v>
      </c>
      <c r="AP2765">
        <v>0</v>
      </c>
      <c r="AQ2765">
        <v>0</v>
      </c>
      <c r="AR2765">
        <v>0</v>
      </c>
      <c r="AS2765">
        <v>15500</v>
      </c>
      <c r="AT2765">
        <v>146186</v>
      </c>
      <c r="AU2765">
        <v>16564</v>
      </c>
      <c r="AV2765">
        <v>86</v>
      </c>
      <c r="AW2765">
        <v>623</v>
      </c>
      <c r="AX2765">
        <v>0</v>
      </c>
      <c r="AY2765">
        <v>694</v>
      </c>
      <c r="AZ2765">
        <v>0</v>
      </c>
      <c r="BA2765">
        <v>0</v>
      </c>
      <c r="BB2765">
        <v>52</v>
      </c>
      <c r="BC2765">
        <v>52</v>
      </c>
      <c r="BD2765">
        <v>15</v>
      </c>
      <c r="BE2765">
        <v>2600</v>
      </c>
      <c r="BF2765">
        <v>14092</v>
      </c>
      <c r="BG2765">
        <v>2761</v>
      </c>
      <c r="BH2765">
        <v>2910</v>
      </c>
      <c r="BI2765">
        <v>20078</v>
      </c>
      <c r="BJ2765">
        <v>212</v>
      </c>
      <c r="BK2765">
        <v>260</v>
      </c>
      <c r="BL2765">
        <v>149</v>
      </c>
      <c r="BM2765">
        <v>133</v>
      </c>
      <c r="BN2765">
        <v>0</v>
      </c>
      <c r="BO2765">
        <v>990</v>
      </c>
      <c r="BP2765">
        <v>588</v>
      </c>
      <c r="BQ2765">
        <v>0</v>
      </c>
      <c r="BR2765">
        <v>5</v>
      </c>
      <c r="BS2765">
        <v>1544</v>
      </c>
      <c r="BT2765">
        <v>650</v>
      </c>
      <c r="BU2765" s="1">
        <v>41640</v>
      </c>
      <c r="BV2765" s="1">
        <v>42004</v>
      </c>
      <c r="BW2765" s="31">
        <v>1</v>
      </c>
    </row>
    <row r="2766" spans="1:75" hidden="1" x14ac:dyDescent="0.25">
      <c r="A2766" t="s">
        <v>10411</v>
      </c>
      <c r="B2766" t="s">
        <v>10929</v>
      </c>
      <c r="C2766">
        <v>2015</v>
      </c>
      <c r="D2766" t="s">
        <v>10930</v>
      </c>
      <c r="E2766" t="s">
        <v>10931</v>
      </c>
      <c r="F2766" t="s">
        <v>10932</v>
      </c>
      <c r="G2766">
        <v>67749</v>
      </c>
      <c r="H2766">
        <v>-100.52887749999999</v>
      </c>
      <c r="I2766">
        <v>39.8228042</v>
      </c>
      <c r="J2766">
        <v>20</v>
      </c>
      <c r="K2766">
        <v>39</v>
      </c>
      <c r="L2766" t="s">
        <v>737</v>
      </c>
      <c r="M2766">
        <v>2908</v>
      </c>
      <c r="N2766" t="s">
        <v>80</v>
      </c>
      <c r="O2766" t="s">
        <v>96</v>
      </c>
      <c r="P2766" t="s">
        <v>82</v>
      </c>
      <c r="Q2766" t="s">
        <v>458</v>
      </c>
      <c r="R2766">
        <v>1761</v>
      </c>
      <c r="S2766">
        <v>1761</v>
      </c>
      <c r="T2766">
        <v>1</v>
      </c>
      <c r="U2766">
        <v>0</v>
      </c>
      <c r="V2766">
        <v>0</v>
      </c>
      <c r="W2766">
        <v>0</v>
      </c>
      <c r="X2766">
        <v>1.83</v>
      </c>
      <c r="Y2766">
        <v>0</v>
      </c>
      <c r="Z2766">
        <v>1.83</v>
      </c>
      <c r="AA2766">
        <v>67360</v>
      </c>
      <c r="AB2766">
        <v>4621</v>
      </c>
      <c r="AC2766">
        <v>2614</v>
      </c>
      <c r="AD2766">
        <v>7623</v>
      </c>
      <c r="AE2766">
        <v>82218</v>
      </c>
      <c r="AF2766" t="s">
        <v>84</v>
      </c>
      <c r="AG2766" t="s">
        <v>84</v>
      </c>
      <c r="AH2766" t="s">
        <v>84</v>
      </c>
      <c r="AI2766">
        <v>12180</v>
      </c>
      <c r="AJ2766">
        <v>0</v>
      </c>
      <c r="AK2766">
        <v>2565</v>
      </c>
      <c r="AL2766">
        <v>14745</v>
      </c>
      <c r="AM2766" t="s">
        <v>84</v>
      </c>
      <c r="AN2766">
        <v>85715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16587</v>
      </c>
      <c r="AV2766">
        <v>0</v>
      </c>
      <c r="AW2766">
        <v>600</v>
      </c>
      <c r="AX2766">
        <v>0</v>
      </c>
      <c r="AY2766">
        <v>1796</v>
      </c>
      <c r="AZ2766">
        <v>0</v>
      </c>
      <c r="BA2766">
        <v>0</v>
      </c>
      <c r="BB2766">
        <v>52</v>
      </c>
      <c r="BC2766">
        <v>52</v>
      </c>
      <c r="BD2766">
        <v>36</v>
      </c>
      <c r="BE2766">
        <v>2860</v>
      </c>
      <c r="BF2766">
        <v>20020</v>
      </c>
      <c r="BG2766">
        <v>1560</v>
      </c>
      <c r="BH2766">
        <v>2884</v>
      </c>
      <c r="BI2766">
        <v>22536</v>
      </c>
      <c r="BJ2766">
        <v>449</v>
      </c>
      <c r="BK2766">
        <v>244</v>
      </c>
      <c r="BL2766">
        <v>56</v>
      </c>
      <c r="BM2766">
        <v>48</v>
      </c>
      <c r="BN2766">
        <v>0</v>
      </c>
      <c r="BO2766">
        <v>1020</v>
      </c>
      <c r="BP2766">
        <v>876</v>
      </c>
      <c r="BQ2766">
        <v>0</v>
      </c>
      <c r="BR2766">
        <v>6</v>
      </c>
      <c r="BS2766">
        <v>1945</v>
      </c>
      <c r="BT2766">
        <v>2150</v>
      </c>
      <c r="BU2766" s="1">
        <v>41640</v>
      </c>
      <c r="BV2766" s="1">
        <v>42004</v>
      </c>
      <c r="BW2766" s="31">
        <v>1</v>
      </c>
    </row>
    <row r="2767" spans="1:75" hidden="1" x14ac:dyDescent="0.25">
      <c r="A2767" t="s">
        <v>10411</v>
      </c>
      <c r="B2767" t="s">
        <v>10933</v>
      </c>
      <c r="C2767">
        <v>2015</v>
      </c>
      <c r="D2767" t="s">
        <v>10934</v>
      </c>
      <c r="E2767" t="s">
        <v>10935</v>
      </c>
      <c r="F2767" t="s">
        <v>10906</v>
      </c>
      <c r="G2767">
        <v>67654</v>
      </c>
      <c r="H2767">
        <v>-99.884800999999996</v>
      </c>
      <c r="I2767">
        <v>39.834321000000003</v>
      </c>
      <c r="J2767">
        <v>20</v>
      </c>
      <c r="K2767">
        <v>137</v>
      </c>
      <c r="L2767" t="s">
        <v>10906</v>
      </c>
      <c r="M2767">
        <v>5560</v>
      </c>
      <c r="N2767" t="s">
        <v>80</v>
      </c>
      <c r="O2767" t="s">
        <v>96</v>
      </c>
      <c r="P2767" t="s">
        <v>82</v>
      </c>
      <c r="Q2767" t="s">
        <v>458</v>
      </c>
      <c r="R2767">
        <v>2880</v>
      </c>
      <c r="S2767">
        <v>2880</v>
      </c>
      <c r="T2767">
        <v>1</v>
      </c>
      <c r="U2767">
        <v>0</v>
      </c>
      <c r="V2767">
        <v>0</v>
      </c>
      <c r="W2767">
        <v>0</v>
      </c>
      <c r="X2767">
        <v>4.24</v>
      </c>
      <c r="Y2767">
        <v>0.15</v>
      </c>
      <c r="Z2767">
        <v>4.3899999999999997</v>
      </c>
      <c r="AA2767">
        <v>149595</v>
      </c>
      <c r="AB2767">
        <v>6780</v>
      </c>
      <c r="AC2767">
        <v>788</v>
      </c>
      <c r="AD2767">
        <v>25809</v>
      </c>
      <c r="AE2767">
        <v>182972</v>
      </c>
      <c r="AF2767">
        <v>97829</v>
      </c>
      <c r="AG2767">
        <v>31599</v>
      </c>
      <c r="AH2767">
        <v>129428</v>
      </c>
      <c r="AI2767">
        <v>17888</v>
      </c>
      <c r="AJ2767">
        <v>1708</v>
      </c>
      <c r="AK2767">
        <v>3277</v>
      </c>
      <c r="AL2767">
        <v>22873</v>
      </c>
      <c r="AM2767">
        <v>12726</v>
      </c>
      <c r="AN2767">
        <v>165027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64449</v>
      </c>
      <c r="AV2767">
        <v>173</v>
      </c>
      <c r="AW2767">
        <v>2064</v>
      </c>
      <c r="AX2767">
        <v>0</v>
      </c>
      <c r="AY2767">
        <v>2582</v>
      </c>
      <c r="AZ2767">
        <v>0</v>
      </c>
      <c r="BA2767">
        <v>0</v>
      </c>
      <c r="BB2767">
        <v>52</v>
      </c>
      <c r="BC2767">
        <v>52</v>
      </c>
      <c r="BD2767">
        <v>54</v>
      </c>
      <c r="BE2767">
        <v>2704</v>
      </c>
      <c r="BF2767">
        <v>30000</v>
      </c>
      <c r="BG2767">
        <v>4380</v>
      </c>
      <c r="BH2767">
        <v>2992</v>
      </c>
      <c r="BI2767">
        <v>44888</v>
      </c>
      <c r="BJ2767">
        <v>343</v>
      </c>
      <c r="BK2767">
        <v>672</v>
      </c>
      <c r="BL2767">
        <v>176</v>
      </c>
      <c r="BM2767">
        <v>135</v>
      </c>
      <c r="BN2767">
        <v>6</v>
      </c>
      <c r="BO2767">
        <v>3016</v>
      </c>
      <c r="BP2767">
        <v>2651</v>
      </c>
      <c r="BQ2767">
        <v>97</v>
      </c>
      <c r="BR2767">
        <v>11</v>
      </c>
      <c r="BS2767">
        <v>4713</v>
      </c>
      <c r="BT2767">
        <v>-1</v>
      </c>
      <c r="BU2767" s="1">
        <v>41640</v>
      </c>
      <c r="BV2767" s="1">
        <v>42004</v>
      </c>
      <c r="BW2767" s="31">
        <v>1</v>
      </c>
    </row>
    <row r="2768" spans="1:75" hidden="1" x14ac:dyDescent="0.25">
      <c r="A2768" t="s">
        <v>10411</v>
      </c>
      <c r="B2768" t="s">
        <v>10936</v>
      </c>
      <c r="C2768">
        <v>2015</v>
      </c>
      <c r="D2768" t="s">
        <v>10937</v>
      </c>
      <c r="E2768" t="s">
        <v>10938</v>
      </c>
      <c r="F2768" t="s">
        <v>10939</v>
      </c>
      <c r="G2768">
        <v>67740</v>
      </c>
      <c r="H2768">
        <v>-100.4382068</v>
      </c>
      <c r="I2768">
        <v>39.354877000000002</v>
      </c>
      <c r="J2768">
        <v>20</v>
      </c>
      <c r="K2768">
        <v>179</v>
      </c>
      <c r="L2768" t="s">
        <v>9447</v>
      </c>
      <c r="M2768">
        <v>2539</v>
      </c>
      <c r="N2768" t="s">
        <v>80</v>
      </c>
      <c r="O2768" t="s">
        <v>96</v>
      </c>
      <c r="P2768" t="s">
        <v>82</v>
      </c>
      <c r="Q2768" t="s">
        <v>458</v>
      </c>
      <c r="R2768">
        <v>2333</v>
      </c>
      <c r="S2768">
        <v>2333</v>
      </c>
      <c r="T2768">
        <v>1</v>
      </c>
      <c r="U2768">
        <v>0</v>
      </c>
      <c r="V2768">
        <v>0</v>
      </c>
      <c r="W2768">
        <v>0</v>
      </c>
      <c r="X2768">
        <v>2.25</v>
      </c>
      <c r="Y2768">
        <v>0.38</v>
      </c>
      <c r="Z2768">
        <v>2.63</v>
      </c>
      <c r="AA2768">
        <v>57403</v>
      </c>
      <c r="AB2768">
        <v>4333</v>
      </c>
      <c r="AC2768">
        <v>0</v>
      </c>
      <c r="AD2768">
        <v>255</v>
      </c>
      <c r="AE2768">
        <v>61991</v>
      </c>
      <c r="AF2768">
        <v>45000</v>
      </c>
      <c r="AG2768">
        <v>5000</v>
      </c>
      <c r="AH2768">
        <v>50000</v>
      </c>
      <c r="AI2768">
        <v>4875</v>
      </c>
      <c r="AJ2768">
        <v>0</v>
      </c>
      <c r="AK2768">
        <v>10</v>
      </c>
      <c r="AL2768">
        <v>4885</v>
      </c>
      <c r="AM2768">
        <v>3000</v>
      </c>
      <c r="AN2768">
        <v>57885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20600</v>
      </c>
      <c r="AV2768">
        <v>0</v>
      </c>
      <c r="AW2768">
        <v>493</v>
      </c>
      <c r="AX2768">
        <v>0</v>
      </c>
      <c r="AY2768">
        <v>1001</v>
      </c>
      <c r="AZ2768">
        <v>0</v>
      </c>
      <c r="BA2768">
        <v>0</v>
      </c>
      <c r="BB2768">
        <v>52</v>
      </c>
      <c r="BC2768">
        <v>52</v>
      </c>
      <c r="BD2768">
        <v>27</v>
      </c>
      <c r="BE2768">
        <v>2000</v>
      </c>
      <c r="BF2768">
        <v>3500</v>
      </c>
      <c r="BG2768">
        <v>175</v>
      </c>
      <c r="BH2768">
        <v>1098</v>
      </c>
      <c r="BI2768">
        <v>21576</v>
      </c>
      <c r="BJ2768">
        <v>163</v>
      </c>
      <c r="BK2768">
        <v>225</v>
      </c>
      <c r="BL2768">
        <v>161</v>
      </c>
      <c r="BM2768">
        <v>155</v>
      </c>
      <c r="BN2768">
        <v>0</v>
      </c>
      <c r="BO2768">
        <v>3196</v>
      </c>
      <c r="BP2768">
        <v>3100</v>
      </c>
      <c r="BQ2768">
        <v>0</v>
      </c>
      <c r="BR2768">
        <v>5</v>
      </c>
      <c r="BS2768">
        <v>1461</v>
      </c>
      <c r="BT2768">
        <v>-1</v>
      </c>
      <c r="BU2768" s="1">
        <v>41640</v>
      </c>
      <c r="BV2768" s="1">
        <v>42004</v>
      </c>
      <c r="BW2768" s="31">
        <v>1</v>
      </c>
    </row>
    <row r="2769" spans="1:75" hidden="1" x14ac:dyDescent="0.25">
      <c r="A2769" t="s">
        <v>10411</v>
      </c>
      <c r="B2769" t="s">
        <v>10940</v>
      </c>
      <c r="C2769">
        <v>2015</v>
      </c>
      <c r="D2769" t="s">
        <v>10941</v>
      </c>
      <c r="E2769" t="s">
        <v>10942</v>
      </c>
      <c r="F2769" t="s">
        <v>7291</v>
      </c>
      <c r="G2769">
        <v>67730</v>
      </c>
      <c r="H2769">
        <v>-101.0394883</v>
      </c>
      <c r="I2769">
        <v>39.806344099999997</v>
      </c>
      <c r="J2769">
        <v>20</v>
      </c>
      <c r="K2769">
        <v>153</v>
      </c>
      <c r="L2769" t="s">
        <v>10943</v>
      </c>
      <c r="M2769">
        <v>2584</v>
      </c>
      <c r="N2769" t="s">
        <v>80</v>
      </c>
      <c r="O2769" t="s">
        <v>96</v>
      </c>
      <c r="P2769" t="s">
        <v>82</v>
      </c>
      <c r="Q2769" t="s">
        <v>83</v>
      </c>
      <c r="R2769">
        <v>2589</v>
      </c>
      <c r="S2769">
        <v>2589</v>
      </c>
      <c r="T2769">
        <v>1</v>
      </c>
      <c r="U2769">
        <v>0</v>
      </c>
      <c r="V2769">
        <v>0</v>
      </c>
      <c r="W2769">
        <v>0</v>
      </c>
      <c r="X2769">
        <v>0.88</v>
      </c>
      <c r="Y2769">
        <v>0.75</v>
      </c>
      <c r="Z2769">
        <v>1.63</v>
      </c>
      <c r="AA2769">
        <v>43183</v>
      </c>
      <c r="AB2769">
        <v>919</v>
      </c>
      <c r="AC2769">
        <v>0</v>
      </c>
      <c r="AD2769">
        <v>37781</v>
      </c>
      <c r="AE2769">
        <v>81883</v>
      </c>
      <c r="AF2769" t="s">
        <v>84</v>
      </c>
      <c r="AG2769" t="s">
        <v>84</v>
      </c>
      <c r="AH2769" t="s">
        <v>84</v>
      </c>
      <c r="AI2769">
        <v>7188</v>
      </c>
      <c r="AJ2769">
        <v>0</v>
      </c>
      <c r="AK2769">
        <v>1198</v>
      </c>
      <c r="AL2769">
        <v>8386</v>
      </c>
      <c r="AM2769" t="s">
        <v>84</v>
      </c>
      <c r="AN2769">
        <v>61623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17089</v>
      </c>
      <c r="AV2769">
        <v>0</v>
      </c>
      <c r="AW2769">
        <v>233</v>
      </c>
      <c r="AX2769">
        <v>0</v>
      </c>
      <c r="AY2769">
        <v>224</v>
      </c>
      <c r="AZ2769">
        <v>0</v>
      </c>
      <c r="BA2769">
        <v>0</v>
      </c>
      <c r="BB2769">
        <v>52</v>
      </c>
      <c r="BC2769">
        <v>52</v>
      </c>
      <c r="BD2769">
        <v>36</v>
      </c>
      <c r="BE2769">
        <v>2314</v>
      </c>
      <c r="BF2769">
        <v>11648</v>
      </c>
      <c r="BG2769">
        <v>755</v>
      </c>
      <c r="BH2769">
        <v>562</v>
      </c>
      <c r="BI2769">
        <v>14738</v>
      </c>
      <c r="BJ2769">
        <v>164</v>
      </c>
      <c r="BK2769">
        <v>139</v>
      </c>
      <c r="BL2769">
        <v>61</v>
      </c>
      <c r="BM2769">
        <v>28</v>
      </c>
      <c r="BN2769">
        <v>0</v>
      </c>
      <c r="BO2769">
        <v>478</v>
      </c>
      <c r="BP2769">
        <v>363</v>
      </c>
      <c r="BQ2769">
        <v>0</v>
      </c>
      <c r="BR2769">
        <v>2</v>
      </c>
      <c r="BS2769">
        <v>1826</v>
      </c>
      <c r="BT2769">
        <v>-1</v>
      </c>
      <c r="BU2769" s="1">
        <v>41640</v>
      </c>
      <c r="BV2769" s="1">
        <v>42004</v>
      </c>
      <c r="BW2769" s="31">
        <v>1</v>
      </c>
    </row>
    <row r="2770" spans="1:75" hidden="1" x14ac:dyDescent="0.25">
      <c r="A2770" t="s">
        <v>10411</v>
      </c>
      <c r="B2770" t="s">
        <v>10944</v>
      </c>
      <c r="C2770">
        <v>2015</v>
      </c>
      <c r="D2770" t="s">
        <v>10945</v>
      </c>
      <c r="E2770" t="s">
        <v>10946</v>
      </c>
      <c r="F2770" t="s">
        <v>10947</v>
      </c>
      <c r="G2770">
        <v>67642</v>
      </c>
      <c r="H2770">
        <v>-99.8405554</v>
      </c>
      <c r="I2770">
        <v>39.367967</v>
      </c>
      <c r="J2770">
        <v>20</v>
      </c>
      <c r="K2770">
        <v>65</v>
      </c>
      <c r="L2770" t="s">
        <v>1660</v>
      </c>
      <c r="M2770">
        <v>2566</v>
      </c>
      <c r="N2770" t="s">
        <v>80</v>
      </c>
      <c r="O2770" t="s">
        <v>89</v>
      </c>
      <c r="P2770" t="s">
        <v>82</v>
      </c>
      <c r="Q2770" t="s">
        <v>458</v>
      </c>
      <c r="R2770">
        <v>2593</v>
      </c>
      <c r="S2770">
        <v>2593</v>
      </c>
      <c r="T2770">
        <v>1</v>
      </c>
      <c r="U2770">
        <v>0</v>
      </c>
      <c r="V2770">
        <v>0</v>
      </c>
      <c r="W2770">
        <v>0</v>
      </c>
      <c r="X2770">
        <v>1</v>
      </c>
      <c r="Y2770">
        <v>1.5</v>
      </c>
      <c r="Z2770">
        <v>2.5</v>
      </c>
      <c r="AA2770">
        <v>126495</v>
      </c>
      <c r="AB2770">
        <v>925</v>
      </c>
      <c r="AC2770">
        <v>616</v>
      </c>
      <c r="AD2770">
        <v>4802</v>
      </c>
      <c r="AE2770">
        <v>132838</v>
      </c>
      <c r="AF2770">
        <v>74236</v>
      </c>
      <c r="AG2770">
        <v>16257</v>
      </c>
      <c r="AH2770">
        <v>90493</v>
      </c>
      <c r="AI2770">
        <v>11000</v>
      </c>
      <c r="AJ2770">
        <v>1245</v>
      </c>
      <c r="AK2770">
        <v>0</v>
      </c>
      <c r="AL2770">
        <v>12245</v>
      </c>
      <c r="AM2770">
        <v>24000</v>
      </c>
      <c r="AN2770">
        <v>126738</v>
      </c>
      <c r="AO2770">
        <v>0</v>
      </c>
      <c r="AP2770">
        <v>0</v>
      </c>
      <c r="AQ2770">
        <v>0</v>
      </c>
      <c r="AR2770">
        <v>282957</v>
      </c>
      <c r="AS2770">
        <v>282957</v>
      </c>
      <c r="AT2770">
        <v>3452</v>
      </c>
      <c r="AU2770">
        <v>28210</v>
      </c>
      <c r="AV2770">
        <v>0</v>
      </c>
      <c r="AW2770">
        <v>511</v>
      </c>
      <c r="AX2770">
        <v>0</v>
      </c>
      <c r="AY2770">
        <v>1162</v>
      </c>
      <c r="AZ2770">
        <v>0</v>
      </c>
      <c r="BA2770">
        <v>0</v>
      </c>
      <c r="BB2770">
        <v>52</v>
      </c>
      <c r="BC2770">
        <v>52</v>
      </c>
      <c r="BD2770">
        <v>15</v>
      </c>
      <c r="BE2770">
        <v>2600</v>
      </c>
      <c r="BF2770">
        <v>17709</v>
      </c>
      <c r="BG2770">
        <v>15000</v>
      </c>
      <c r="BH2770">
        <v>1075</v>
      </c>
      <c r="BI2770">
        <v>13267</v>
      </c>
      <c r="BJ2770">
        <v>293</v>
      </c>
      <c r="BK2770">
        <v>164</v>
      </c>
      <c r="BL2770">
        <v>25</v>
      </c>
      <c r="BM2770">
        <v>6</v>
      </c>
      <c r="BN2770">
        <v>1</v>
      </c>
      <c r="BO2770">
        <v>920</v>
      </c>
      <c r="BP2770">
        <v>424</v>
      </c>
      <c r="BQ2770">
        <v>32</v>
      </c>
      <c r="BR2770">
        <v>6</v>
      </c>
      <c r="BS2770">
        <v>2867</v>
      </c>
      <c r="BT2770">
        <v>-1</v>
      </c>
      <c r="BU2770" s="1">
        <v>41640</v>
      </c>
      <c r="BV2770" s="1">
        <v>42004</v>
      </c>
      <c r="BW2770" s="31">
        <v>1</v>
      </c>
    </row>
    <row r="2771" spans="1:75" hidden="1" x14ac:dyDescent="0.25">
      <c r="A2771" t="s">
        <v>10411</v>
      </c>
      <c r="B2771" t="s">
        <v>10948</v>
      </c>
      <c r="C2771">
        <v>2015</v>
      </c>
      <c r="D2771" t="s">
        <v>10949</v>
      </c>
      <c r="E2771" t="s">
        <v>10950</v>
      </c>
      <c r="F2771" t="s">
        <v>10951</v>
      </c>
      <c r="G2771">
        <v>67672</v>
      </c>
      <c r="H2771">
        <v>-99.882165999999998</v>
      </c>
      <c r="I2771">
        <v>39.025396899999997</v>
      </c>
      <c r="J2771">
        <v>20</v>
      </c>
      <c r="K2771">
        <v>195</v>
      </c>
      <c r="L2771" t="s">
        <v>10952</v>
      </c>
      <c r="M2771">
        <v>2902</v>
      </c>
      <c r="N2771" t="s">
        <v>80</v>
      </c>
      <c r="O2771" t="s">
        <v>96</v>
      </c>
      <c r="P2771" t="s">
        <v>82</v>
      </c>
      <c r="Q2771" t="s">
        <v>83</v>
      </c>
      <c r="R2771">
        <v>1846</v>
      </c>
      <c r="S2771">
        <v>1846</v>
      </c>
      <c r="T2771">
        <v>1</v>
      </c>
      <c r="U2771">
        <v>0</v>
      </c>
      <c r="V2771">
        <v>0</v>
      </c>
      <c r="W2771">
        <v>0</v>
      </c>
      <c r="X2771">
        <v>1.88</v>
      </c>
      <c r="Y2771">
        <v>0.35</v>
      </c>
      <c r="Z2771">
        <v>2.23</v>
      </c>
      <c r="AA2771">
        <v>70687</v>
      </c>
      <c r="AB2771">
        <v>4165</v>
      </c>
      <c r="AC2771">
        <v>0</v>
      </c>
      <c r="AD2771">
        <v>415</v>
      </c>
      <c r="AE2771">
        <v>75267</v>
      </c>
      <c r="AF2771">
        <v>38384</v>
      </c>
      <c r="AG2771">
        <v>3259</v>
      </c>
      <c r="AH2771">
        <v>41643</v>
      </c>
      <c r="AI2771">
        <v>7981</v>
      </c>
      <c r="AJ2771">
        <v>0</v>
      </c>
      <c r="AK2771">
        <v>1182</v>
      </c>
      <c r="AL2771">
        <v>9163</v>
      </c>
      <c r="AM2771">
        <v>14228</v>
      </c>
      <c r="AN2771">
        <v>65034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22963</v>
      </c>
      <c r="AV2771">
        <v>0</v>
      </c>
      <c r="AW2771">
        <v>373</v>
      </c>
      <c r="AX2771">
        <v>0</v>
      </c>
      <c r="AY2771">
        <v>1184</v>
      </c>
      <c r="AZ2771">
        <v>0</v>
      </c>
      <c r="BA2771">
        <v>0</v>
      </c>
      <c r="BB2771">
        <v>52</v>
      </c>
      <c r="BC2771">
        <v>52</v>
      </c>
      <c r="BD2771">
        <v>51</v>
      </c>
      <c r="BE2771">
        <v>1560</v>
      </c>
      <c r="BF2771">
        <v>7476</v>
      </c>
      <c r="BG2771">
        <v>120</v>
      </c>
      <c r="BH2771">
        <v>1406</v>
      </c>
      <c r="BI2771">
        <v>6922</v>
      </c>
      <c r="BJ2771">
        <v>232</v>
      </c>
      <c r="BK2771">
        <v>301</v>
      </c>
      <c r="BL2771">
        <v>28</v>
      </c>
      <c r="BM2771">
        <v>28</v>
      </c>
      <c r="BN2771">
        <v>0</v>
      </c>
      <c r="BO2771">
        <v>340</v>
      </c>
      <c r="BP2771">
        <v>340</v>
      </c>
      <c r="BQ2771">
        <v>0</v>
      </c>
      <c r="BR2771">
        <v>7</v>
      </c>
      <c r="BS2771">
        <v>1307</v>
      </c>
      <c r="BT2771">
        <v>110</v>
      </c>
      <c r="BU2771" s="1">
        <v>41640</v>
      </c>
      <c r="BV2771" s="1">
        <v>42004</v>
      </c>
      <c r="BW2771" s="31">
        <v>1</v>
      </c>
    </row>
    <row r="2772" spans="1:75" hidden="1" x14ac:dyDescent="0.25">
      <c r="A2772" t="s">
        <v>10411</v>
      </c>
      <c r="B2772" t="s">
        <v>10953</v>
      </c>
      <c r="C2772">
        <v>2015</v>
      </c>
      <c r="D2772" t="s">
        <v>10954</v>
      </c>
      <c r="E2772" t="s">
        <v>10955</v>
      </c>
      <c r="F2772" t="s">
        <v>9705</v>
      </c>
      <c r="G2772">
        <v>67735</v>
      </c>
      <c r="H2772">
        <v>-101.7104298</v>
      </c>
      <c r="I2772">
        <v>39.351044299999998</v>
      </c>
      <c r="J2772">
        <v>20</v>
      </c>
      <c r="K2772">
        <v>181</v>
      </c>
      <c r="L2772" t="s">
        <v>3756</v>
      </c>
      <c r="M2772">
        <v>6110</v>
      </c>
      <c r="N2772" t="s">
        <v>80</v>
      </c>
      <c r="O2772" t="s">
        <v>96</v>
      </c>
      <c r="P2772" t="s">
        <v>82</v>
      </c>
      <c r="Q2772" t="s">
        <v>458</v>
      </c>
      <c r="R2772">
        <v>4557</v>
      </c>
      <c r="S2772">
        <v>4557</v>
      </c>
      <c r="T2772">
        <v>1</v>
      </c>
      <c r="U2772">
        <v>0</v>
      </c>
      <c r="V2772">
        <v>0</v>
      </c>
      <c r="W2772">
        <v>0</v>
      </c>
      <c r="X2772">
        <v>3.85</v>
      </c>
      <c r="Y2772">
        <v>0.2</v>
      </c>
      <c r="Z2772">
        <v>4.05</v>
      </c>
      <c r="AA2772">
        <v>212753</v>
      </c>
      <c r="AB2772">
        <v>7136</v>
      </c>
      <c r="AC2772">
        <v>2702</v>
      </c>
      <c r="AD2772">
        <v>15200</v>
      </c>
      <c r="AE2772">
        <v>237791</v>
      </c>
      <c r="AF2772">
        <v>108436</v>
      </c>
      <c r="AG2772">
        <v>31227</v>
      </c>
      <c r="AH2772">
        <v>139663</v>
      </c>
      <c r="AI2772">
        <v>19732</v>
      </c>
      <c r="AJ2772">
        <v>6990</v>
      </c>
      <c r="AK2772">
        <v>3400</v>
      </c>
      <c r="AL2772">
        <v>30122</v>
      </c>
      <c r="AM2772">
        <v>69241</v>
      </c>
      <c r="AN2772">
        <v>239026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40120</v>
      </c>
      <c r="AV2772">
        <v>290</v>
      </c>
      <c r="AW2772">
        <v>1810</v>
      </c>
      <c r="AX2772">
        <v>0</v>
      </c>
      <c r="AY2772">
        <v>1470</v>
      </c>
      <c r="AZ2772">
        <v>0</v>
      </c>
      <c r="BA2772">
        <v>1</v>
      </c>
      <c r="BB2772">
        <v>52</v>
      </c>
      <c r="BC2772">
        <v>53</v>
      </c>
      <c r="BD2772">
        <v>118</v>
      </c>
      <c r="BE2772">
        <v>2810</v>
      </c>
      <c r="BF2772">
        <v>58750</v>
      </c>
      <c r="BG2772">
        <v>26290</v>
      </c>
      <c r="BH2772">
        <v>3907</v>
      </c>
      <c r="BI2772">
        <v>57892</v>
      </c>
      <c r="BJ2772">
        <v>1120</v>
      </c>
      <c r="BK2772">
        <v>1326</v>
      </c>
      <c r="BL2772">
        <v>565</v>
      </c>
      <c r="BM2772">
        <v>298</v>
      </c>
      <c r="BN2772">
        <v>59</v>
      </c>
      <c r="BO2772">
        <v>6237</v>
      </c>
      <c r="BP2772">
        <v>3415</v>
      </c>
      <c r="BQ2772">
        <v>1399</v>
      </c>
      <c r="BR2772">
        <v>18</v>
      </c>
      <c r="BS2772">
        <v>32080</v>
      </c>
      <c r="BT2772">
        <v>-1</v>
      </c>
      <c r="BU2772" s="1">
        <v>41640</v>
      </c>
      <c r="BV2772" s="1">
        <v>42004</v>
      </c>
      <c r="BW2772" s="31">
        <v>1</v>
      </c>
    </row>
    <row r="2773" spans="1:75" hidden="1" x14ac:dyDescent="0.25">
      <c r="A2773" t="s">
        <v>10411</v>
      </c>
      <c r="B2773" t="s">
        <v>10956</v>
      </c>
      <c r="C2773">
        <v>2015</v>
      </c>
      <c r="D2773" t="s">
        <v>10957</v>
      </c>
      <c r="E2773" t="s">
        <v>10958</v>
      </c>
      <c r="F2773" t="s">
        <v>10959</v>
      </c>
      <c r="G2773">
        <v>67701</v>
      </c>
      <c r="H2773">
        <v>-101.0490317</v>
      </c>
      <c r="I2773">
        <v>39.397073900000002</v>
      </c>
      <c r="J2773">
        <v>20</v>
      </c>
      <c r="K2773">
        <v>193</v>
      </c>
      <c r="L2773" t="s">
        <v>4588</v>
      </c>
      <c r="M2773">
        <v>7891</v>
      </c>
      <c r="N2773" t="s">
        <v>80</v>
      </c>
      <c r="O2773" t="s">
        <v>96</v>
      </c>
      <c r="P2773" t="s">
        <v>82</v>
      </c>
      <c r="Q2773" t="s">
        <v>458</v>
      </c>
      <c r="R2773">
        <v>5416</v>
      </c>
      <c r="S2773">
        <v>5416</v>
      </c>
      <c r="T2773">
        <v>1</v>
      </c>
      <c r="U2773">
        <v>0</v>
      </c>
      <c r="V2773">
        <v>0</v>
      </c>
      <c r="W2773">
        <v>1</v>
      </c>
      <c r="X2773">
        <v>1</v>
      </c>
      <c r="Y2773">
        <v>5.54</v>
      </c>
      <c r="Z2773">
        <v>6.54</v>
      </c>
      <c r="AA2773">
        <v>247604</v>
      </c>
      <c r="AB2773">
        <v>7440</v>
      </c>
      <c r="AC2773">
        <v>7342</v>
      </c>
      <c r="AD2773">
        <v>19469</v>
      </c>
      <c r="AE2773">
        <v>281855</v>
      </c>
      <c r="AF2773">
        <v>171374</v>
      </c>
      <c r="AG2773">
        <v>20853</v>
      </c>
      <c r="AH2773">
        <v>192227</v>
      </c>
      <c r="AI2773">
        <v>18025</v>
      </c>
      <c r="AJ2773">
        <v>500</v>
      </c>
      <c r="AK2773">
        <v>3979</v>
      </c>
      <c r="AL2773">
        <v>22504</v>
      </c>
      <c r="AM2773">
        <v>55379</v>
      </c>
      <c r="AN2773">
        <v>27011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39613</v>
      </c>
      <c r="AV2773">
        <v>692</v>
      </c>
      <c r="AW2773">
        <v>1741</v>
      </c>
      <c r="AX2773">
        <v>4570</v>
      </c>
      <c r="AY2773">
        <v>1612</v>
      </c>
      <c r="AZ2773">
        <v>0</v>
      </c>
      <c r="BA2773">
        <v>2</v>
      </c>
      <c r="BB2773">
        <v>52</v>
      </c>
      <c r="BC2773">
        <v>54</v>
      </c>
      <c r="BD2773">
        <v>106</v>
      </c>
      <c r="BE2773">
        <v>3094</v>
      </c>
      <c r="BF2773">
        <v>64626</v>
      </c>
      <c r="BG2773">
        <v>4374</v>
      </c>
      <c r="BH2773">
        <v>3680</v>
      </c>
      <c r="BI2773">
        <v>69800</v>
      </c>
      <c r="BJ2773">
        <v>916</v>
      </c>
      <c r="BK2773">
        <v>1130</v>
      </c>
      <c r="BL2773">
        <v>640</v>
      </c>
      <c r="BM2773">
        <v>216</v>
      </c>
      <c r="BN2773">
        <v>248</v>
      </c>
      <c r="BO2773">
        <v>9323</v>
      </c>
      <c r="BP2773">
        <v>4296</v>
      </c>
      <c r="BQ2773">
        <v>1917</v>
      </c>
      <c r="BR2773">
        <v>27</v>
      </c>
      <c r="BS2773">
        <v>22037</v>
      </c>
      <c r="BT2773">
        <v>-1</v>
      </c>
      <c r="BU2773" s="1">
        <v>41640</v>
      </c>
      <c r="BV2773" s="1">
        <v>42004</v>
      </c>
      <c r="BW2773" s="31">
        <v>1</v>
      </c>
    </row>
    <row r="2774" spans="1:75" hidden="1" x14ac:dyDescent="0.25">
      <c r="A2774" t="s">
        <v>10411</v>
      </c>
      <c r="B2774" t="s">
        <v>10960</v>
      </c>
      <c r="C2774">
        <v>2015</v>
      </c>
      <c r="D2774" t="s">
        <v>10961</v>
      </c>
      <c r="E2774" t="s">
        <v>10962</v>
      </c>
      <c r="F2774" t="s">
        <v>10963</v>
      </c>
      <c r="G2774">
        <v>67159</v>
      </c>
      <c r="H2774">
        <v>-98.281903</v>
      </c>
      <c r="I2774">
        <v>37.443572199999998</v>
      </c>
      <c r="J2774">
        <v>20</v>
      </c>
      <c r="K2774">
        <v>95</v>
      </c>
      <c r="L2774" t="s">
        <v>1713</v>
      </c>
      <c r="M2774">
        <v>7698</v>
      </c>
      <c r="N2774" t="s">
        <v>80</v>
      </c>
      <c r="O2774" t="s">
        <v>96</v>
      </c>
      <c r="P2774" t="s">
        <v>82</v>
      </c>
      <c r="Q2774" t="s">
        <v>458</v>
      </c>
      <c r="R2774">
        <v>168</v>
      </c>
      <c r="S2774">
        <v>168</v>
      </c>
      <c r="T2774">
        <v>1</v>
      </c>
      <c r="U2774">
        <v>0</v>
      </c>
      <c r="V2774">
        <v>0</v>
      </c>
      <c r="W2774">
        <v>0</v>
      </c>
      <c r="X2774">
        <v>0.28000000000000003</v>
      </c>
      <c r="Y2774">
        <v>0</v>
      </c>
      <c r="Z2774">
        <v>0.28000000000000003</v>
      </c>
      <c r="AA2774">
        <v>8350</v>
      </c>
      <c r="AB2774">
        <v>4512</v>
      </c>
      <c r="AC2774">
        <v>570</v>
      </c>
      <c r="AD2774">
        <v>425</v>
      </c>
      <c r="AE2774">
        <v>13857</v>
      </c>
      <c r="AF2774" t="s">
        <v>84</v>
      </c>
      <c r="AG2774" t="s">
        <v>84</v>
      </c>
      <c r="AH2774" t="s">
        <v>84</v>
      </c>
      <c r="AI2774">
        <v>1281</v>
      </c>
      <c r="AJ2774">
        <v>400</v>
      </c>
      <c r="AK2774">
        <v>831</v>
      </c>
      <c r="AL2774">
        <v>2512</v>
      </c>
      <c r="AM2774" t="s">
        <v>84</v>
      </c>
      <c r="AN2774">
        <v>1320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5803</v>
      </c>
      <c r="AV2774">
        <v>485</v>
      </c>
      <c r="AW2774">
        <v>5</v>
      </c>
      <c r="AX2774">
        <v>0</v>
      </c>
      <c r="AY2774">
        <v>650</v>
      </c>
      <c r="AZ2774">
        <v>0</v>
      </c>
      <c r="BA2774">
        <v>0</v>
      </c>
      <c r="BB2774">
        <v>52</v>
      </c>
      <c r="BC2774">
        <v>52</v>
      </c>
      <c r="BD2774">
        <v>12</v>
      </c>
      <c r="BE2774">
        <v>572</v>
      </c>
      <c r="BF2774">
        <v>572</v>
      </c>
      <c r="BG2774">
        <v>234</v>
      </c>
      <c r="BH2774">
        <v>101</v>
      </c>
      <c r="BI2774">
        <v>2434</v>
      </c>
      <c r="BJ2774">
        <v>0</v>
      </c>
      <c r="BK2774">
        <v>19</v>
      </c>
      <c r="BL2774">
        <v>15</v>
      </c>
      <c r="BM2774">
        <v>11</v>
      </c>
      <c r="BN2774">
        <v>0</v>
      </c>
      <c r="BO2774">
        <v>65</v>
      </c>
      <c r="BP2774">
        <v>49</v>
      </c>
      <c r="BQ2774">
        <v>0</v>
      </c>
      <c r="BR2774">
        <v>4</v>
      </c>
      <c r="BS2774">
        <v>156</v>
      </c>
      <c r="BT2774">
        <v>-1</v>
      </c>
      <c r="BU2774" s="1">
        <v>41640</v>
      </c>
      <c r="BV2774" s="1">
        <v>42004</v>
      </c>
      <c r="BW2774" s="31">
        <v>1</v>
      </c>
    </row>
    <row r="2775" spans="1:75" hidden="1" x14ac:dyDescent="0.25">
      <c r="A2775" t="s">
        <v>10411</v>
      </c>
      <c r="B2775" t="s">
        <v>10964</v>
      </c>
      <c r="C2775">
        <v>2015</v>
      </c>
      <c r="D2775" t="s">
        <v>10965</v>
      </c>
      <c r="E2775" t="s">
        <v>10966</v>
      </c>
      <c r="F2775" t="s">
        <v>10967</v>
      </c>
      <c r="G2775">
        <v>67566</v>
      </c>
      <c r="H2775">
        <v>-98.092303299999998</v>
      </c>
      <c r="I2775">
        <v>37.968625400000001</v>
      </c>
      <c r="J2775">
        <v>20</v>
      </c>
      <c r="K2775">
        <v>155</v>
      </c>
      <c r="L2775" t="s">
        <v>10968</v>
      </c>
      <c r="M2775">
        <v>63794</v>
      </c>
      <c r="N2775" t="s">
        <v>80</v>
      </c>
      <c r="O2775" t="s">
        <v>96</v>
      </c>
      <c r="P2775" t="s">
        <v>82</v>
      </c>
      <c r="Q2775" t="s">
        <v>458</v>
      </c>
      <c r="R2775">
        <v>241</v>
      </c>
      <c r="S2775">
        <v>241</v>
      </c>
      <c r="T2775">
        <v>1</v>
      </c>
      <c r="U2775">
        <v>0</v>
      </c>
      <c r="V2775">
        <v>0</v>
      </c>
      <c r="W2775">
        <v>0</v>
      </c>
      <c r="X2775">
        <v>0.5</v>
      </c>
      <c r="Y2775">
        <v>0.13</v>
      </c>
      <c r="Z2775">
        <v>0.63</v>
      </c>
      <c r="AA2775">
        <v>16753</v>
      </c>
      <c r="AB2775">
        <v>5740</v>
      </c>
      <c r="AC2775">
        <v>1899</v>
      </c>
      <c r="AD2775">
        <v>178</v>
      </c>
      <c r="AE2775">
        <v>24570</v>
      </c>
      <c r="AF2775" t="s">
        <v>84</v>
      </c>
      <c r="AG2775" t="s">
        <v>84</v>
      </c>
      <c r="AH2775" t="s">
        <v>84</v>
      </c>
      <c r="AI2775">
        <v>696</v>
      </c>
      <c r="AJ2775">
        <v>13</v>
      </c>
      <c r="AK2775">
        <v>1079</v>
      </c>
      <c r="AL2775">
        <v>1788</v>
      </c>
      <c r="AM2775" t="s">
        <v>84</v>
      </c>
      <c r="AN2775">
        <v>17470</v>
      </c>
      <c r="AO2775">
        <v>0</v>
      </c>
      <c r="AP2775">
        <v>0</v>
      </c>
      <c r="AQ2775">
        <v>0</v>
      </c>
      <c r="AR2775">
        <v>723</v>
      </c>
      <c r="AS2775">
        <v>723</v>
      </c>
      <c r="AT2775">
        <v>1507</v>
      </c>
      <c r="AU2775">
        <v>8292</v>
      </c>
      <c r="AV2775">
        <v>0</v>
      </c>
      <c r="AW2775">
        <v>300</v>
      </c>
      <c r="AX2775">
        <v>0</v>
      </c>
      <c r="AY2775">
        <v>1235</v>
      </c>
      <c r="AZ2775">
        <v>0</v>
      </c>
      <c r="BA2775">
        <v>0</v>
      </c>
      <c r="BB2775">
        <v>52</v>
      </c>
      <c r="BC2775">
        <v>52</v>
      </c>
      <c r="BD2775">
        <v>19</v>
      </c>
      <c r="BE2775">
        <v>1040</v>
      </c>
      <c r="BF2775">
        <v>4293</v>
      </c>
      <c r="BG2775">
        <v>2178</v>
      </c>
      <c r="BH2775">
        <v>992</v>
      </c>
      <c r="BI2775">
        <v>4390</v>
      </c>
      <c r="BJ2775">
        <v>0</v>
      </c>
      <c r="BK2775">
        <v>23</v>
      </c>
      <c r="BL2775">
        <v>92</v>
      </c>
      <c r="BM2775">
        <v>50</v>
      </c>
      <c r="BN2775">
        <v>24</v>
      </c>
      <c r="BO2775">
        <v>452</v>
      </c>
      <c r="BP2775">
        <v>428</v>
      </c>
      <c r="BQ2775">
        <v>42</v>
      </c>
      <c r="BR2775">
        <v>4</v>
      </c>
      <c r="BS2775">
        <v>1116</v>
      </c>
      <c r="BT2775">
        <v>0</v>
      </c>
      <c r="BU2775" s="1">
        <v>41640</v>
      </c>
      <c r="BV2775" s="1">
        <v>42004</v>
      </c>
      <c r="BW2775" s="31">
        <v>1</v>
      </c>
    </row>
    <row r="2776" spans="1:75" hidden="1" x14ac:dyDescent="0.25">
      <c r="A2776" t="s">
        <v>10411</v>
      </c>
      <c r="B2776" t="s">
        <v>10969</v>
      </c>
      <c r="C2776">
        <v>2015</v>
      </c>
      <c r="D2776" t="s">
        <v>10970</v>
      </c>
      <c r="E2776" t="s">
        <v>5189</v>
      </c>
      <c r="F2776" t="s">
        <v>4247</v>
      </c>
      <c r="G2776">
        <v>67151</v>
      </c>
      <c r="H2776">
        <v>-97.255933799999994</v>
      </c>
      <c r="I2776">
        <v>38.117930299999998</v>
      </c>
      <c r="J2776">
        <v>20</v>
      </c>
      <c r="K2776">
        <v>79</v>
      </c>
      <c r="L2776" t="s">
        <v>8048</v>
      </c>
      <c r="M2776">
        <v>34820</v>
      </c>
      <c r="N2776" t="s">
        <v>80</v>
      </c>
      <c r="O2776" t="s">
        <v>96</v>
      </c>
      <c r="P2776" t="s">
        <v>82</v>
      </c>
      <c r="Q2776" t="s">
        <v>458</v>
      </c>
      <c r="R2776">
        <v>233</v>
      </c>
      <c r="S2776">
        <v>233</v>
      </c>
      <c r="T2776">
        <v>1</v>
      </c>
      <c r="U2776">
        <v>0</v>
      </c>
      <c r="V2776">
        <v>0</v>
      </c>
      <c r="W2776">
        <v>0</v>
      </c>
      <c r="X2776">
        <v>0.15</v>
      </c>
      <c r="Y2776">
        <v>0.03</v>
      </c>
      <c r="Z2776">
        <v>0.18</v>
      </c>
      <c r="AA2776">
        <v>2000</v>
      </c>
      <c r="AB2776">
        <v>913</v>
      </c>
      <c r="AC2776">
        <v>0</v>
      </c>
      <c r="AD2776">
        <v>0</v>
      </c>
      <c r="AE2776">
        <v>2913</v>
      </c>
      <c r="AF2776" t="s">
        <v>84</v>
      </c>
      <c r="AG2776" t="s">
        <v>84</v>
      </c>
      <c r="AH2776" t="s">
        <v>84</v>
      </c>
      <c r="AI2776">
        <v>1598</v>
      </c>
      <c r="AJ2776">
        <v>95</v>
      </c>
      <c r="AK2776">
        <v>776</v>
      </c>
      <c r="AL2776">
        <v>2469</v>
      </c>
      <c r="AM2776" t="s">
        <v>84</v>
      </c>
      <c r="AN2776">
        <v>5371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4585</v>
      </c>
      <c r="AV2776">
        <v>0</v>
      </c>
      <c r="AW2776">
        <v>40</v>
      </c>
      <c r="AX2776">
        <v>0</v>
      </c>
      <c r="AY2776">
        <v>580</v>
      </c>
      <c r="AZ2776">
        <v>0</v>
      </c>
      <c r="BA2776">
        <v>1</v>
      </c>
      <c r="BB2776">
        <v>52</v>
      </c>
      <c r="BC2776">
        <v>53</v>
      </c>
      <c r="BD2776">
        <v>10</v>
      </c>
      <c r="BE2776">
        <v>1300</v>
      </c>
      <c r="BF2776">
        <v>2500</v>
      </c>
      <c r="BG2776">
        <v>0</v>
      </c>
      <c r="BH2776">
        <v>275</v>
      </c>
      <c r="BI2776">
        <v>1005</v>
      </c>
      <c r="BJ2776">
        <v>0</v>
      </c>
      <c r="BK2776">
        <v>23</v>
      </c>
      <c r="BL2776">
        <v>15</v>
      </c>
      <c r="BM2776">
        <v>6</v>
      </c>
      <c r="BN2776">
        <v>8</v>
      </c>
      <c r="BO2776">
        <v>144</v>
      </c>
      <c r="BP2776">
        <v>36</v>
      </c>
      <c r="BQ2776">
        <v>102</v>
      </c>
      <c r="BR2776">
        <v>5</v>
      </c>
      <c r="BS2776">
        <v>540</v>
      </c>
      <c r="BT2776">
        <v>-1</v>
      </c>
      <c r="BU2776" s="1">
        <v>41640</v>
      </c>
      <c r="BV2776" s="1">
        <v>42004</v>
      </c>
      <c r="BW2776" s="31">
        <v>1</v>
      </c>
    </row>
    <row r="2777" spans="1:75" hidden="1" x14ac:dyDescent="0.25">
      <c r="A2777" t="s">
        <v>10411</v>
      </c>
      <c r="B2777" t="s">
        <v>10971</v>
      </c>
      <c r="C2777">
        <v>2015</v>
      </c>
      <c r="D2777" t="s">
        <v>10972</v>
      </c>
      <c r="E2777" t="s">
        <v>10973</v>
      </c>
      <c r="F2777" t="s">
        <v>10974</v>
      </c>
      <c r="G2777">
        <v>67581</v>
      </c>
      <c r="H2777">
        <v>-98.408967700000005</v>
      </c>
      <c r="I2777">
        <v>37.9599872</v>
      </c>
      <c r="J2777">
        <v>20</v>
      </c>
      <c r="K2777">
        <v>155</v>
      </c>
      <c r="L2777" t="s">
        <v>10968</v>
      </c>
      <c r="M2777">
        <v>63794</v>
      </c>
      <c r="N2777" t="s">
        <v>80</v>
      </c>
      <c r="O2777" t="s">
        <v>96</v>
      </c>
      <c r="P2777" t="s">
        <v>82</v>
      </c>
      <c r="Q2777" t="s">
        <v>458</v>
      </c>
      <c r="R2777">
        <v>216</v>
      </c>
      <c r="S2777">
        <v>216</v>
      </c>
      <c r="T2777">
        <v>1</v>
      </c>
      <c r="U2777">
        <v>0</v>
      </c>
      <c r="V2777">
        <v>0</v>
      </c>
      <c r="W2777">
        <v>0</v>
      </c>
      <c r="X2777">
        <v>0.25</v>
      </c>
      <c r="Y2777">
        <v>0</v>
      </c>
      <c r="Z2777">
        <v>0.25</v>
      </c>
      <c r="AA2777">
        <v>2518</v>
      </c>
      <c r="AB2777">
        <v>3398</v>
      </c>
      <c r="AC2777">
        <v>0</v>
      </c>
      <c r="AD2777">
        <v>1046</v>
      </c>
      <c r="AE2777">
        <v>6962</v>
      </c>
      <c r="AF2777" t="s">
        <v>84</v>
      </c>
      <c r="AG2777" t="s">
        <v>84</v>
      </c>
      <c r="AH2777" t="s">
        <v>84</v>
      </c>
      <c r="AI2777">
        <v>1283</v>
      </c>
      <c r="AJ2777">
        <v>0</v>
      </c>
      <c r="AK2777">
        <v>239</v>
      </c>
      <c r="AL2777">
        <v>1522</v>
      </c>
      <c r="AM2777" t="s">
        <v>84</v>
      </c>
      <c r="AN2777">
        <v>7541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4496</v>
      </c>
      <c r="AV2777">
        <v>0</v>
      </c>
      <c r="AW2777">
        <v>55</v>
      </c>
      <c r="AX2777">
        <v>0</v>
      </c>
      <c r="AY2777">
        <v>179</v>
      </c>
      <c r="AZ2777">
        <v>0</v>
      </c>
      <c r="BA2777">
        <v>0</v>
      </c>
      <c r="BB2777">
        <v>52</v>
      </c>
      <c r="BC2777">
        <v>52</v>
      </c>
      <c r="BD2777">
        <v>6</v>
      </c>
      <c r="BE2777">
        <v>520</v>
      </c>
      <c r="BF2777">
        <v>1230</v>
      </c>
      <c r="BG2777">
        <v>198</v>
      </c>
      <c r="BH2777">
        <v>268</v>
      </c>
      <c r="BI2777">
        <v>1549</v>
      </c>
      <c r="BJ2777">
        <v>0</v>
      </c>
      <c r="BK2777">
        <v>44</v>
      </c>
      <c r="BL2777">
        <v>1</v>
      </c>
      <c r="BM2777">
        <v>1</v>
      </c>
      <c r="BN2777">
        <v>0</v>
      </c>
      <c r="BO2777">
        <v>79</v>
      </c>
      <c r="BP2777">
        <v>79</v>
      </c>
      <c r="BQ2777">
        <v>0</v>
      </c>
      <c r="BR2777">
        <v>2</v>
      </c>
      <c r="BS2777">
        <v>253</v>
      </c>
      <c r="BT2777">
        <v>0</v>
      </c>
      <c r="BU2777" s="1">
        <v>41640</v>
      </c>
      <c r="BV2777" s="1">
        <v>42004</v>
      </c>
      <c r="BW2777" s="31">
        <v>1</v>
      </c>
    </row>
    <row r="2778" spans="1:75" hidden="1" x14ac:dyDescent="0.25">
      <c r="A2778" t="s">
        <v>10411</v>
      </c>
      <c r="B2778" t="s">
        <v>10975</v>
      </c>
      <c r="C2778">
        <v>2015</v>
      </c>
      <c r="D2778" t="s">
        <v>10976</v>
      </c>
      <c r="E2778" t="s">
        <v>10977</v>
      </c>
      <c r="F2778" t="s">
        <v>10978</v>
      </c>
      <c r="G2778">
        <v>67057</v>
      </c>
      <c r="H2778">
        <v>-98.649357300000005</v>
      </c>
      <c r="I2778">
        <v>37.0138265</v>
      </c>
      <c r="J2778">
        <v>20</v>
      </c>
      <c r="K2778">
        <v>7</v>
      </c>
      <c r="L2778" t="s">
        <v>10979</v>
      </c>
      <c r="M2778">
        <v>4897</v>
      </c>
      <c r="N2778" t="s">
        <v>80</v>
      </c>
      <c r="O2778" t="s">
        <v>96</v>
      </c>
      <c r="P2778" t="s">
        <v>82</v>
      </c>
      <c r="Q2778" t="s">
        <v>458</v>
      </c>
      <c r="R2778">
        <v>177</v>
      </c>
      <c r="S2778">
        <v>177</v>
      </c>
      <c r="T2778">
        <v>1</v>
      </c>
      <c r="U2778">
        <v>0</v>
      </c>
      <c r="V2778">
        <v>0</v>
      </c>
      <c r="W2778">
        <v>0</v>
      </c>
      <c r="X2778">
        <v>0.33</v>
      </c>
      <c r="Y2778">
        <v>0</v>
      </c>
      <c r="Z2778">
        <v>0.33</v>
      </c>
      <c r="AA2778">
        <v>5072</v>
      </c>
      <c r="AB2778">
        <v>4533</v>
      </c>
      <c r="AC2778">
        <v>0</v>
      </c>
      <c r="AD2778">
        <v>13122</v>
      </c>
      <c r="AE2778">
        <v>22727</v>
      </c>
      <c r="AF2778" t="s">
        <v>84</v>
      </c>
      <c r="AG2778" t="s">
        <v>84</v>
      </c>
      <c r="AH2778" t="s">
        <v>84</v>
      </c>
      <c r="AI2778">
        <v>7204</v>
      </c>
      <c r="AJ2778">
        <v>515</v>
      </c>
      <c r="AK2778">
        <v>2665</v>
      </c>
      <c r="AL2778">
        <v>10384</v>
      </c>
      <c r="AM2778" t="s">
        <v>84</v>
      </c>
      <c r="AN2778">
        <v>22727</v>
      </c>
      <c r="AO2778">
        <v>1</v>
      </c>
      <c r="AP2778">
        <v>0</v>
      </c>
      <c r="AQ2778">
        <v>0</v>
      </c>
      <c r="AR2778">
        <v>876</v>
      </c>
      <c r="AS2778">
        <v>877</v>
      </c>
      <c r="AT2778">
        <v>0</v>
      </c>
      <c r="AU2778">
        <v>13036</v>
      </c>
      <c r="AV2778">
        <v>212</v>
      </c>
      <c r="AW2778">
        <v>164</v>
      </c>
      <c r="AX2778">
        <v>604</v>
      </c>
      <c r="AY2778">
        <v>5457</v>
      </c>
      <c r="AZ2778">
        <v>36</v>
      </c>
      <c r="BA2778">
        <v>31</v>
      </c>
      <c r="BB2778">
        <v>52</v>
      </c>
      <c r="BC2778">
        <v>83</v>
      </c>
      <c r="BD2778">
        <v>22</v>
      </c>
      <c r="BE2778">
        <v>679</v>
      </c>
      <c r="BF2778">
        <v>2677</v>
      </c>
      <c r="BG2778">
        <v>237</v>
      </c>
      <c r="BH2778">
        <v>442</v>
      </c>
      <c r="BI2778">
        <v>9311</v>
      </c>
      <c r="BJ2778">
        <v>78</v>
      </c>
      <c r="BK2778">
        <v>1</v>
      </c>
      <c r="BL2778">
        <v>20</v>
      </c>
      <c r="BM2778">
        <v>13</v>
      </c>
      <c r="BN2778">
        <v>4</v>
      </c>
      <c r="BO2778">
        <v>287</v>
      </c>
      <c r="BP2778">
        <v>172</v>
      </c>
      <c r="BQ2778">
        <v>30</v>
      </c>
      <c r="BR2778">
        <v>4</v>
      </c>
      <c r="BS2778">
        <v>972</v>
      </c>
      <c r="BT2778">
        <v>-1</v>
      </c>
      <c r="BU2778" s="1">
        <v>41640</v>
      </c>
      <c r="BV2778" s="1">
        <v>42004</v>
      </c>
      <c r="BW2778" s="31">
        <v>1</v>
      </c>
    </row>
    <row r="2779" spans="1:75" hidden="1" x14ac:dyDescent="0.25">
      <c r="A2779" t="s">
        <v>10411</v>
      </c>
      <c r="B2779" t="s">
        <v>10980</v>
      </c>
      <c r="C2779">
        <v>2015</v>
      </c>
      <c r="D2779" t="s">
        <v>10981</v>
      </c>
      <c r="E2779" t="s">
        <v>10982</v>
      </c>
      <c r="F2779" t="s">
        <v>7936</v>
      </c>
      <c r="G2779">
        <v>67444</v>
      </c>
      <c r="H2779">
        <v>-98.156331100000003</v>
      </c>
      <c r="I2779">
        <v>38.513932599999997</v>
      </c>
      <c r="J2779">
        <v>20</v>
      </c>
      <c r="K2779">
        <v>159</v>
      </c>
      <c r="L2779" t="s">
        <v>10983</v>
      </c>
      <c r="M2779">
        <v>10015</v>
      </c>
      <c r="N2779" t="s">
        <v>80</v>
      </c>
      <c r="O2779" t="s">
        <v>96</v>
      </c>
      <c r="P2779" t="s">
        <v>82</v>
      </c>
      <c r="Q2779" t="s">
        <v>458</v>
      </c>
      <c r="R2779">
        <v>267</v>
      </c>
      <c r="S2779">
        <v>267</v>
      </c>
      <c r="T2779">
        <v>1</v>
      </c>
      <c r="U2779">
        <v>0</v>
      </c>
      <c r="V2779">
        <v>0</v>
      </c>
      <c r="W2779">
        <v>0</v>
      </c>
      <c r="X2779">
        <v>0.38</v>
      </c>
      <c r="Y2779">
        <v>0</v>
      </c>
      <c r="Z2779">
        <v>0.38</v>
      </c>
      <c r="AA2779">
        <v>6102</v>
      </c>
      <c r="AB2779">
        <v>2851</v>
      </c>
      <c r="AC2779">
        <v>0</v>
      </c>
      <c r="AD2779">
        <v>0</v>
      </c>
      <c r="AE2779">
        <v>8953</v>
      </c>
      <c r="AF2779" t="s">
        <v>84</v>
      </c>
      <c r="AG2779" t="s">
        <v>84</v>
      </c>
      <c r="AH2779" t="s">
        <v>84</v>
      </c>
      <c r="AI2779">
        <v>119</v>
      </c>
      <c r="AJ2779">
        <v>0</v>
      </c>
      <c r="AK2779">
        <v>23</v>
      </c>
      <c r="AL2779">
        <v>142</v>
      </c>
      <c r="AM2779" t="s">
        <v>84</v>
      </c>
      <c r="AN2779">
        <v>6004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3082</v>
      </c>
      <c r="AV2779">
        <v>1</v>
      </c>
      <c r="AW2779">
        <v>0</v>
      </c>
      <c r="AX2779">
        <v>0</v>
      </c>
      <c r="AY2779">
        <v>150</v>
      </c>
      <c r="AZ2779">
        <v>0</v>
      </c>
      <c r="BA2779">
        <v>0</v>
      </c>
      <c r="BB2779">
        <v>52</v>
      </c>
      <c r="BC2779">
        <v>52</v>
      </c>
      <c r="BD2779">
        <v>0</v>
      </c>
      <c r="BE2779">
        <v>780</v>
      </c>
      <c r="BF2779">
        <v>869</v>
      </c>
      <c r="BG2779">
        <v>10</v>
      </c>
      <c r="BH2779">
        <v>56</v>
      </c>
      <c r="BI2779">
        <v>795</v>
      </c>
      <c r="BJ2779">
        <v>0</v>
      </c>
      <c r="BK2779">
        <v>5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1</v>
      </c>
      <c r="BS2779">
        <v>135</v>
      </c>
      <c r="BT2779">
        <v>-1</v>
      </c>
      <c r="BU2779" s="1">
        <v>41640</v>
      </c>
      <c r="BV2779" s="1">
        <v>42004</v>
      </c>
      <c r="BW2779" s="31">
        <v>1</v>
      </c>
    </row>
    <row r="2780" spans="1:75" hidden="1" x14ac:dyDescent="0.25">
      <c r="A2780" t="s">
        <v>10411</v>
      </c>
      <c r="B2780" t="s">
        <v>10984</v>
      </c>
      <c r="C2780">
        <v>2015</v>
      </c>
      <c r="D2780" t="s">
        <v>10985</v>
      </c>
      <c r="E2780" t="s">
        <v>10986</v>
      </c>
      <c r="F2780" t="s">
        <v>9199</v>
      </c>
      <c r="G2780">
        <v>67149</v>
      </c>
      <c r="H2780">
        <v>-97.642857500000005</v>
      </c>
      <c r="I2780">
        <v>37.482007099999997</v>
      </c>
      <c r="J2780">
        <v>20</v>
      </c>
      <c r="K2780">
        <v>173</v>
      </c>
      <c r="L2780" t="s">
        <v>2956</v>
      </c>
      <c r="M2780">
        <v>508803</v>
      </c>
      <c r="N2780" t="s">
        <v>80</v>
      </c>
      <c r="O2780" t="s">
        <v>96</v>
      </c>
      <c r="P2780" t="s">
        <v>82</v>
      </c>
      <c r="Q2780" t="s">
        <v>458</v>
      </c>
      <c r="R2780">
        <v>482</v>
      </c>
      <c r="S2780">
        <v>482</v>
      </c>
      <c r="T2780">
        <v>1</v>
      </c>
      <c r="U2780">
        <v>0</v>
      </c>
      <c r="V2780">
        <v>0</v>
      </c>
      <c r="W2780">
        <v>0</v>
      </c>
      <c r="X2780">
        <v>0.3</v>
      </c>
      <c r="Y2780">
        <v>0.05</v>
      </c>
      <c r="Z2780">
        <v>0.35</v>
      </c>
      <c r="AA2780">
        <v>5800</v>
      </c>
      <c r="AB2780">
        <v>3257</v>
      </c>
      <c r="AC2780">
        <v>0</v>
      </c>
      <c r="AD2780">
        <v>6908</v>
      </c>
      <c r="AE2780">
        <v>15965</v>
      </c>
      <c r="AF2780" t="s">
        <v>84</v>
      </c>
      <c r="AG2780" t="s">
        <v>84</v>
      </c>
      <c r="AH2780" t="s">
        <v>84</v>
      </c>
      <c r="AI2780">
        <v>502</v>
      </c>
      <c r="AJ2780">
        <v>0</v>
      </c>
      <c r="AK2780">
        <v>454</v>
      </c>
      <c r="AL2780">
        <v>956</v>
      </c>
      <c r="AM2780" t="s">
        <v>84</v>
      </c>
      <c r="AN2780">
        <v>12992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3760</v>
      </c>
      <c r="AV2780">
        <v>0</v>
      </c>
      <c r="AW2780">
        <v>0</v>
      </c>
      <c r="AX2780">
        <v>0</v>
      </c>
      <c r="AY2780">
        <v>94</v>
      </c>
      <c r="AZ2780">
        <v>0</v>
      </c>
      <c r="BA2780">
        <v>0</v>
      </c>
      <c r="BB2780">
        <v>52</v>
      </c>
      <c r="BC2780">
        <v>52</v>
      </c>
      <c r="BD2780">
        <v>38</v>
      </c>
      <c r="BE2780">
        <v>624</v>
      </c>
      <c r="BF2780">
        <v>1512</v>
      </c>
      <c r="BG2780">
        <v>41</v>
      </c>
      <c r="BH2780">
        <v>204</v>
      </c>
      <c r="BI2780">
        <v>1147</v>
      </c>
      <c r="BJ2780">
        <v>0</v>
      </c>
      <c r="BK2780">
        <v>27</v>
      </c>
      <c r="BL2780">
        <v>57</v>
      </c>
      <c r="BM2780">
        <v>40</v>
      </c>
      <c r="BN2780">
        <v>12</v>
      </c>
      <c r="BO2780">
        <v>919</v>
      </c>
      <c r="BP2780">
        <v>849</v>
      </c>
      <c r="BQ2780">
        <v>38</v>
      </c>
      <c r="BR2780">
        <v>1</v>
      </c>
      <c r="BS2780">
        <v>92</v>
      </c>
      <c r="BT2780">
        <v>127</v>
      </c>
      <c r="BU2780" s="1">
        <v>41640</v>
      </c>
      <c r="BV2780" s="1">
        <v>42004</v>
      </c>
      <c r="BW2780" s="31">
        <v>1</v>
      </c>
    </row>
    <row r="2781" spans="1:75" hidden="1" x14ac:dyDescent="0.25">
      <c r="A2781" t="s">
        <v>10411</v>
      </c>
      <c r="B2781" t="s">
        <v>10987</v>
      </c>
      <c r="C2781">
        <v>2015</v>
      </c>
      <c r="D2781" t="s">
        <v>10988</v>
      </c>
      <c r="E2781" t="s">
        <v>10989</v>
      </c>
      <c r="F2781" t="s">
        <v>3661</v>
      </c>
      <c r="G2781">
        <v>67118</v>
      </c>
      <c r="H2781">
        <v>-97.846515999999994</v>
      </c>
      <c r="I2781">
        <v>37.457779000000002</v>
      </c>
      <c r="J2781">
        <v>20</v>
      </c>
      <c r="K2781">
        <v>95</v>
      </c>
      <c r="L2781" t="s">
        <v>1713</v>
      </c>
      <c r="M2781">
        <v>7698</v>
      </c>
      <c r="N2781" t="s">
        <v>80</v>
      </c>
      <c r="O2781" t="s">
        <v>96</v>
      </c>
      <c r="P2781" t="s">
        <v>82</v>
      </c>
      <c r="Q2781" t="s">
        <v>458</v>
      </c>
      <c r="R2781">
        <v>487</v>
      </c>
      <c r="S2781">
        <v>487</v>
      </c>
      <c r="T2781">
        <v>1</v>
      </c>
      <c r="U2781">
        <v>0</v>
      </c>
      <c r="V2781">
        <v>0</v>
      </c>
      <c r="W2781">
        <v>0</v>
      </c>
      <c r="X2781">
        <v>0.43</v>
      </c>
      <c r="Y2781">
        <v>0</v>
      </c>
      <c r="Z2781">
        <v>0.43</v>
      </c>
      <c r="AA2781">
        <v>8500</v>
      </c>
      <c r="AB2781">
        <v>4356</v>
      </c>
      <c r="AC2781">
        <v>0</v>
      </c>
      <c r="AD2781">
        <v>196</v>
      </c>
      <c r="AE2781">
        <v>13052</v>
      </c>
      <c r="AF2781" t="s">
        <v>84</v>
      </c>
      <c r="AG2781" t="s">
        <v>84</v>
      </c>
      <c r="AH2781" t="s">
        <v>84</v>
      </c>
      <c r="AI2781">
        <v>2204</v>
      </c>
      <c r="AJ2781">
        <v>600</v>
      </c>
      <c r="AK2781">
        <v>0</v>
      </c>
      <c r="AL2781">
        <v>2804</v>
      </c>
      <c r="AM2781" t="s">
        <v>84</v>
      </c>
      <c r="AN2781">
        <v>11505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4576</v>
      </c>
      <c r="AV2781">
        <v>24</v>
      </c>
      <c r="AW2781">
        <v>14</v>
      </c>
      <c r="AX2781">
        <v>2</v>
      </c>
      <c r="AY2781">
        <v>58</v>
      </c>
      <c r="AZ2781">
        <v>0</v>
      </c>
      <c r="BA2781">
        <v>0</v>
      </c>
      <c r="BB2781">
        <v>52</v>
      </c>
      <c r="BC2781">
        <v>52</v>
      </c>
      <c r="BD2781">
        <v>14</v>
      </c>
      <c r="BE2781">
        <v>713</v>
      </c>
      <c r="BF2781">
        <v>3965</v>
      </c>
      <c r="BG2781">
        <v>3212</v>
      </c>
      <c r="BH2781">
        <v>563</v>
      </c>
      <c r="BI2781">
        <v>8108</v>
      </c>
      <c r="BJ2781">
        <v>0</v>
      </c>
      <c r="BK2781">
        <v>54</v>
      </c>
      <c r="BL2781">
        <v>41</v>
      </c>
      <c r="BM2781">
        <v>23</v>
      </c>
      <c r="BN2781">
        <v>5</v>
      </c>
      <c r="BO2781">
        <v>566</v>
      </c>
      <c r="BP2781">
        <v>431</v>
      </c>
      <c r="BQ2781">
        <v>35</v>
      </c>
      <c r="BR2781">
        <v>4</v>
      </c>
      <c r="BS2781">
        <v>1800</v>
      </c>
      <c r="BT2781">
        <v>-1</v>
      </c>
      <c r="BU2781" s="1">
        <v>41640</v>
      </c>
      <c r="BV2781" s="1">
        <v>42004</v>
      </c>
      <c r="BW2781" s="31">
        <v>1</v>
      </c>
    </row>
    <row r="2782" spans="1:75" hidden="1" x14ac:dyDescent="0.25">
      <c r="A2782" t="s">
        <v>10411</v>
      </c>
      <c r="B2782" t="s">
        <v>10990</v>
      </c>
      <c r="C2782">
        <v>2015</v>
      </c>
      <c r="D2782" t="s">
        <v>10991</v>
      </c>
      <c r="E2782" t="s">
        <v>10992</v>
      </c>
      <c r="F2782" t="s">
        <v>10993</v>
      </c>
      <c r="G2782">
        <v>67457</v>
      </c>
      <c r="H2782">
        <v>-98.010602899999995</v>
      </c>
      <c r="I2782">
        <v>38.4006033</v>
      </c>
      <c r="J2782">
        <v>20</v>
      </c>
      <c r="K2782">
        <v>159</v>
      </c>
      <c r="L2782" t="s">
        <v>10983</v>
      </c>
      <c r="M2782">
        <v>10015</v>
      </c>
      <c r="N2782" t="s">
        <v>80</v>
      </c>
      <c r="O2782" t="s">
        <v>96</v>
      </c>
      <c r="P2782" t="s">
        <v>82</v>
      </c>
      <c r="Q2782" t="s">
        <v>458</v>
      </c>
      <c r="R2782">
        <v>729</v>
      </c>
      <c r="S2782">
        <v>729</v>
      </c>
      <c r="T2782">
        <v>1</v>
      </c>
      <c r="U2782">
        <v>0</v>
      </c>
      <c r="V2782">
        <v>0</v>
      </c>
      <c r="W2782">
        <v>0</v>
      </c>
      <c r="X2782">
        <v>0.76</v>
      </c>
      <c r="Y2782">
        <v>0.03</v>
      </c>
      <c r="Z2782">
        <v>0.79</v>
      </c>
      <c r="AA2782">
        <v>14285</v>
      </c>
      <c r="AB2782">
        <v>4608</v>
      </c>
      <c r="AC2782">
        <v>0</v>
      </c>
      <c r="AD2782">
        <v>0</v>
      </c>
      <c r="AE2782">
        <v>18893</v>
      </c>
      <c r="AF2782" t="s">
        <v>84</v>
      </c>
      <c r="AG2782" t="s">
        <v>84</v>
      </c>
      <c r="AH2782" t="s">
        <v>84</v>
      </c>
      <c r="AI2782">
        <v>2970</v>
      </c>
      <c r="AJ2782">
        <v>0</v>
      </c>
      <c r="AK2782">
        <v>0</v>
      </c>
      <c r="AL2782">
        <v>2970</v>
      </c>
      <c r="AM2782" t="s">
        <v>84</v>
      </c>
      <c r="AN2782">
        <v>19599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13265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52</v>
      </c>
      <c r="BC2782">
        <v>52</v>
      </c>
      <c r="BD2782">
        <v>14</v>
      </c>
      <c r="BE2782">
        <v>1560</v>
      </c>
      <c r="BF2782">
        <v>2616</v>
      </c>
      <c r="BG2782">
        <v>7</v>
      </c>
      <c r="BH2782">
        <v>763</v>
      </c>
      <c r="BI2782">
        <v>2600</v>
      </c>
      <c r="BJ2782">
        <v>0</v>
      </c>
      <c r="BK2782">
        <v>152</v>
      </c>
      <c r="BL2782">
        <v>52</v>
      </c>
      <c r="BM2782">
        <v>51</v>
      </c>
      <c r="BN2782">
        <v>0</v>
      </c>
      <c r="BO2782">
        <v>1257</v>
      </c>
      <c r="BP2782">
        <v>408</v>
      </c>
      <c r="BQ2782">
        <v>0</v>
      </c>
      <c r="BR2782">
        <v>4</v>
      </c>
      <c r="BS2782">
        <v>396</v>
      </c>
      <c r="BT2782">
        <v>74</v>
      </c>
      <c r="BU2782" s="1">
        <v>41640</v>
      </c>
      <c r="BV2782" s="1">
        <v>42004</v>
      </c>
      <c r="BW2782" s="31">
        <v>1</v>
      </c>
    </row>
    <row r="2783" spans="1:75" hidden="1" x14ac:dyDescent="0.25">
      <c r="A2783" t="s">
        <v>10411</v>
      </c>
      <c r="B2783" t="s">
        <v>10994</v>
      </c>
      <c r="C2783">
        <v>2015</v>
      </c>
      <c r="D2783" t="s">
        <v>10995</v>
      </c>
      <c r="E2783" t="s">
        <v>10996</v>
      </c>
      <c r="F2783" t="s">
        <v>10997</v>
      </c>
      <c r="G2783">
        <v>67583</v>
      </c>
      <c r="H2783">
        <v>-98.423697399999995</v>
      </c>
      <c r="I2783">
        <v>37.805724300000001</v>
      </c>
      <c r="J2783">
        <v>20</v>
      </c>
      <c r="K2783">
        <v>155</v>
      </c>
      <c r="L2783" t="s">
        <v>10968</v>
      </c>
      <c r="M2783">
        <v>63794</v>
      </c>
      <c r="N2783" t="s">
        <v>80</v>
      </c>
      <c r="O2783" t="s">
        <v>96</v>
      </c>
      <c r="P2783" t="s">
        <v>82</v>
      </c>
      <c r="Q2783" t="s">
        <v>458</v>
      </c>
      <c r="R2783">
        <v>381</v>
      </c>
      <c r="S2783">
        <v>381</v>
      </c>
      <c r="T2783">
        <v>1</v>
      </c>
      <c r="U2783">
        <v>0</v>
      </c>
      <c r="V2783">
        <v>0</v>
      </c>
      <c r="W2783">
        <v>0</v>
      </c>
      <c r="X2783">
        <v>0.38</v>
      </c>
      <c r="Y2783">
        <v>0</v>
      </c>
      <c r="Z2783">
        <v>0.38</v>
      </c>
      <c r="AA2783">
        <v>9201</v>
      </c>
      <c r="AB2783">
        <v>2934</v>
      </c>
      <c r="AC2783">
        <v>0</v>
      </c>
      <c r="AD2783">
        <v>1572</v>
      </c>
      <c r="AE2783">
        <v>13707</v>
      </c>
      <c r="AF2783" t="s">
        <v>84</v>
      </c>
      <c r="AG2783" t="s">
        <v>84</v>
      </c>
      <c r="AH2783" t="s">
        <v>84</v>
      </c>
      <c r="AI2783">
        <v>2840</v>
      </c>
      <c r="AJ2783">
        <v>0</v>
      </c>
      <c r="AK2783">
        <v>200</v>
      </c>
      <c r="AL2783">
        <v>3040</v>
      </c>
      <c r="AM2783" t="s">
        <v>84</v>
      </c>
      <c r="AN2783">
        <v>13814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7256</v>
      </c>
      <c r="AV2783">
        <v>0</v>
      </c>
      <c r="AW2783">
        <v>0</v>
      </c>
      <c r="AX2783">
        <v>0</v>
      </c>
      <c r="AY2783">
        <v>74</v>
      </c>
      <c r="AZ2783">
        <v>0</v>
      </c>
      <c r="BA2783">
        <v>0</v>
      </c>
      <c r="BB2783">
        <v>52</v>
      </c>
      <c r="BC2783">
        <v>52</v>
      </c>
      <c r="BD2783">
        <v>15</v>
      </c>
      <c r="BE2783">
        <v>780</v>
      </c>
      <c r="BF2783">
        <v>2002</v>
      </c>
      <c r="BG2783">
        <v>11</v>
      </c>
      <c r="BH2783">
        <v>109</v>
      </c>
      <c r="BI2783">
        <v>746</v>
      </c>
      <c r="BJ2783">
        <v>0</v>
      </c>
      <c r="BK2783">
        <v>11</v>
      </c>
      <c r="BL2783">
        <v>1</v>
      </c>
      <c r="BM2783">
        <v>1</v>
      </c>
      <c r="BN2783">
        <v>0</v>
      </c>
      <c r="BO2783">
        <v>27</v>
      </c>
      <c r="BP2783">
        <v>27</v>
      </c>
      <c r="BQ2783">
        <v>0</v>
      </c>
      <c r="BR2783">
        <v>2</v>
      </c>
      <c r="BS2783">
        <v>803</v>
      </c>
      <c r="BT2783">
        <v>-1</v>
      </c>
      <c r="BU2783" s="1">
        <v>41640</v>
      </c>
      <c r="BV2783" s="1">
        <v>42004</v>
      </c>
      <c r="BW2783" s="31">
        <v>1</v>
      </c>
    </row>
    <row r="2784" spans="1:75" hidden="1" x14ac:dyDescent="0.25">
      <c r="A2784" t="s">
        <v>10411</v>
      </c>
      <c r="B2784" t="s">
        <v>10998</v>
      </c>
      <c r="C2784">
        <v>2015</v>
      </c>
      <c r="D2784" t="s">
        <v>10999</v>
      </c>
      <c r="E2784" t="s">
        <v>11000</v>
      </c>
      <c r="F2784" t="s">
        <v>11001</v>
      </c>
      <c r="G2784">
        <v>67427</v>
      </c>
      <c r="H2784">
        <v>0</v>
      </c>
      <c r="I2784">
        <v>0</v>
      </c>
      <c r="J2784">
        <v>20</v>
      </c>
      <c r="K2784">
        <v>159</v>
      </c>
      <c r="L2784" t="s">
        <v>10983</v>
      </c>
      <c r="M2784">
        <v>10015</v>
      </c>
      <c r="N2784" t="s">
        <v>80</v>
      </c>
      <c r="O2784" t="s">
        <v>96</v>
      </c>
      <c r="P2784" t="s">
        <v>82</v>
      </c>
      <c r="Q2784" t="s">
        <v>458</v>
      </c>
      <c r="R2784">
        <v>381</v>
      </c>
      <c r="S2784">
        <v>381</v>
      </c>
      <c r="T2784">
        <v>1</v>
      </c>
      <c r="U2784">
        <v>0</v>
      </c>
      <c r="V2784">
        <v>0</v>
      </c>
      <c r="W2784">
        <v>0</v>
      </c>
      <c r="X2784">
        <v>0.3</v>
      </c>
      <c r="Y2784">
        <v>0</v>
      </c>
      <c r="Z2784">
        <v>0.3</v>
      </c>
      <c r="AA2784">
        <v>7400</v>
      </c>
      <c r="AB2784">
        <v>1515</v>
      </c>
      <c r="AC2784">
        <v>0</v>
      </c>
      <c r="AD2784">
        <v>45</v>
      </c>
      <c r="AE2784">
        <v>8960</v>
      </c>
      <c r="AF2784" t="s">
        <v>84</v>
      </c>
      <c r="AG2784" t="s">
        <v>84</v>
      </c>
      <c r="AH2784" t="s">
        <v>84</v>
      </c>
      <c r="AI2784">
        <v>2966</v>
      </c>
      <c r="AJ2784">
        <v>0</v>
      </c>
      <c r="AK2784">
        <v>0</v>
      </c>
      <c r="AL2784">
        <v>2966</v>
      </c>
      <c r="AM2784" t="s">
        <v>84</v>
      </c>
      <c r="AN2784">
        <v>9399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300</v>
      </c>
      <c r="AU2784">
        <v>4903</v>
      </c>
      <c r="AV2784">
        <v>15</v>
      </c>
      <c r="AW2784">
        <v>40</v>
      </c>
      <c r="AX2784">
        <v>0</v>
      </c>
      <c r="AY2784">
        <v>15</v>
      </c>
      <c r="AZ2784">
        <v>0</v>
      </c>
      <c r="BA2784">
        <v>0</v>
      </c>
      <c r="BB2784">
        <v>52</v>
      </c>
      <c r="BC2784">
        <v>52</v>
      </c>
      <c r="BD2784">
        <v>2</v>
      </c>
      <c r="BE2784">
        <v>416</v>
      </c>
      <c r="BF2784">
        <v>365</v>
      </c>
      <c r="BG2784">
        <v>32</v>
      </c>
      <c r="BH2784">
        <v>130</v>
      </c>
      <c r="BI2784">
        <v>2033</v>
      </c>
      <c r="BJ2784">
        <v>0</v>
      </c>
      <c r="BK2784">
        <v>35</v>
      </c>
      <c r="BL2784">
        <v>1</v>
      </c>
      <c r="BM2784">
        <v>1</v>
      </c>
      <c r="BN2784">
        <v>0</v>
      </c>
      <c r="BO2784">
        <v>20</v>
      </c>
      <c r="BP2784">
        <v>20</v>
      </c>
      <c r="BQ2784">
        <v>0</v>
      </c>
      <c r="BR2784">
        <v>2</v>
      </c>
      <c r="BS2784">
        <v>285</v>
      </c>
      <c r="BT2784">
        <v>0</v>
      </c>
      <c r="BU2784" s="1">
        <v>41640</v>
      </c>
      <c r="BV2784" s="1">
        <v>42004</v>
      </c>
      <c r="BW2784" s="31">
        <v>1</v>
      </c>
    </row>
    <row r="2785" spans="1:75" hidden="1" x14ac:dyDescent="0.25">
      <c r="A2785" t="s">
        <v>10411</v>
      </c>
      <c r="B2785" t="s">
        <v>11002</v>
      </c>
      <c r="C2785">
        <v>2015</v>
      </c>
      <c r="D2785" t="s">
        <v>11003</v>
      </c>
      <c r="E2785" t="s">
        <v>11004</v>
      </c>
      <c r="F2785" t="s">
        <v>11005</v>
      </c>
      <c r="G2785">
        <v>67035</v>
      </c>
      <c r="H2785">
        <v>-98.432879499999999</v>
      </c>
      <c r="I2785">
        <v>37.6453676</v>
      </c>
      <c r="J2785">
        <v>20</v>
      </c>
      <c r="K2785">
        <v>95</v>
      </c>
      <c r="L2785" t="s">
        <v>1713</v>
      </c>
      <c r="M2785">
        <v>7698</v>
      </c>
      <c r="N2785" t="s">
        <v>80</v>
      </c>
      <c r="O2785" t="s">
        <v>96</v>
      </c>
      <c r="P2785" t="s">
        <v>82</v>
      </c>
      <c r="Q2785" t="s">
        <v>458</v>
      </c>
      <c r="R2785">
        <v>475</v>
      </c>
      <c r="S2785">
        <v>475</v>
      </c>
      <c r="T2785">
        <v>1</v>
      </c>
      <c r="U2785">
        <v>0</v>
      </c>
      <c r="V2785">
        <v>0</v>
      </c>
      <c r="W2785">
        <v>0</v>
      </c>
      <c r="X2785">
        <v>0.25</v>
      </c>
      <c r="Y2785">
        <v>0</v>
      </c>
      <c r="Z2785">
        <v>0.25</v>
      </c>
      <c r="AA2785">
        <v>9983</v>
      </c>
      <c r="AB2785">
        <v>3725</v>
      </c>
      <c r="AC2785">
        <v>0</v>
      </c>
      <c r="AD2785">
        <v>4049</v>
      </c>
      <c r="AE2785">
        <v>17757</v>
      </c>
      <c r="AF2785" t="s">
        <v>84</v>
      </c>
      <c r="AG2785" t="s">
        <v>84</v>
      </c>
      <c r="AH2785" t="s">
        <v>84</v>
      </c>
      <c r="AI2785">
        <v>2322</v>
      </c>
      <c r="AJ2785">
        <v>0</v>
      </c>
      <c r="AK2785">
        <v>17</v>
      </c>
      <c r="AL2785">
        <v>2339</v>
      </c>
      <c r="AM2785" t="s">
        <v>84</v>
      </c>
      <c r="AN2785">
        <v>14610</v>
      </c>
      <c r="AO2785">
        <v>0</v>
      </c>
      <c r="AP2785">
        <v>0</v>
      </c>
      <c r="AQ2785">
        <v>0</v>
      </c>
      <c r="AR2785">
        <v>11785</v>
      </c>
      <c r="AS2785">
        <v>11785</v>
      </c>
      <c r="AT2785">
        <v>3500</v>
      </c>
      <c r="AU2785">
        <v>6248</v>
      </c>
      <c r="AV2785">
        <v>0</v>
      </c>
      <c r="AW2785">
        <v>92</v>
      </c>
      <c r="AX2785">
        <v>0</v>
      </c>
      <c r="AY2785">
        <v>416</v>
      </c>
      <c r="AZ2785">
        <v>0</v>
      </c>
      <c r="BA2785">
        <v>0</v>
      </c>
      <c r="BB2785">
        <v>52</v>
      </c>
      <c r="BC2785">
        <v>52</v>
      </c>
      <c r="BD2785">
        <v>13</v>
      </c>
      <c r="BE2785">
        <v>1014</v>
      </c>
      <c r="BF2785">
        <v>4940</v>
      </c>
      <c r="BG2785">
        <v>1350</v>
      </c>
      <c r="BH2785">
        <v>360</v>
      </c>
      <c r="BI2785">
        <v>3509</v>
      </c>
      <c r="BJ2785">
        <v>69</v>
      </c>
      <c r="BK2785">
        <v>48</v>
      </c>
      <c r="BL2785">
        <v>67</v>
      </c>
      <c r="BM2785">
        <v>40</v>
      </c>
      <c r="BN2785">
        <v>12</v>
      </c>
      <c r="BO2785">
        <v>1027</v>
      </c>
      <c r="BP2785">
        <v>751</v>
      </c>
      <c r="BQ2785">
        <v>86</v>
      </c>
      <c r="BR2785">
        <v>3</v>
      </c>
      <c r="BS2785">
        <v>540</v>
      </c>
      <c r="BT2785">
        <v>0</v>
      </c>
      <c r="BU2785" s="1">
        <v>41640</v>
      </c>
      <c r="BV2785" s="1">
        <v>42004</v>
      </c>
      <c r="BW2785" s="31">
        <v>1</v>
      </c>
    </row>
    <row r="2786" spans="1:75" hidden="1" x14ac:dyDescent="0.25">
      <c r="A2786" t="s">
        <v>10411</v>
      </c>
      <c r="B2786" t="s">
        <v>11006</v>
      </c>
      <c r="C2786">
        <v>2015</v>
      </c>
      <c r="D2786" t="s">
        <v>11007</v>
      </c>
      <c r="E2786" t="s">
        <v>11008</v>
      </c>
      <c r="F2786" t="s">
        <v>6128</v>
      </c>
      <c r="G2786">
        <v>67514</v>
      </c>
      <c r="H2786">
        <v>-98.186502000000004</v>
      </c>
      <c r="I2786">
        <v>37.896631999999997</v>
      </c>
      <c r="J2786">
        <v>20</v>
      </c>
      <c r="K2786">
        <v>155</v>
      </c>
      <c r="L2786" t="s">
        <v>10968</v>
      </c>
      <c r="M2786">
        <v>63794</v>
      </c>
      <c r="N2786" t="s">
        <v>80</v>
      </c>
      <c r="O2786" t="s">
        <v>96</v>
      </c>
      <c r="P2786" t="s">
        <v>82</v>
      </c>
      <c r="Q2786" t="s">
        <v>458</v>
      </c>
      <c r="R2786">
        <v>466</v>
      </c>
      <c r="S2786">
        <v>466</v>
      </c>
      <c r="T2786">
        <v>1</v>
      </c>
      <c r="U2786">
        <v>0</v>
      </c>
      <c r="V2786">
        <v>0</v>
      </c>
      <c r="W2786">
        <v>0.45</v>
      </c>
      <c r="X2786">
        <v>0.45</v>
      </c>
      <c r="Y2786">
        <v>0</v>
      </c>
      <c r="Z2786">
        <v>0.45</v>
      </c>
      <c r="AA2786">
        <v>11050</v>
      </c>
      <c r="AB2786">
        <v>3260</v>
      </c>
      <c r="AC2786">
        <v>0</v>
      </c>
      <c r="AD2786">
        <v>0</v>
      </c>
      <c r="AE2786">
        <v>14310</v>
      </c>
      <c r="AF2786" t="s">
        <v>84</v>
      </c>
      <c r="AG2786" t="s">
        <v>84</v>
      </c>
      <c r="AH2786" t="s">
        <v>84</v>
      </c>
      <c r="AI2786">
        <v>1200</v>
      </c>
      <c r="AJ2786">
        <v>0</v>
      </c>
      <c r="AK2786">
        <v>800</v>
      </c>
      <c r="AL2786">
        <v>2000</v>
      </c>
      <c r="AM2786" t="s">
        <v>84</v>
      </c>
      <c r="AN2786">
        <v>13550</v>
      </c>
      <c r="AO2786">
        <v>0</v>
      </c>
      <c r="AP2786">
        <v>0</v>
      </c>
      <c r="AQ2786">
        <v>0</v>
      </c>
      <c r="AR2786">
        <v>1274</v>
      </c>
      <c r="AS2786">
        <v>1274</v>
      </c>
      <c r="AT2786">
        <v>1150</v>
      </c>
      <c r="AU2786">
        <v>7945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52</v>
      </c>
      <c r="BC2786">
        <v>52</v>
      </c>
      <c r="BD2786">
        <v>0</v>
      </c>
      <c r="BE2786">
        <v>884</v>
      </c>
      <c r="BF2786">
        <v>2579</v>
      </c>
      <c r="BG2786">
        <v>686</v>
      </c>
      <c r="BH2786">
        <v>377</v>
      </c>
      <c r="BI2786">
        <v>1798</v>
      </c>
      <c r="BJ2786">
        <v>0</v>
      </c>
      <c r="BK2786">
        <v>145</v>
      </c>
      <c r="BL2786">
        <v>4</v>
      </c>
      <c r="BM2786">
        <v>2</v>
      </c>
      <c r="BN2786">
        <v>0</v>
      </c>
      <c r="BO2786">
        <v>554</v>
      </c>
      <c r="BP2786">
        <v>155</v>
      </c>
      <c r="BQ2786">
        <v>0</v>
      </c>
      <c r="BR2786">
        <v>5</v>
      </c>
      <c r="BS2786">
        <v>911</v>
      </c>
      <c r="BT2786">
        <v>30</v>
      </c>
      <c r="BU2786" s="1">
        <v>41640</v>
      </c>
      <c r="BV2786" s="1">
        <v>42004</v>
      </c>
      <c r="BW2786" s="31">
        <v>1</v>
      </c>
    </row>
    <row r="2787" spans="1:75" hidden="1" x14ac:dyDescent="0.25">
      <c r="A2787" t="s">
        <v>10411</v>
      </c>
      <c r="B2787" t="s">
        <v>11009</v>
      </c>
      <c r="C2787">
        <v>2015</v>
      </c>
      <c r="D2787" t="s">
        <v>11010</v>
      </c>
      <c r="E2787" t="s">
        <v>11011</v>
      </c>
      <c r="F2787" t="s">
        <v>11012</v>
      </c>
      <c r="G2787">
        <v>67557</v>
      </c>
      <c r="H2787">
        <v>-98.967945599999993</v>
      </c>
      <c r="I2787">
        <v>37.959380799999998</v>
      </c>
      <c r="J2787">
        <v>20</v>
      </c>
      <c r="K2787">
        <v>185</v>
      </c>
      <c r="L2787" t="s">
        <v>11013</v>
      </c>
      <c r="M2787">
        <v>4297</v>
      </c>
      <c r="N2787" t="s">
        <v>80</v>
      </c>
      <c r="O2787" t="s">
        <v>96</v>
      </c>
      <c r="P2787" t="s">
        <v>82</v>
      </c>
      <c r="Q2787" t="s">
        <v>458</v>
      </c>
      <c r="R2787">
        <v>545</v>
      </c>
      <c r="S2787">
        <v>545</v>
      </c>
      <c r="T2787">
        <v>1</v>
      </c>
      <c r="U2787">
        <v>0</v>
      </c>
      <c r="V2787">
        <v>0</v>
      </c>
      <c r="W2787">
        <v>0</v>
      </c>
      <c r="X2787">
        <v>0.33</v>
      </c>
      <c r="Y2787">
        <v>0</v>
      </c>
      <c r="Z2787">
        <v>0.33</v>
      </c>
      <c r="AA2787">
        <v>11091</v>
      </c>
      <c r="AB2787">
        <v>6717</v>
      </c>
      <c r="AC2787">
        <v>2360</v>
      </c>
      <c r="AD2787">
        <v>2746</v>
      </c>
      <c r="AE2787">
        <v>22914</v>
      </c>
      <c r="AF2787" t="s">
        <v>84</v>
      </c>
      <c r="AG2787" t="s">
        <v>84</v>
      </c>
      <c r="AH2787" t="s">
        <v>84</v>
      </c>
      <c r="AI2787">
        <v>2881</v>
      </c>
      <c r="AJ2787">
        <v>0</v>
      </c>
      <c r="AK2787">
        <v>2739</v>
      </c>
      <c r="AL2787">
        <v>5620</v>
      </c>
      <c r="AM2787" t="s">
        <v>84</v>
      </c>
      <c r="AN2787">
        <v>18916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7349</v>
      </c>
      <c r="AV2787">
        <v>0</v>
      </c>
      <c r="AW2787">
        <v>71</v>
      </c>
      <c r="AX2787">
        <v>0</v>
      </c>
      <c r="AY2787">
        <v>194</v>
      </c>
      <c r="AZ2787">
        <v>0</v>
      </c>
      <c r="BA2787">
        <v>0</v>
      </c>
      <c r="BB2787">
        <v>52</v>
      </c>
      <c r="BC2787">
        <v>52</v>
      </c>
      <c r="BD2787">
        <v>20</v>
      </c>
      <c r="BE2787">
        <v>676</v>
      </c>
      <c r="BF2787">
        <v>2141</v>
      </c>
      <c r="BG2787">
        <v>40</v>
      </c>
      <c r="BH2787">
        <v>477</v>
      </c>
      <c r="BI2787">
        <v>3009</v>
      </c>
      <c r="BJ2787">
        <v>0</v>
      </c>
      <c r="BK2787">
        <v>5</v>
      </c>
      <c r="BL2787">
        <v>44</v>
      </c>
      <c r="BM2787">
        <v>33</v>
      </c>
      <c r="BN2787">
        <v>3</v>
      </c>
      <c r="BO2787">
        <v>1091</v>
      </c>
      <c r="BP2787">
        <v>977</v>
      </c>
      <c r="BQ2787">
        <v>16</v>
      </c>
      <c r="BR2787">
        <v>3</v>
      </c>
      <c r="BS2787">
        <v>810</v>
      </c>
      <c r="BT2787">
        <v>-1</v>
      </c>
      <c r="BU2787" s="1">
        <v>41640</v>
      </c>
      <c r="BV2787" s="1">
        <v>42004</v>
      </c>
      <c r="BW2787" s="31">
        <v>1</v>
      </c>
    </row>
    <row r="2788" spans="1:75" hidden="1" x14ac:dyDescent="0.25">
      <c r="A2788" t="s">
        <v>10411</v>
      </c>
      <c r="B2788" t="s">
        <v>11014</v>
      </c>
      <c r="C2788">
        <v>2015</v>
      </c>
      <c r="D2788" t="s">
        <v>11015</v>
      </c>
      <c r="E2788" t="s">
        <v>11016</v>
      </c>
      <c r="F2788" t="s">
        <v>11017</v>
      </c>
      <c r="G2788">
        <v>67570</v>
      </c>
      <c r="H2788">
        <v>-98.019734299999996</v>
      </c>
      <c r="I2788">
        <v>37.780733599999998</v>
      </c>
      <c r="J2788">
        <v>20</v>
      </c>
      <c r="K2788">
        <v>155</v>
      </c>
      <c r="L2788" t="s">
        <v>10968</v>
      </c>
      <c r="M2788">
        <v>63794</v>
      </c>
      <c r="N2788" t="s">
        <v>80</v>
      </c>
      <c r="O2788" t="s">
        <v>96</v>
      </c>
      <c r="P2788" t="s">
        <v>82</v>
      </c>
      <c r="Q2788" t="s">
        <v>458</v>
      </c>
      <c r="R2788">
        <v>688</v>
      </c>
      <c r="S2788">
        <v>688</v>
      </c>
      <c r="T2788">
        <v>1</v>
      </c>
      <c r="U2788">
        <v>0</v>
      </c>
      <c r="V2788">
        <v>0</v>
      </c>
      <c r="W2788">
        <v>0</v>
      </c>
      <c r="X2788">
        <v>2</v>
      </c>
      <c r="Y2788">
        <v>0</v>
      </c>
      <c r="Z2788">
        <v>2</v>
      </c>
      <c r="AA2788">
        <v>19858</v>
      </c>
      <c r="AB2788">
        <v>5554</v>
      </c>
      <c r="AC2788">
        <v>0</v>
      </c>
      <c r="AD2788">
        <v>6370</v>
      </c>
      <c r="AE2788">
        <v>31782</v>
      </c>
      <c r="AF2788" t="s">
        <v>84</v>
      </c>
      <c r="AG2788" t="s">
        <v>84</v>
      </c>
      <c r="AH2788" t="s">
        <v>84</v>
      </c>
      <c r="AI2788">
        <v>9067</v>
      </c>
      <c r="AJ2788">
        <v>1150</v>
      </c>
      <c r="AK2788">
        <v>2087</v>
      </c>
      <c r="AL2788">
        <v>12304</v>
      </c>
      <c r="AM2788" t="s">
        <v>84</v>
      </c>
      <c r="AN2788">
        <v>18261</v>
      </c>
      <c r="AO2788">
        <v>6135</v>
      </c>
      <c r="AP2788">
        <v>0</v>
      </c>
      <c r="AQ2788">
        <v>0</v>
      </c>
      <c r="AR2788">
        <v>0</v>
      </c>
      <c r="AS2788">
        <v>6135</v>
      </c>
      <c r="AT2788">
        <v>0</v>
      </c>
      <c r="AU2788">
        <v>13412</v>
      </c>
      <c r="AV2788">
        <v>16</v>
      </c>
      <c r="AW2788">
        <v>59</v>
      </c>
      <c r="AX2788">
        <v>0</v>
      </c>
      <c r="AY2788">
        <v>2417</v>
      </c>
      <c r="AZ2788">
        <v>0</v>
      </c>
      <c r="BA2788">
        <v>0</v>
      </c>
      <c r="BB2788">
        <v>52</v>
      </c>
      <c r="BC2788">
        <v>52</v>
      </c>
      <c r="BD2788">
        <v>39</v>
      </c>
      <c r="BE2788">
        <v>1976</v>
      </c>
      <c r="BF2788">
        <v>14300</v>
      </c>
      <c r="BG2788">
        <v>325</v>
      </c>
      <c r="BH2788">
        <v>749</v>
      </c>
      <c r="BI2788">
        <v>8538</v>
      </c>
      <c r="BJ2788">
        <v>121</v>
      </c>
      <c r="BK2788">
        <v>32</v>
      </c>
      <c r="BL2788">
        <v>18</v>
      </c>
      <c r="BM2788">
        <v>12</v>
      </c>
      <c r="BN2788">
        <v>3</v>
      </c>
      <c r="BO2788">
        <v>375</v>
      </c>
      <c r="BP2788">
        <v>145</v>
      </c>
      <c r="BQ2788">
        <v>194</v>
      </c>
      <c r="BR2788">
        <v>1</v>
      </c>
      <c r="BS2788">
        <v>75</v>
      </c>
      <c r="BT2788">
        <v>75</v>
      </c>
      <c r="BU2788" s="1">
        <v>41640</v>
      </c>
      <c r="BV2788" s="1">
        <v>42004</v>
      </c>
      <c r="BW2788" s="31">
        <v>1</v>
      </c>
    </row>
    <row r="2789" spans="1:75" hidden="1" x14ac:dyDescent="0.25">
      <c r="A2789" t="s">
        <v>10411</v>
      </c>
      <c r="B2789" t="s">
        <v>11018</v>
      </c>
      <c r="C2789">
        <v>2015</v>
      </c>
      <c r="D2789" t="s">
        <v>11019</v>
      </c>
      <c r="E2789" t="s">
        <v>11020</v>
      </c>
      <c r="F2789" t="s">
        <v>11021</v>
      </c>
      <c r="G2789">
        <v>67123</v>
      </c>
      <c r="H2789">
        <v>-97.020036500000003</v>
      </c>
      <c r="I2789">
        <v>37.938723699999997</v>
      </c>
      <c r="J2789">
        <v>20</v>
      </c>
      <c r="K2789">
        <v>15</v>
      </c>
      <c r="L2789" t="s">
        <v>1063</v>
      </c>
      <c r="M2789">
        <v>66227</v>
      </c>
      <c r="N2789" t="s">
        <v>80</v>
      </c>
      <c r="O2789" t="s">
        <v>96</v>
      </c>
      <c r="P2789" t="s">
        <v>82</v>
      </c>
      <c r="Q2789" t="s">
        <v>458</v>
      </c>
      <c r="R2789">
        <v>648</v>
      </c>
      <c r="S2789">
        <v>648</v>
      </c>
      <c r="T2789">
        <v>1</v>
      </c>
      <c r="U2789">
        <v>0</v>
      </c>
      <c r="V2789">
        <v>0</v>
      </c>
      <c r="W2789">
        <v>0</v>
      </c>
      <c r="X2789">
        <v>0.43</v>
      </c>
      <c r="Y2789">
        <v>0</v>
      </c>
      <c r="Z2789">
        <v>0.43</v>
      </c>
      <c r="AA2789">
        <v>13761</v>
      </c>
      <c r="AB2789">
        <v>3184</v>
      </c>
      <c r="AC2789">
        <v>0</v>
      </c>
      <c r="AD2789">
        <v>329</v>
      </c>
      <c r="AE2789">
        <v>17274</v>
      </c>
      <c r="AF2789" t="s">
        <v>84</v>
      </c>
      <c r="AG2789" t="s">
        <v>84</v>
      </c>
      <c r="AH2789" t="s">
        <v>84</v>
      </c>
      <c r="AI2789">
        <v>1454</v>
      </c>
      <c r="AJ2789">
        <v>85</v>
      </c>
      <c r="AK2789">
        <v>956</v>
      </c>
      <c r="AL2789">
        <v>2495</v>
      </c>
      <c r="AM2789" t="s">
        <v>84</v>
      </c>
      <c r="AN2789">
        <v>13112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4712</v>
      </c>
      <c r="AV2789">
        <v>0</v>
      </c>
      <c r="AW2789">
        <v>68</v>
      </c>
      <c r="AX2789">
        <v>0</v>
      </c>
      <c r="AY2789">
        <v>1289</v>
      </c>
      <c r="AZ2789">
        <v>0</v>
      </c>
      <c r="BA2789">
        <v>0</v>
      </c>
      <c r="BB2789">
        <v>52</v>
      </c>
      <c r="BC2789">
        <v>52</v>
      </c>
      <c r="BD2789">
        <v>8</v>
      </c>
      <c r="BE2789">
        <v>864</v>
      </c>
      <c r="BF2789">
        <v>1490</v>
      </c>
      <c r="BG2789">
        <v>2063</v>
      </c>
      <c r="BH2789">
        <v>258</v>
      </c>
      <c r="BI2789">
        <v>1799</v>
      </c>
      <c r="BJ2789">
        <v>0</v>
      </c>
      <c r="BK2789">
        <v>8</v>
      </c>
      <c r="BL2789">
        <v>25</v>
      </c>
      <c r="BM2789">
        <v>23</v>
      </c>
      <c r="BN2789">
        <v>2</v>
      </c>
      <c r="BO2789">
        <v>175</v>
      </c>
      <c r="BP2789">
        <v>166</v>
      </c>
      <c r="BQ2789">
        <v>9</v>
      </c>
      <c r="BR2789">
        <v>1</v>
      </c>
      <c r="BS2789">
        <v>162</v>
      </c>
      <c r="BT2789">
        <v>-1</v>
      </c>
      <c r="BU2789" s="1">
        <v>41640</v>
      </c>
      <c r="BV2789" s="1">
        <v>42004</v>
      </c>
      <c r="BW2789" s="31">
        <v>1</v>
      </c>
    </row>
    <row r="2790" spans="1:75" hidden="1" x14ac:dyDescent="0.25">
      <c r="A2790" t="s">
        <v>10411</v>
      </c>
      <c r="B2790" t="s">
        <v>11022</v>
      </c>
      <c r="C2790">
        <v>2015</v>
      </c>
      <c r="D2790" t="s">
        <v>4745</v>
      </c>
      <c r="E2790" t="s">
        <v>11023</v>
      </c>
      <c r="F2790" t="s">
        <v>4175</v>
      </c>
      <c r="G2790">
        <v>67074</v>
      </c>
      <c r="H2790">
        <v>0</v>
      </c>
      <c r="I2790">
        <v>0</v>
      </c>
      <c r="J2790">
        <v>20</v>
      </c>
      <c r="K2790">
        <v>15</v>
      </c>
      <c r="L2790" t="s">
        <v>1063</v>
      </c>
      <c r="M2790">
        <v>66227</v>
      </c>
      <c r="N2790" t="s">
        <v>121</v>
      </c>
      <c r="O2790" t="s">
        <v>96</v>
      </c>
      <c r="P2790" t="s">
        <v>82</v>
      </c>
      <c r="Q2790" t="s">
        <v>458</v>
      </c>
      <c r="R2790">
        <v>691</v>
      </c>
      <c r="S2790">
        <v>691</v>
      </c>
      <c r="T2790">
        <v>1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11645</v>
      </c>
      <c r="AB2790">
        <v>4249</v>
      </c>
      <c r="AC2790">
        <v>0</v>
      </c>
      <c r="AD2790">
        <v>61</v>
      </c>
      <c r="AE2790">
        <v>15955</v>
      </c>
      <c r="AF2790" t="s">
        <v>84</v>
      </c>
      <c r="AG2790" t="s">
        <v>84</v>
      </c>
      <c r="AH2790" t="s">
        <v>84</v>
      </c>
      <c r="AI2790">
        <v>1544</v>
      </c>
      <c r="AJ2790">
        <v>0</v>
      </c>
      <c r="AK2790">
        <v>0</v>
      </c>
      <c r="AL2790">
        <v>1544</v>
      </c>
      <c r="AM2790" t="s">
        <v>84</v>
      </c>
      <c r="AN2790">
        <v>2091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7075</v>
      </c>
      <c r="AV2790">
        <v>0</v>
      </c>
      <c r="AW2790">
        <v>0</v>
      </c>
      <c r="AX2790">
        <v>0</v>
      </c>
      <c r="AY2790">
        <v>28</v>
      </c>
      <c r="AZ2790">
        <v>0</v>
      </c>
      <c r="BA2790">
        <v>0</v>
      </c>
      <c r="BB2790">
        <v>52</v>
      </c>
      <c r="BC2790">
        <v>52</v>
      </c>
      <c r="BD2790">
        <v>0</v>
      </c>
      <c r="BE2790">
        <v>208</v>
      </c>
      <c r="BF2790">
        <v>930</v>
      </c>
      <c r="BG2790">
        <v>0</v>
      </c>
      <c r="BH2790">
        <v>250</v>
      </c>
      <c r="BI2790">
        <v>1091</v>
      </c>
      <c r="BJ2790">
        <v>0</v>
      </c>
      <c r="BK2790">
        <v>0</v>
      </c>
      <c r="BL2790">
        <v>5</v>
      </c>
      <c r="BM2790">
        <v>5</v>
      </c>
      <c r="BN2790">
        <v>0</v>
      </c>
      <c r="BO2790">
        <v>200</v>
      </c>
      <c r="BP2790">
        <v>200</v>
      </c>
      <c r="BQ2790">
        <v>0</v>
      </c>
      <c r="BR2790">
        <v>0</v>
      </c>
      <c r="BS2790">
        <v>0</v>
      </c>
      <c r="BT2790">
        <v>-1</v>
      </c>
      <c r="BU2790" s="1">
        <v>41640</v>
      </c>
      <c r="BV2790" s="1">
        <v>42004</v>
      </c>
      <c r="BW2790" s="31">
        <v>1</v>
      </c>
    </row>
    <row r="2791" spans="1:75" hidden="1" x14ac:dyDescent="0.25">
      <c r="A2791" t="s">
        <v>10411</v>
      </c>
      <c r="B2791" t="s">
        <v>11024</v>
      </c>
      <c r="C2791">
        <v>2015</v>
      </c>
      <c r="D2791" t="s">
        <v>11025</v>
      </c>
      <c r="E2791" t="s">
        <v>11026</v>
      </c>
      <c r="F2791" t="s">
        <v>11027</v>
      </c>
      <c r="G2791">
        <v>67154</v>
      </c>
      <c r="H2791">
        <v>-97.149204299999994</v>
      </c>
      <c r="I2791">
        <v>37.962664799999999</v>
      </c>
      <c r="J2791">
        <v>20</v>
      </c>
      <c r="K2791">
        <v>15</v>
      </c>
      <c r="L2791" t="s">
        <v>1063</v>
      </c>
      <c r="M2791">
        <v>66227</v>
      </c>
      <c r="N2791" t="s">
        <v>80</v>
      </c>
      <c r="O2791" t="s">
        <v>96</v>
      </c>
      <c r="P2791" t="s">
        <v>82</v>
      </c>
      <c r="Q2791" t="s">
        <v>458</v>
      </c>
      <c r="R2791">
        <v>710</v>
      </c>
      <c r="S2791">
        <v>710</v>
      </c>
      <c r="T2791">
        <v>1</v>
      </c>
      <c r="U2791">
        <v>0</v>
      </c>
      <c r="V2791">
        <v>0</v>
      </c>
      <c r="W2791">
        <v>0</v>
      </c>
      <c r="X2791">
        <v>1.2</v>
      </c>
      <c r="Y2791">
        <v>0.03</v>
      </c>
      <c r="Z2791">
        <v>1.23</v>
      </c>
      <c r="AA2791">
        <v>43500</v>
      </c>
      <c r="AB2791">
        <v>9309</v>
      </c>
      <c r="AC2791">
        <v>1420</v>
      </c>
      <c r="AD2791">
        <v>2629</v>
      </c>
      <c r="AE2791">
        <v>56858</v>
      </c>
      <c r="AF2791" t="s">
        <v>84</v>
      </c>
      <c r="AG2791" t="s">
        <v>84</v>
      </c>
      <c r="AH2791" t="s">
        <v>84</v>
      </c>
      <c r="AI2791">
        <v>5581</v>
      </c>
      <c r="AJ2791">
        <v>41</v>
      </c>
      <c r="AK2791">
        <v>5244</v>
      </c>
      <c r="AL2791">
        <v>10866</v>
      </c>
      <c r="AM2791" t="s">
        <v>84</v>
      </c>
      <c r="AN2791">
        <v>57806</v>
      </c>
      <c r="AO2791">
        <v>0</v>
      </c>
      <c r="AP2791">
        <v>0</v>
      </c>
      <c r="AQ2791">
        <v>0</v>
      </c>
      <c r="AR2791">
        <v>5</v>
      </c>
      <c r="AS2791">
        <v>5</v>
      </c>
      <c r="AT2791">
        <v>0</v>
      </c>
      <c r="AU2791">
        <v>10663</v>
      </c>
      <c r="AV2791">
        <v>205</v>
      </c>
      <c r="AW2791">
        <v>583</v>
      </c>
      <c r="AX2791">
        <v>0</v>
      </c>
      <c r="AY2791">
        <v>1721</v>
      </c>
      <c r="AZ2791">
        <v>0</v>
      </c>
      <c r="BA2791">
        <v>0</v>
      </c>
      <c r="BB2791">
        <v>52</v>
      </c>
      <c r="BC2791">
        <v>52</v>
      </c>
      <c r="BD2791">
        <v>42</v>
      </c>
      <c r="BE2791">
        <v>1170</v>
      </c>
      <c r="BF2791">
        <v>10194</v>
      </c>
      <c r="BG2791">
        <v>1060</v>
      </c>
      <c r="BH2791">
        <v>663</v>
      </c>
      <c r="BI2791">
        <v>25040</v>
      </c>
      <c r="BJ2791">
        <v>524</v>
      </c>
      <c r="BK2791">
        <v>1094</v>
      </c>
      <c r="BL2791">
        <v>33</v>
      </c>
      <c r="BM2791">
        <v>29</v>
      </c>
      <c r="BN2791">
        <v>0</v>
      </c>
      <c r="BO2791">
        <v>1299</v>
      </c>
      <c r="BP2791">
        <v>1196</v>
      </c>
      <c r="BQ2791">
        <v>0</v>
      </c>
      <c r="BR2791">
        <v>4</v>
      </c>
      <c r="BS2791">
        <v>2129</v>
      </c>
      <c r="BT2791">
        <v>1074</v>
      </c>
      <c r="BU2791" s="1">
        <v>41640</v>
      </c>
      <c r="BV2791" s="1">
        <v>42004</v>
      </c>
      <c r="BW2791" s="31">
        <v>1</v>
      </c>
    </row>
    <row r="2792" spans="1:75" hidden="1" x14ac:dyDescent="0.25">
      <c r="A2792" t="s">
        <v>10411</v>
      </c>
      <c r="B2792" t="s">
        <v>11028</v>
      </c>
      <c r="C2792">
        <v>2015</v>
      </c>
      <c r="D2792" t="s">
        <v>11029</v>
      </c>
      <c r="E2792" t="s">
        <v>11030</v>
      </c>
      <c r="F2792" t="s">
        <v>11031</v>
      </c>
      <c r="G2792">
        <v>67140</v>
      </c>
      <c r="H2792">
        <v>-97.401623000000001</v>
      </c>
      <c r="I2792">
        <v>37.048499999999997</v>
      </c>
      <c r="J2792">
        <v>20</v>
      </c>
      <c r="K2792">
        <v>191</v>
      </c>
      <c r="L2792" t="s">
        <v>5932</v>
      </c>
      <c r="M2792">
        <v>23528</v>
      </c>
      <c r="N2792" t="s">
        <v>80</v>
      </c>
      <c r="O2792" t="s">
        <v>96</v>
      </c>
      <c r="P2792" t="s">
        <v>82</v>
      </c>
      <c r="Q2792" t="s">
        <v>458</v>
      </c>
      <c r="R2792">
        <v>492</v>
      </c>
      <c r="S2792">
        <v>492</v>
      </c>
      <c r="T2792">
        <v>1</v>
      </c>
      <c r="U2792">
        <v>0</v>
      </c>
      <c r="V2792">
        <v>0</v>
      </c>
      <c r="W2792">
        <v>0</v>
      </c>
      <c r="X2792">
        <v>0.26</v>
      </c>
      <c r="Y2792">
        <v>0</v>
      </c>
      <c r="Z2792">
        <v>0.26</v>
      </c>
      <c r="AA2792">
        <v>4713</v>
      </c>
      <c r="AB2792">
        <v>177</v>
      </c>
      <c r="AC2792">
        <v>150</v>
      </c>
      <c r="AD2792">
        <v>0</v>
      </c>
      <c r="AE2792">
        <v>5040</v>
      </c>
      <c r="AF2792" t="s">
        <v>84</v>
      </c>
      <c r="AG2792" t="s">
        <v>84</v>
      </c>
      <c r="AH2792" t="s">
        <v>84</v>
      </c>
      <c r="AI2792">
        <v>1134</v>
      </c>
      <c r="AJ2792">
        <v>0</v>
      </c>
      <c r="AK2792">
        <v>150</v>
      </c>
      <c r="AL2792">
        <v>1284</v>
      </c>
      <c r="AM2792" t="s">
        <v>84</v>
      </c>
      <c r="AN2792">
        <v>7148</v>
      </c>
      <c r="AO2792">
        <v>0</v>
      </c>
      <c r="AP2792">
        <v>0</v>
      </c>
      <c r="AQ2792">
        <v>0</v>
      </c>
      <c r="AR2792">
        <v>472</v>
      </c>
      <c r="AS2792">
        <v>472</v>
      </c>
      <c r="AT2792">
        <v>0</v>
      </c>
      <c r="AU2792">
        <v>5449</v>
      </c>
      <c r="AV2792">
        <v>0</v>
      </c>
      <c r="AW2792">
        <v>0</v>
      </c>
      <c r="AX2792">
        <v>0</v>
      </c>
      <c r="AY2792">
        <v>205</v>
      </c>
      <c r="AZ2792">
        <v>0</v>
      </c>
      <c r="BA2792">
        <v>0</v>
      </c>
      <c r="BB2792">
        <v>52</v>
      </c>
      <c r="BC2792">
        <v>52</v>
      </c>
      <c r="BD2792">
        <v>3</v>
      </c>
      <c r="BE2792">
        <v>546</v>
      </c>
      <c r="BF2792">
        <v>748</v>
      </c>
      <c r="BG2792">
        <v>0</v>
      </c>
      <c r="BH2792">
        <v>180</v>
      </c>
      <c r="BI2792">
        <v>714</v>
      </c>
      <c r="BJ2792">
        <v>0</v>
      </c>
      <c r="BK2792">
        <v>0</v>
      </c>
      <c r="BL2792">
        <v>6</v>
      </c>
      <c r="BM2792">
        <v>5</v>
      </c>
      <c r="BN2792">
        <v>0</v>
      </c>
      <c r="BO2792">
        <v>36</v>
      </c>
      <c r="BP2792">
        <v>26</v>
      </c>
      <c r="BQ2792">
        <v>0</v>
      </c>
      <c r="BR2792">
        <v>1</v>
      </c>
      <c r="BS2792">
        <v>61</v>
      </c>
      <c r="BT2792">
        <v>0</v>
      </c>
      <c r="BU2792" s="1">
        <v>41640</v>
      </c>
      <c r="BV2792" s="1">
        <v>42004</v>
      </c>
      <c r="BW2792" s="31">
        <v>1</v>
      </c>
    </row>
    <row r="2793" spans="1:75" hidden="1" x14ac:dyDescent="0.25">
      <c r="A2793" t="s">
        <v>10411</v>
      </c>
      <c r="B2793" t="s">
        <v>11032</v>
      </c>
      <c r="C2793">
        <v>2015</v>
      </c>
      <c r="D2793" t="s">
        <v>11033</v>
      </c>
      <c r="E2793" t="s">
        <v>11034</v>
      </c>
      <c r="F2793" t="s">
        <v>9922</v>
      </c>
      <c r="G2793">
        <v>67009</v>
      </c>
      <c r="H2793">
        <v>-98.225895800000004</v>
      </c>
      <c r="I2793">
        <v>37.240207499999997</v>
      </c>
      <c r="J2793">
        <v>20</v>
      </c>
      <c r="K2793">
        <v>77</v>
      </c>
      <c r="L2793" t="s">
        <v>11035</v>
      </c>
      <c r="M2793">
        <v>5818</v>
      </c>
      <c r="N2793" t="s">
        <v>80</v>
      </c>
      <c r="O2793" t="s">
        <v>96</v>
      </c>
      <c r="P2793" t="s">
        <v>82</v>
      </c>
      <c r="Q2793" t="s">
        <v>458</v>
      </c>
      <c r="R2793">
        <v>600</v>
      </c>
      <c r="S2793">
        <v>600</v>
      </c>
      <c r="T2793">
        <v>1</v>
      </c>
      <c r="U2793">
        <v>0</v>
      </c>
      <c r="V2793">
        <v>0</v>
      </c>
      <c r="W2793">
        <v>0</v>
      </c>
      <c r="X2793">
        <v>0.48</v>
      </c>
      <c r="Y2793">
        <v>0.03</v>
      </c>
      <c r="Z2793">
        <v>0.51</v>
      </c>
      <c r="AA2793">
        <v>8000</v>
      </c>
      <c r="AB2793">
        <v>5423</v>
      </c>
      <c r="AC2793">
        <v>0</v>
      </c>
      <c r="AD2793">
        <v>6482</v>
      </c>
      <c r="AE2793">
        <v>19905</v>
      </c>
      <c r="AF2793" t="s">
        <v>84</v>
      </c>
      <c r="AG2793" t="s">
        <v>84</v>
      </c>
      <c r="AH2793" t="s">
        <v>84</v>
      </c>
      <c r="AI2793">
        <v>1727</v>
      </c>
      <c r="AJ2793">
        <v>99</v>
      </c>
      <c r="AK2793">
        <v>0</v>
      </c>
      <c r="AL2793">
        <v>1826</v>
      </c>
      <c r="AM2793" t="s">
        <v>84</v>
      </c>
      <c r="AN2793">
        <v>16412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12521</v>
      </c>
      <c r="AV2793">
        <v>0</v>
      </c>
      <c r="AW2793">
        <v>210</v>
      </c>
      <c r="AX2793">
        <v>0</v>
      </c>
      <c r="AY2793">
        <v>708</v>
      </c>
      <c r="AZ2793">
        <v>0</v>
      </c>
      <c r="BA2793">
        <v>0</v>
      </c>
      <c r="BB2793">
        <v>52</v>
      </c>
      <c r="BC2793">
        <v>52</v>
      </c>
      <c r="BD2793">
        <v>18</v>
      </c>
      <c r="BE2793">
        <v>980</v>
      </c>
      <c r="BF2793">
        <v>2355</v>
      </c>
      <c r="BG2793">
        <v>0</v>
      </c>
      <c r="BH2793">
        <v>461</v>
      </c>
      <c r="BI2793">
        <v>2741</v>
      </c>
      <c r="BJ2793">
        <v>0</v>
      </c>
      <c r="BK2793">
        <v>124</v>
      </c>
      <c r="BL2793">
        <v>11</v>
      </c>
      <c r="BM2793">
        <v>11</v>
      </c>
      <c r="BN2793">
        <v>0</v>
      </c>
      <c r="BO2793">
        <v>315</v>
      </c>
      <c r="BP2793">
        <v>315</v>
      </c>
      <c r="BQ2793">
        <v>0</v>
      </c>
      <c r="BR2793">
        <v>2</v>
      </c>
      <c r="BS2793">
        <v>87</v>
      </c>
      <c r="BT2793">
        <v>0</v>
      </c>
      <c r="BU2793" s="1">
        <v>41640</v>
      </c>
      <c r="BV2793" s="1">
        <v>42004</v>
      </c>
      <c r="BW2793" s="31">
        <v>1</v>
      </c>
    </row>
    <row r="2794" spans="1:75" hidden="1" x14ac:dyDescent="0.25">
      <c r="A2794" t="s">
        <v>10411</v>
      </c>
      <c r="B2794" t="s">
        <v>11036</v>
      </c>
      <c r="C2794">
        <v>2015</v>
      </c>
      <c r="D2794" t="s">
        <v>11037</v>
      </c>
      <c r="E2794" t="s">
        <v>11038</v>
      </c>
      <c r="F2794" t="s">
        <v>11039</v>
      </c>
      <c r="G2794">
        <v>67004</v>
      </c>
      <c r="H2794">
        <v>-97.764852000000005</v>
      </c>
      <c r="I2794">
        <v>37.265765999999999</v>
      </c>
      <c r="J2794">
        <v>20</v>
      </c>
      <c r="K2794">
        <v>191</v>
      </c>
      <c r="L2794" t="s">
        <v>5932</v>
      </c>
      <c r="M2794">
        <v>23528</v>
      </c>
      <c r="N2794" t="s">
        <v>80</v>
      </c>
      <c r="O2794" t="s">
        <v>96</v>
      </c>
      <c r="P2794" t="s">
        <v>82</v>
      </c>
      <c r="Q2794" t="s">
        <v>458</v>
      </c>
      <c r="R2794">
        <v>643</v>
      </c>
      <c r="S2794">
        <v>643</v>
      </c>
      <c r="T2794">
        <v>1</v>
      </c>
      <c r="U2794">
        <v>0</v>
      </c>
      <c r="V2794">
        <v>0</v>
      </c>
      <c r="W2794">
        <v>0</v>
      </c>
      <c r="X2794">
        <v>0.3</v>
      </c>
      <c r="Y2794">
        <v>0.08</v>
      </c>
      <c r="Z2794">
        <v>0.38</v>
      </c>
      <c r="AA2794">
        <v>15000</v>
      </c>
      <c r="AB2794">
        <v>4368</v>
      </c>
      <c r="AC2794">
        <v>120</v>
      </c>
      <c r="AD2794">
        <v>0</v>
      </c>
      <c r="AE2794">
        <v>19488</v>
      </c>
      <c r="AF2794" t="s">
        <v>84</v>
      </c>
      <c r="AG2794" t="s">
        <v>84</v>
      </c>
      <c r="AH2794" t="s">
        <v>84</v>
      </c>
      <c r="AI2794">
        <v>1365</v>
      </c>
      <c r="AJ2794">
        <v>0</v>
      </c>
      <c r="AK2794">
        <v>775</v>
      </c>
      <c r="AL2794">
        <v>2140</v>
      </c>
      <c r="AM2794" t="s">
        <v>84</v>
      </c>
      <c r="AN2794">
        <v>13425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18362</v>
      </c>
      <c r="AV2794">
        <v>0</v>
      </c>
      <c r="AW2794">
        <v>134</v>
      </c>
      <c r="AX2794">
        <v>0</v>
      </c>
      <c r="AY2794">
        <v>236</v>
      </c>
      <c r="AZ2794">
        <v>0</v>
      </c>
      <c r="BA2794">
        <v>0</v>
      </c>
      <c r="BB2794">
        <v>52</v>
      </c>
      <c r="BC2794">
        <v>52</v>
      </c>
      <c r="BD2794">
        <v>0</v>
      </c>
      <c r="BE2794">
        <v>770</v>
      </c>
      <c r="BF2794">
        <v>1946</v>
      </c>
      <c r="BG2794">
        <v>0</v>
      </c>
      <c r="BH2794">
        <v>573</v>
      </c>
      <c r="BI2794">
        <v>1030</v>
      </c>
      <c r="BJ2794">
        <v>1</v>
      </c>
      <c r="BK2794">
        <v>145</v>
      </c>
      <c r="BL2794">
        <v>6</v>
      </c>
      <c r="BM2794">
        <v>5</v>
      </c>
      <c r="BN2794">
        <v>1</v>
      </c>
      <c r="BO2794">
        <v>495</v>
      </c>
      <c r="BP2794">
        <v>395</v>
      </c>
      <c r="BQ2794">
        <v>100</v>
      </c>
      <c r="BR2794">
        <v>1</v>
      </c>
      <c r="BS2794">
        <v>276</v>
      </c>
      <c r="BT2794">
        <v>0</v>
      </c>
      <c r="BU2794" s="1">
        <v>41640</v>
      </c>
      <c r="BV2794" s="1">
        <v>42004</v>
      </c>
      <c r="BW2794" s="31">
        <v>1</v>
      </c>
    </row>
    <row r="2795" spans="1:75" hidden="1" x14ac:dyDescent="0.25">
      <c r="A2795" t="s">
        <v>10411</v>
      </c>
      <c r="B2795" t="s">
        <v>11040</v>
      </c>
      <c r="C2795">
        <v>2015</v>
      </c>
      <c r="D2795" t="s">
        <v>11041</v>
      </c>
      <c r="E2795" t="s">
        <v>11042</v>
      </c>
      <c r="F2795" t="s">
        <v>11043</v>
      </c>
      <c r="G2795">
        <v>67464</v>
      </c>
      <c r="H2795">
        <v>-97.833890800000006</v>
      </c>
      <c r="I2795">
        <v>38.552653499999998</v>
      </c>
      <c r="J2795">
        <v>20</v>
      </c>
      <c r="K2795">
        <v>113</v>
      </c>
      <c r="L2795" t="s">
        <v>11044</v>
      </c>
      <c r="M2795">
        <v>29241</v>
      </c>
      <c r="N2795" t="s">
        <v>80</v>
      </c>
      <c r="O2795" t="s">
        <v>96</v>
      </c>
      <c r="P2795" t="s">
        <v>82</v>
      </c>
      <c r="Q2795" t="s">
        <v>458</v>
      </c>
      <c r="R2795">
        <v>812</v>
      </c>
      <c r="S2795">
        <v>812</v>
      </c>
      <c r="T2795">
        <v>1</v>
      </c>
      <c r="U2795">
        <v>0</v>
      </c>
      <c r="V2795">
        <v>0</v>
      </c>
      <c r="W2795">
        <v>0</v>
      </c>
      <c r="X2795">
        <v>0.38</v>
      </c>
      <c r="Y2795">
        <v>0</v>
      </c>
      <c r="Z2795">
        <v>0.38</v>
      </c>
      <c r="AA2795">
        <v>16820</v>
      </c>
      <c r="AB2795">
        <v>4483</v>
      </c>
      <c r="AC2795">
        <v>0</v>
      </c>
      <c r="AD2795">
        <v>595</v>
      </c>
      <c r="AE2795">
        <v>21898</v>
      </c>
      <c r="AF2795" t="s">
        <v>84</v>
      </c>
      <c r="AG2795" t="s">
        <v>84</v>
      </c>
      <c r="AH2795" t="s">
        <v>84</v>
      </c>
      <c r="AI2795">
        <v>1099</v>
      </c>
      <c r="AJ2795">
        <v>917</v>
      </c>
      <c r="AK2795">
        <v>334</v>
      </c>
      <c r="AL2795">
        <v>2350</v>
      </c>
      <c r="AM2795" t="s">
        <v>84</v>
      </c>
      <c r="AN2795">
        <v>17712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7995</v>
      </c>
      <c r="AV2795">
        <v>0</v>
      </c>
      <c r="AW2795">
        <v>96</v>
      </c>
      <c r="AX2795">
        <v>0</v>
      </c>
      <c r="AY2795">
        <v>435</v>
      </c>
      <c r="AZ2795">
        <v>0</v>
      </c>
      <c r="BA2795">
        <v>0</v>
      </c>
      <c r="BB2795">
        <v>52</v>
      </c>
      <c r="BC2795">
        <v>52</v>
      </c>
      <c r="BD2795">
        <v>16</v>
      </c>
      <c r="BE2795">
        <v>780</v>
      </c>
      <c r="BF2795">
        <v>2407</v>
      </c>
      <c r="BG2795">
        <v>2868</v>
      </c>
      <c r="BH2795">
        <v>355</v>
      </c>
      <c r="BI2795">
        <v>2868</v>
      </c>
      <c r="BJ2795">
        <v>0</v>
      </c>
      <c r="BK2795">
        <v>86</v>
      </c>
      <c r="BL2795">
        <v>9</v>
      </c>
      <c r="BM2795">
        <v>9</v>
      </c>
      <c r="BN2795">
        <v>0</v>
      </c>
      <c r="BO2795">
        <v>216</v>
      </c>
      <c r="BP2795">
        <v>216</v>
      </c>
      <c r="BQ2795">
        <v>0</v>
      </c>
      <c r="BR2795">
        <v>1</v>
      </c>
      <c r="BS2795">
        <v>266</v>
      </c>
      <c r="BT2795">
        <v>1214</v>
      </c>
      <c r="BU2795" s="1">
        <v>41640</v>
      </c>
      <c r="BV2795" s="1">
        <v>42004</v>
      </c>
      <c r="BW2795" s="31">
        <v>1</v>
      </c>
    </row>
    <row r="2796" spans="1:75" hidden="1" x14ac:dyDescent="0.25">
      <c r="A2796" t="s">
        <v>10411</v>
      </c>
      <c r="B2796" t="s">
        <v>11045</v>
      </c>
      <c r="C2796">
        <v>2015</v>
      </c>
      <c r="D2796" t="s">
        <v>11046</v>
      </c>
      <c r="E2796" t="s">
        <v>11047</v>
      </c>
      <c r="F2796" t="s">
        <v>11048</v>
      </c>
      <c r="G2796">
        <v>67146</v>
      </c>
      <c r="H2796">
        <v>-97.117099499999995</v>
      </c>
      <c r="I2796">
        <v>37.387418799999999</v>
      </c>
      <c r="J2796">
        <v>20</v>
      </c>
      <c r="K2796">
        <v>35</v>
      </c>
      <c r="L2796" t="s">
        <v>11049</v>
      </c>
      <c r="M2796">
        <v>35963</v>
      </c>
      <c r="N2796" t="s">
        <v>80</v>
      </c>
      <c r="O2796" t="s">
        <v>96</v>
      </c>
      <c r="P2796" t="s">
        <v>82</v>
      </c>
      <c r="Q2796" t="s">
        <v>458</v>
      </c>
      <c r="R2796">
        <v>748</v>
      </c>
      <c r="S2796">
        <v>748</v>
      </c>
      <c r="T2796">
        <v>1</v>
      </c>
      <c r="U2796">
        <v>0</v>
      </c>
      <c r="V2796">
        <v>0</v>
      </c>
      <c r="W2796">
        <v>0</v>
      </c>
      <c r="X2796">
        <v>0.45</v>
      </c>
      <c r="Y2796">
        <v>0</v>
      </c>
      <c r="Z2796">
        <v>0.45</v>
      </c>
      <c r="AA2796">
        <v>7640</v>
      </c>
      <c r="AB2796">
        <v>4255</v>
      </c>
      <c r="AC2796">
        <v>0</v>
      </c>
      <c r="AD2796">
        <v>0</v>
      </c>
      <c r="AE2796">
        <v>11895</v>
      </c>
      <c r="AF2796" t="s">
        <v>84</v>
      </c>
      <c r="AG2796" t="s">
        <v>84</v>
      </c>
      <c r="AH2796" t="s">
        <v>84</v>
      </c>
      <c r="AI2796">
        <v>890</v>
      </c>
      <c r="AJ2796">
        <v>0</v>
      </c>
      <c r="AK2796">
        <v>0</v>
      </c>
      <c r="AL2796">
        <v>890</v>
      </c>
      <c r="AM2796" t="s">
        <v>84</v>
      </c>
      <c r="AN2796">
        <v>12539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2425</v>
      </c>
      <c r="AV2796">
        <v>0</v>
      </c>
      <c r="AW2796">
        <v>0</v>
      </c>
      <c r="AX2796">
        <v>0</v>
      </c>
      <c r="AY2796">
        <v>310</v>
      </c>
      <c r="AZ2796">
        <v>0</v>
      </c>
      <c r="BA2796">
        <v>0</v>
      </c>
      <c r="BB2796">
        <v>52</v>
      </c>
      <c r="BC2796">
        <v>52</v>
      </c>
      <c r="BD2796">
        <v>0</v>
      </c>
      <c r="BE2796">
        <v>868</v>
      </c>
      <c r="BF2796">
        <v>1905</v>
      </c>
      <c r="BG2796">
        <v>64</v>
      </c>
      <c r="BH2796">
        <v>625</v>
      </c>
      <c r="BI2796">
        <v>2464</v>
      </c>
      <c r="BJ2796">
        <v>0</v>
      </c>
      <c r="BK2796">
        <v>386</v>
      </c>
      <c r="BL2796">
        <v>25</v>
      </c>
      <c r="BM2796">
        <v>12</v>
      </c>
      <c r="BN2796">
        <v>1</v>
      </c>
      <c r="BO2796">
        <v>172</v>
      </c>
      <c r="BP2796">
        <v>66</v>
      </c>
      <c r="BQ2796">
        <v>6</v>
      </c>
      <c r="BR2796">
        <v>2</v>
      </c>
      <c r="BS2796">
        <v>516</v>
      </c>
      <c r="BT2796">
        <v>-1</v>
      </c>
      <c r="BU2796" s="1">
        <v>41640</v>
      </c>
      <c r="BV2796" s="1">
        <v>42004</v>
      </c>
      <c r="BW2796" s="31">
        <v>1</v>
      </c>
    </row>
    <row r="2797" spans="1:75" hidden="1" x14ac:dyDescent="0.25">
      <c r="A2797" t="s">
        <v>10411</v>
      </c>
      <c r="B2797" t="s">
        <v>11050</v>
      </c>
      <c r="C2797">
        <v>2015</v>
      </c>
      <c r="D2797" t="s">
        <v>11051</v>
      </c>
      <c r="E2797" t="s">
        <v>11052</v>
      </c>
      <c r="F2797" t="s">
        <v>11053</v>
      </c>
      <c r="G2797">
        <v>67020</v>
      </c>
      <c r="H2797">
        <v>-97.671566900000002</v>
      </c>
      <c r="I2797">
        <v>38.024347800000001</v>
      </c>
      <c r="J2797">
        <v>20</v>
      </c>
      <c r="K2797">
        <v>79</v>
      </c>
      <c r="L2797" t="s">
        <v>8048</v>
      </c>
      <c r="M2797">
        <v>34820</v>
      </c>
      <c r="N2797" t="s">
        <v>80</v>
      </c>
      <c r="O2797" t="s">
        <v>96</v>
      </c>
      <c r="P2797" t="s">
        <v>82</v>
      </c>
      <c r="Q2797" t="s">
        <v>458</v>
      </c>
      <c r="R2797">
        <v>888</v>
      </c>
      <c r="S2797">
        <v>888</v>
      </c>
      <c r="T2797">
        <v>1</v>
      </c>
      <c r="U2797">
        <v>0</v>
      </c>
      <c r="V2797">
        <v>0</v>
      </c>
      <c r="W2797">
        <v>0</v>
      </c>
      <c r="X2797">
        <v>0</v>
      </c>
      <c r="Y2797">
        <v>0.48</v>
      </c>
      <c r="Z2797">
        <v>0.48</v>
      </c>
      <c r="AA2797">
        <v>16300</v>
      </c>
      <c r="AB2797">
        <v>5860</v>
      </c>
      <c r="AC2797">
        <v>0</v>
      </c>
      <c r="AD2797">
        <v>100</v>
      </c>
      <c r="AE2797">
        <v>22260</v>
      </c>
      <c r="AF2797" t="s">
        <v>84</v>
      </c>
      <c r="AG2797" t="s">
        <v>84</v>
      </c>
      <c r="AH2797" t="s">
        <v>84</v>
      </c>
      <c r="AI2797">
        <v>2471</v>
      </c>
      <c r="AJ2797">
        <v>0</v>
      </c>
      <c r="AK2797">
        <v>0</v>
      </c>
      <c r="AL2797">
        <v>2471</v>
      </c>
      <c r="AM2797" t="s">
        <v>84</v>
      </c>
      <c r="AN2797">
        <v>20389</v>
      </c>
      <c r="AO2797">
        <v>2847</v>
      </c>
      <c r="AP2797">
        <v>0</v>
      </c>
      <c r="AQ2797">
        <v>0</v>
      </c>
      <c r="AR2797">
        <v>0</v>
      </c>
      <c r="AS2797">
        <v>2847</v>
      </c>
      <c r="AT2797">
        <v>0</v>
      </c>
      <c r="AU2797">
        <v>9139</v>
      </c>
      <c r="AV2797">
        <v>0</v>
      </c>
      <c r="AW2797">
        <v>303</v>
      </c>
      <c r="AX2797">
        <v>0</v>
      </c>
      <c r="AY2797">
        <v>774</v>
      </c>
      <c r="AZ2797">
        <v>0</v>
      </c>
      <c r="BA2797">
        <v>0</v>
      </c>
      <c r="BB2797">
        <v>52</v>
      </c>
      <c r="BC2797">
        <v>52</v>
      </c>
      <c r="BD2797">
        <v>2</v>
      </c>
      <c r="BE2797">
        <v>988</v>
      </c>
      <c r="BF2797">
        <v>2295</v>
      </c>
      <c r="BG2797">
        <v>75</v>
      </c>
      <c r="BH2797">
        <v>536</v>
      </c>
      <c r="BI2797">
        <v>2763</v>
      </c>
      <c r="BJ2797">
        <v>67</v>
      </c>
      <c r="BK2797">
        <v>37</v>
      </c>
      <c r="BL2797">
        <v>86</v>
      </c>
      <c r="BM2797">
        <v>52</v>
      </c>
      <c r="BN2797">
        <v>4</v>
      </c>
      <c r="BO2797">
        <v>852</v>
      </c>
      <c r="BP2797">
        <v>680</v>
      </c>
      <c r="BQ2797">
        <v>22</v>
      </c>
      <c r="BR2797">
        <v>3</v>
      </c>
      <c r="BS2797">
        <v>1589</v>
      </c>
      <c r="BT2797">
        <v>-1</v>
      </c>
      <c r="BU2797" s="1">
        <v>41640</v>
      </c>
      <c r="BV2797" s="1">
        <v>42004</v>
      </c>
      <c r="BW2797" s="31">
        <v>1</v>
      </c>
    </row>
    <row r="2798" spans="1:75" hidden="1" x14ac:dyDescent="0.25">
      <c r="A2798" t="s">
        <v>10411</v>
      </c>
      <c r="B2798" t="s">
        <v>11054</v>
      </c>
      <c r="C2798">
        <v>2015</v>
      </c>
      <c r="D2798" t="s">
        <v>11055</v>
      </c>
      <c r="E2798" t="s">
        <v>11056</v>
      </c>
      <c r="F2798" t="s">
        <v>11057</v>
      </c>
      <c r="G2798">
        <v>67546</v>
      </c>
      <c r="H2798">
        <v>-97.775821899999997</v>
      </c>
      <c r="I2798">
        <v>38.232880999999999</v>
      </c>
      <c r="J2798">
        <v>20</v>
      </c>
      <c r="K2798">
        <v>113</v>
      </c>
      <c r="L2798" t="s">
        <v>11044</v>
      </c>
      <c r="M2798">
        <v>29241</v>
      </c>
      <c r="N2798" t="s">
        <v>80</v>
      </c>
      <c r="O2798" t="s">
        <v>96</v>
      </c>
      <c r="P2798" t="s">
        <v>82</v>
      </c>
      <c r="Q2798" t="s">
        <v>458</v>
      </c>
      <c r="R2798">
        <v>1391</v>
      </c>
      <c r="S2798">
        <v>1391</v>
      </c>
      <c r="T2798">
        <v>1</v>
      </c>
      <c r="U2798">
        <v>0</v>
      </c>
      <c r="V2798">
        <v>0</v>
      </c>
      <c r="W2798">
        <v>0</v>
      </c>
      <c r="X2798">
        <v>0.63</v>
      </c>
      <c r="Y2798">
        <v>0.3</v>
      </c>
      <c r="Z2798">
        <v>0.93</v>
      </c>
      <c r="AA2798">
        <v>24697</v>
      </c>
      <c r="AB2798">
        <v>10128</v>
      </c>
      <c r="AC2798">
        <v>120</v>
      </c>
      <c r="AD2798">
        <v>0</v>
      </c>
      <c r="AE2798">
        <v>34945</v>
      </c>
      <c r="AF2798" t="s">
        <v>84</v>
      </c>
      <c r="AG2798" t="s">
        <v>84</v>
      </c>
      <c r="AH2798" t="s">
        <v>84</v>
      </c>
      <c r="AI2798">
        <v>3857</v>
      </c>
      <c r="AJ2798">
        <v>0</v>
      </c>
      <c r="AK2798">
        <v>315</v>
      </c>
      <c r="AL2798">
        <v>4172</v>
      </c>
      <c r="AM2798" t="s">
        <v>84</v>
      </c>
      <c r="AN2798">
        <v>3172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13443</v>
      </c>
      <c r="AV2798">
        <v>0</v>
      </c>
      <c r="AW2798">
        <v>87</v>
      </c>
      <c r="AX2798">
        <v>0</v>
      </c>
      <c r="AY2798">
        <v>2169</v>
      </c>
      <c r="AZ2798">
        <v>0</v>
      </c>
      <c r="BA2798">
        <v>0</v>
      </c>
      <c r="BB2798">
        <v>52</v>
      </c>
      <c r="BC2798">
        <v>52</v>
      </c>
      <c r="BD2798">
        <v>0</v>
      </c>
      <c r="BE2798">
        <v>1716</v>
      </c>
      <c r="BF2798">
        <v>11100</v>
      </c>
      <c r="BG2798">
        <v>164</v>
      </c>
      <c r="BH2798">
        <v>1847</v>
      </c>
      <c r="BI2798">
        <v>36022</v>
      </c>
      <c r="BJ2798">
        <v>167</v>
      </c>
      <c r="BK2798">
        <v>93</v>
      </c>
      <c r="BL2798">
        <v>4</v>
      </c>
      <c r="BM2798">
        <v>3</v>
      </c>
      <c r="BN2798">
        <v>0</v>
      </c>
      <c r="BO2798">
        <v>670</v>
      </c>
      <c r="BP2798">
        <v>600</v>
      </c>
      <c r="BQ2798">
        <v>0</v>
      </c>
      <c r="BR2798">
        <v>4</v>
      </c>
      <c r="BS2798">
        <v>3600</v>
      </c>
      <c r="BT2798">
        <v>0</v>
      </c>
      <c r="BU2798" s="1">
        <v>41640</v>
      </c>
      <c r="BV2798" s="1">
        <v>42004</v>
      </c>
      <c r="BW2798" s="31">
        <v>1</v>
      </c>
    </row>
    <row r="2799" spans="1:75" hidden="1" x14ac:dyDescent="0.25">
      <c r="A2799" t="s">
        <v>10411</v>
      </c>
      <c r="B2799" t="s">
        <v>11058</v>
      </c>
      <c r="C2799">
        <v>2015</v>
      </c>
      <c r="D2799" t="s">
        <v>11059</v>
      </c>
      <c r="E2799" t="s">
        <v>11060</v>
      </c>
      <c r="F2799" t="s">
        <v>11061</v>
      </c>
      <c r="G2799">
        <v>67108</v>
      </c>
      <c r="H2799">
        <v>-97.665298000000007</v>
      </c>
      <c r="I2799">
        <v>37.868332000000002</v>
      </c>
      <c r="J2799">
        <v>20</v>
      </c>
      <c r="K2799">
        <v>173</v>
      </c>
      <c r="L2799" t="s">
        <v>2956</v>
      </c>
      <c r="M2799">
        <v>508803</v>
      </c>
      <c r="N2799" t="s">
        <v>80</v>
      </c>
      <c r="O2799" t="s">
        <v>96</v>
      </c>
      <c r="P2799" t="s">
        <v>82</v>
      </c>
      <c r="Q2799" t="s">
        <v>458</v>
      </c>
      <c r="R2799">
        <v>1040</v>
      </c>
      <c r="S2799">
        <v>1040</v>
      </c>
      <c r="T2799">
        <v>1</v>
      </c>
      <c r="U2799">
        <v>0</v>
      </c>
      <c r="V2799">
        <v>0</v>
      </c>
      <c r="W2799">
        <v>0</v>
      </c>
      <c r="X2799">
        <v>0.53</v>
      </c>
      <c r="Y2799">
        <v>0</v>
      </c>
      <c r="Z2799">
        <v>0.53</v>
      </c>
      <c r="AA2799">
        <v>30228</v>
      </c>
      <c r="AB2799">
        <v>3148</v>
      </c>
      <c r="AC2799">
        <v>0</v>
      </c>
      <c r="AD2799">
        <v>1356</v>
      </c>
      <c r="AE2799">
        <v>34732</v>
      </c>
      <c r="AF2799" t="s">
        <v>84</v>
      </c>
      <c r="AG2799" t="s">
        <v>84</v>
      </c>
      <c r="AH2799" t="s">
        <v>84</v>
      </c>
      <c r="AI2799">
        <v>12993</v>
      </c>
      <c r="AJ2799">
        <v>0</v>
      </c>
      <c r="AK2799">
        <v>650</v>
      </c>
      <c r="AL2799">
        <v>13643</v>
      </c>
      <c r="AM2799" t="s">
        <v>84</v>
      </c>
      <c r="AN2799">
        <v>36675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12331</v>
      </c>
      <c r="AV2799">
        <v>0</v>
      </c>
      <c r="AW2799">
        <v>384</v>
      </c>
      <c r="AX2799">
        <v>0</v>
      </c>
      <c r="AY2799">
        <v>0</v>
      </c>
      <c r="AZ2799">
        <v>0</v>
      </c>
      <c r="BA2799">
        <v>0</v>
      </c>
      <c r="BB2799">
        <v>52</v>
      </c>
      <c r="BC2799">
        <v>52</v>
      </c>
      <c r="BD2799">
        <v>33</v>
      </c>
      <c r="BE2799">
        <v>1352</v>
      </c>
      <c r="BF2799">
        <v>4800</v>
      </c>
      <c r="BG2799">
        <v>4900</v>
      </c>
      <c r="BH2799">
        <v>680</v>
      </c>
      <c r="BI2799">
        <v>3987</v>
      </c>
      <c r="BJ2799">
        <v>0</v>
      </c>
      <c r="BK2799">
        <v>58</v>
      </c>
      <c r="BL2799">
        <v>15</v>
      </c>
      <c r="BM2799">
        <v>6</v>
      </c>
      <c r="BN2799">
        <v>6</v>
      </c>
      <c r="BO2799">
        <v>312</v>
      </c>
      <c r="BP2799">
        <v>240</v>
      </c>
      <c r="BQ2799">
        <v>57</v>
      </c>
      <c r="BR2799">
        <v>5</v>
      </c>
      <c r="BS2799">
        <v>1083</v>
      </c>
      <c r="BT2799">
        <v>-1</v>
      </c>
      <c r="BU2799" s="1">
        <v>41640</v>
      </c>
      <c r="BV2799" s="1">
        <v>42004</v>
      </c>
      <c r="BW2799" s="31">
        <v>1</v>
      </c>
    </row>
    <row r="2800" spans="1:75" hidden="1" x14ac:dyDescent="0.25">
      <c r="A2800" t="s">
        <v>10411</v>
      </c>
      <c r="B2800" t="s">
        <v>11062</v>
      </c>
      <c r="C2800">
        <v>2015</v>
      </c>
      <c r="D2800" t="s">
        <v>516</v>
      </c>
      <c r="E2800" t="s">
        <v>11063</v>
      </c>
      <c r="F2800" t="s">
        <v>518</v>
      </c>
      <c r="G2800">
        <v>67119</v>
      </c>
      <c r="H2800">
        <v>-97.169005999999996</v>
      </c>
      <c r="I2800">
        <v>37.273499000000001</v>
      </c>
      <c r="J2800">
        <v>20</v>
      </c>
      <c r="K2800">
        <v>191</v>
      </c>
      <c r="L2800" t="s">
        <v>5932</v>
      </c>
      <c r="M2800">
        <v>23528</v>
      </c>
      <c r="N2800" t="s">
        <v>80</v>
      </c>
      <c r="O2800" t="s">
        <v>96</v>
      </c>
      <c r="P2800" t="s">
        <v>82</v>
      </c>
      <c r="Q2800" t="s">
        <v>458</v>
      </c>
      <c r="R2800">
        <v>1021</v>
      </c>
      <c r="S2800">
        <v>1021</v>
      </c>
      <c r="T2800">
        <v>1</v>
      </c>
      <c r="U2800">
        <v>0</v>
      </c>
      <c r="V2800">
        <v>0</v>
      </c>
      <c r="W2800">
        <v>0</v>
      </c>
      <c r="X2800">
        <v>0.7</v>
      </c>
      <c r="Y2800">
        <v>0.35</v>
      </c>
      <c r="Z2800">
        <v>1.05</v>
      </c>
      <c r="AA2800">
        <v>43500</v>
      </c>
      <c r="AB2800">
        <v>6165</v>
      </c>
      <c r="AC2800">
        <v>0</v>
      </c>
      <c r="AD2800">
        <v>83</v>
      </c>
      <c r="AE2800">
        <v>49748</v>
      </c>
      <c r="AF2800" t="s">
        <v>84</v>
      </c>
      <c r="AG2800" t="s">
        <v>84</v>
      </c>
      <c r="AH2800" t="s">
        <v>84</v>
      </c>
      <c r="AI2800">
        <v>3548</v>
      </c>
      <c r="AJ2800">
        <v>0</v>
      </c>
      <c r="AK2800">
        <v>143</v>
      </c>
      <c r="AL2800">
        <v>3691</v>
      </c>
      <c r="AM2800" t="s">
        <v>84</v>
      </c>
      <c r="AN2800">
        <v>38011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9685</v>
      </c>
      <c r="AV2800">
        <v>0</v>
      </c>
      <c r="AW2800">
        <v>53</v>
      </c>
      <c r="AX2800">
        <v>0</v>
      </c>
      <c r="AY2800">
        <v>508</v>
      </c>
      <c r="AZ2800">
        <v>0</v>
      </c>
      <c r="BA2800">
        <v>0</v>
      </c>
      <c r="BB2800">
        <v>52</v>
      </c>
      <c r="BC2800">
        <v>52</v>
      </c>
      <c r="BD2800">
        <v>2</v>
      </c>
      <c r="BE2800">
        <v>1856</v>
      </c>
      <c r="BF2800">
        <v>6708</v>
      </c>
      <c r="BG2800">
        <v>104</v>
      </c>
      <c r="BH2800">
        <v>370</v>
      </c>
      <c r="BI2800">
        <v>5076</v>
      </c>
      <c r="BJ2800">
        <v>55</v>
      </c>
      <c r="BK2800">
        <v>158</v>
      </c>
      <c r="BL2800">
        <v>3</v>
      </c>
      <c r="BM2800">
        <v>2</v>
      </c>
      <c r="BN2800">
        <v>0</v>
      </c>
      <c r="BO2800">
        <v>262</v>
      </c>
      <c r="BP2800">
        <v>152</v>
      </c>
      <c r="BQ2800">
        <v>0</v>
      </c>
      <c r="BR2800">
        <v>2</v>
      </c>
      <c r="BS2800">
        <v>304</v>
      </c>
      <c r="BT2800">
        <v>87</v>
      </c>
      <c r="BU2800" s="1">
        <v>41640</v>
      </c>
      <c r="BV2800" s="1">
        <v>42004</v>
      </c>
      <c r="BW2800" s="31">
        <v>1</v>
      </c>
    </row>
    <row r="2801" spans="1:75" hidden="1" x14ac:dyDescent="0.25">
      <c r="A2801" t="s">
        <v>10411</v>
      </c>
      <c r="B2801" t="s">
        <v>11064</v>
      </c>
      <c r="C2801">
        <v>2015</v>
      </c>
      <c r="D2801" t="s">
        <v>11065</v>
      </c>
      <c r="E2801" t="s">
        <v>11066</v>
      </c>
      <c r="F2801" t="s">
        <v>11067</v>
      </c>
      <c r="G2801">
        <v>67543</v>
      </c>
      <c r="H2801">
        <v>-97.782668000000001</v>
      </c>
      <c r="I2801">
        <v>37.901902</v>
      </c>
      <c r="J2801">
        <v>20</v>
      </c>
      <c r="K2801">
        <v>155</v>
      </c>
      <c r="L2801" t="s">
        <v>10968</v>
      </c>
      <c r="M2801">
        <v>63794</v>
      </c>
      <c r="N2801" t="s">
        <v>80</v>
      </c>
      <c r="O2801" t="s">
        <v>96</v>
      </c>
      <c r="P2801" t="s">
        <v>82</v>
      </c>
      <c r="Q2801" t="s">
        <v>458</v>
      </c>
      <c r="R2801">
        <v>1233</v>
      </c>
      <c r="S2801">
        <v>1233</v>
      </c>
      <c r="T2801">
        <v>1</v>
      </c>
      <c r="U2801">
        <v>0</v>
      </c>
      <c r="V2801">
        <v>0</v>
      </c>
      <c r="W2801">
        <v>0</v>
      </c>
      <c r="X2801">
        <v>1.25</v>
      </c>
      <c r="Y2801">
        <v>0.25</v>
      </c>
      <c r="Z2801">
        <v>1.5</v>
      </c>
      <c r="AA2801">
        <v>49259</v>
      </c>
      <c r="AB2801">
        <v>5149</v>
      </c>
      <c r="AC2801">
        <v>0</v>
      </c>
      <c r="AD2801">
        <v>143</v>
      </c>
      <c r="AE2801">
        <v>54551</v>
      </c>
      <c r="AF2801" t="s">
        <v>84</v>
      </c>
      <c r="AG2801" t="s">
        <v>84</v>
      </c>
      <c r="AH2801" t="s">
        <v>84</v>
      </c>
      <c r="AI2801">
        <v>12822</v>
      </c>
      <c r="AJ2801">
        <v>0</v>
      </c>
      <c r="AK2801">
        <v>1430</v>
      </c>
      <c r="AL2801">
        <v>14252</v>
      </c>
      <c r="AM2801" t="s">
        <v>84</v>
      </c>
      <c r="AN2801">
        <v>45559</v>
      </c>
      <c r="AO2801">
        <v>2000</v>
      </c>
      <c r="AP2801">
        <v>0</v>
      </c>
      <c r="AQ2801">
        <v>0</v>
      </c>
      <c r="AR2801">
        <v>0</v>
      </c>
      <c r="AS2801">
        <v>2000</v>
      </c>
      <c r="AT2801">
        <v>4646</v>
      </c>
      <c r="AU2801">
        <v>16199</v>
      </c>
      <c r="AV2801">
        <v>0</v>
      </c>
      <c r="AW2801">
        <v>125</v>
      </c>
      <c r="AX2801">
        <v>0</v>
      </c>
      <c r="AY2801">
        <v>863</v>
      </c>
      <c r="AZ2801">
        <v>0</v>
      </c>
      <c r="BA2801">
        <v>0</v>
      </c>
      <c r="BB2801">
        <v>52</v>
      </c>
      <c r="BC2801">
        <v>52</v>
      </c>
      <c r="BD2801">
        <v>64</v>
      </c>
      <c r="BE2801">
        <v>1300</v>
      </c>
      <c r="BF2801">
        <v>7540</v>
      </c>
      <c r="BG2801">
        <v>2150</v>
      </c>
      <c r="BH2801">
        <v>1309</v>
      </c>
      <c r="BI2801">
        <v>22558</v>
      </c>
      <c r="BJ2801">
        <v>133</v>
      </c>
      <c r="BK2801">
        <v>145</v>
      </c>
      <c r="BL2801">
        <v>71</v>
      </c>
      <c r="BM2801">
        <v>70</v>
      </c>
      <c r="BN2801">
        <v>0</v>
      </c>
      <c r="BO2801">
        <v>1125</v>
      </c>
      <c r="BP2801">
        <v>1100</v>
      </c>
      <c r="BQ2801">
        <v>0</v>
      </c>
      <c r="BR2801">
        <v>4</v>
      </c>
      <c r="BS2801">
        <v>1325</v>
      </c>
      <c r="BT2801">
        <v>-1</v>
      </c>
      <c r="BU2801" s="1">
        <v>41640</v>
      </c>
      <c r="BV2801" s="1">
        <v>42004</v>
      </c>
      <c r="BW2801" s="31">
        <v>1</v>
      </c>
    </row>
    <row r="2802" spans="1:75" hidden="1" x14ac:dyDescent="0.25">
      <c r="A2802" t="s">
        <v>10411</v>
      </c>
      <c r="B2802" t="s">
        <v>11068</v>
      </c>
      <c r="C2802">
        <v>2015</v>
      </c>
      <c r="D2802" t="s">
        <v>11069</v>
      </c>
      <c r="E2802" t="s">
        <v>11070</v>
      </c>
      <c r="F2802" t="s">
        <v>3325</v>
      </c>
      <c r="G2802">
        <v>67428</v>
      </c>
      <c r="H2802">
        <v>-97.427242800000002</v>
      </c>
      <c r="I2802">
        <v>38.386653299999999</v>
      </c>
      <c r="J2802">
        <v>20</v>
      </c>
      <c r="K2802">
        <v>113</v>
      </c>
      <c r="L2802" t="s">
        <v>11044</v>
      </c>
      <c r="M2802">
        <v>29241</v>
      </c>
      <c r="N2802" t="s">
        <v>80</v>
      </c>
      <c r="O2802" t="s">
        <v>96</v>
      </c>
      <c r="P2802" t="s">
        <v>82</v>
      </c>
      <c r="Q2802" t="s">
        <v>458</v>
      </c>
      <c r="R2802">
        <v>1010</v>
      </c>
      <c r="S2802">
        <v>1010</v>
      </c>
      <c r="T2802">
        <v>1</v>
      </c>
      <c r="U2802">
        <v>0</v>
      </c>
      <c r="V2802">
        <v>0</v>
      </c>
      <c r="W2802">
        <v>0</v>
      </c>
      <c r="X2802">
        <v>0.33</v>
      </c>
      <c r="Y2802">
        <v>0</v>
      </c>
      <c r="Z2802">
        <v>0.33</v>
      </c>
      <c r="AA2802">
        <v>16478</v>
      </c>
      <c r="AB2802">
        <v>4441</v>
      </c>
      <c r="AC2802">
        <v>0</v>
      </c>
      <c r="AD2802">
        <v>0</v>
      </c>
      <c r="AE2802">
        <v>20919</v>
      </c>
      <c r="AF2802" t="s">
        <v>84</v>
      </c>
      <c r="AG2802" t="s">
        <v>84</v>
      </c>
      <c r="AH2802" t="s">
        <v>84</v>
      </c>
      <c r="AI2802">
        <v>1441</v>
      </c>
      <c r="AJ2802">
        <v>0</v>
      </c>
      <c r="AK2802">
        <v>85</v>
      </c>
      <c r="AL2802">
        <v>1526</v>
      </c>
      <c r="AM2802" t="s">
        <v>84</v>
      </c>
      <c r="AN2802">
        <v>7675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4153</v>
      </c>
      <c r="AV2802">
        <v>0</v>
      </c>
      <c r="AW2802">
        <v>0</v>
      </c>
      <c r="AX2802">
        <v>46</v>
      </c>
      <c r="AY2802">
        <v>126</v>
      </c>
      <c r="AZ2802">
        <v>0</v>
      </c>
      <c r="BA2802">
        <v>1</v>
      </c>
      <c r="BB2802">
        <v>52</v>
      </c>
      <c r="BC2802">
        <v>53</v>
      </c>
      <c r="BD2802">
        <v>9</v>
      </c>
      <c r="BE2802">
        <v>676</v>
      </c>
      <c r="BF2802">
        <v>1300</v>
      </c>
      <c r="BG2802">
        <v>104</v>
      </c>
      <c r="BH2802">
        <v>160</v>
      </c>
      <c r="BI2802">
        <v>1096</v>
      </c>
      <c r="BJ2802">
        <v>0</v>
      </c>
      <c r="BK2802">
        <v>15</v>
      </c>
      <c r="BL2802">
        <v>27</v>
      </c>
      <c r="BM2802">
        <v>15</v>
      </c>
      <c r="BN2802">
        <v>0</v>
      </c>
      <c r="BO2802">
        <v>206</v>
      </c>
      <c r="BP2802">
        <v>122</v>
      </c>
      <c r="BQ2802">
        <v>0</v>
      </c>
      <c r="BR2802">
        <v>2</v>
      </c>
      <c r="BS2802">
        <v>312</v>
      </c>
      <c r="BT2802">
        <v>-1</v>
      </c>
      <c r="BU2802" s="1">
        <v>41640</v>
      </c>
      <c r="BV2802" s="1">
        <v>42004</v>
      </c>
      <c r="BW2802" s="31">
        <v>1</v>
      </c>
    </row>
    <row r="2803" spans="1:75" hidden="1" x14ac:dyDescent="0.25">
      <c r="A2803" t="s">
        <v>10411</v>
      </c>
      <c r="B2803" t="s">
        <v>11071</v>
      </c>
      <c r="C2803">
        <v>2015</v>
      </c>
      <c r="D2803" t="s">
        <v>11072</v>
      </c>
      <c r="E2803" t="s">
        <v>11073</v>
      </c>
      <c r="F2803" t="s">
        <v>11074</v>
      </c>
      <c r="G2803">
        <v>67522</v>
      </c>
      <c r="H2803">
        <v>-97.770520099999999</v>
      </c>
      <c r="I2803">
        <v>38.135025900000002</v>
      </c>
      <c r="J2803">
        <v>20</v>
      </c>
      <c r="K2803">
        <v>155</v>
      </c>
      <c r="L2803" t="s">
        <v>10968</v>
      </c>
      <c r="M2803">
        <v>63794</v>
      </c>
      <c r="N2803" t="s">
        <v>80</v>
      </c>
      <c r="O2803" t="s">
        <v>96</v>
      </c>
      <c r="P2803" t="s">
        <v>82</v>
      </c>
      <c r="Q2803" t="s">
        <v>458</v>
      </c>
      <c r="R2803">
        <v>1332</v>
      </c>
      <c r="S2803">
        <v>1332</v>
      </c>
      <c r="T2803">
        <v>1</v>
      </c>
      <c r="U2803">
        <v>0</v>
      </c>
      <c r="V2803">
        <v>0</v>
      </c>
      <c r="W2803">
        <v>0</v>
      </c>
      <c r="X2803">
        <v>0.98</v>
      </c>
      <c r="Y2803">
        <v>0.02</v>
      </c>
      <c r="Z2803">
        <v>1</v>
      </c>
      <c r="AA2803">
        <v>48827</v>
      </c>
      <c r="AB2803">
        <v>7757</v>
      </c>
      <c r="AC2803">
        <v>0</v>
      </c>
      <c r="AD2803">
        <v>2501</v>
      </c>
      <c r="AE2803">
        <v>59085</v>
      </c>
      <c r="AF2803" t="s">
        <v>84</v>
      </c>
      <c r="AG2803" t="s">
        <v>84</v>
      </c>
      <c r="AH2803" t="s">
        <v>84</v>
      </c>
      <c r="AI2803">
        <v>8397</v>
      </c>
      <c r="AJ2803">
        <v>2901</v>
      </c>
      <c r="AK2803">
        <v>1464</v>
      </c>
      <c r="AL2803">
        <v>12762</v>
      </c>
      <c r="AM2803" t="s">
        <v>84</v>
      </c>
      <c r="AN2803">
        <v>51173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12495</v>
      </c>
      <c r="AV2803">
        <v>0</v>
      </c>
      <c r="AW2803">
        <v>93</v>
      </c>
      <c r="AX2803">
        <v>0</v>
      </c>
      <c r="AY2803">
        <v>1615</v>
      </c>
      <c r="AZ2803">
        <v>0</v>
      </c>
      <c r="BA2803">
        <v>0</v>
      </c>
      <c r="BB2803">
        <v>52</v>
      </c>
      <c r="BC2803">
        <v>52</v>
      </c>
      <c r="BD2803">
        <v>42</v>
      </c>
      <c r="BE2803">
        <v>1794</v>
      </c>
      <c r="BF2803">
        <v>12480</v>
      </c>
      <c r="BG2803">
        <v>1248</v>
      </c>
      <c r="BH2803">
        <v>1365</v>
      </c>
      <c r="BI2803">
        <v>24880</v>
      </c>
      <c r="BJ2803">
        <v>0</v>
      </c>
      <c r="BK2803">
        <v>205</v>
      </c>
      <c r="BL2803">
        <v>34</v>
      </c>
      <c r="BM2803">
        <v>29</v>
      </c>
      <c r="BN2803">
        <v>2</v>
      </c>
      <c r="BO2803">
        <v>2464</v>
      </c>
      <c r="BP2803">
        <v>2325</v>
      </c>
      <c r="BQ2803">
        <v>46</v>
      </c>
      <c r="BR2803">
        <v>5</v>
      </c>
      <c r="BS2803">
        <v>6240</v>
      </c>
      <c r="BT2803">
        <v>-1</v>
      </c>
      <c r="BU2803" s="1">
        <v>41640</v>
      </c>
      <c r="BV2803" s="1">
        <v>42004</v>
      </c>
      <c r="BW2803" s="31">
        <v>1</v>
      </c>
    </row>
    <row r="2804" spans="1:75" hidden="1" x14ac:dyDescent="0.25">
      <c r="A2804" t="s">
        <v>10411</v>
      </c>
      <c r="B2804" t="s">
        <v>11075</v>
      </c>
      <c r="C2804">
        <v>2015</v>
      </c>
      <c r="D2804" t="s">
        <v>11076</v>
      </c>
      <c r="E2804" t="s">
        <v>11077</v>
      </c>
      <c r="F2804" t="s">
        <v>11078</v>
      </c>
      <c r="G2804">
        <v>67561</v>
      </c>
      <c r="H2804">
        <v>-98.081582999999995</v>
      </c>
      <c r="I2804">
        <v>38.147067999999997</v>
      </c>
      <c r="J2804">
        <v>20</v>
      </c>
      <c r="K2804">
        <v>155</v>
      </c>
      <c r="L2804" t="s">
        <v>10968</v>
      </c>
      <c r="M2804">
        <v>63794</v>
      </c>
      <c r="N2804" t="s">
        <v>80</v>
      </c>
      <c r="O2804" t="s">
        <v>96</v>
      </c>
      <c r="P2804" t="s">
        <v>82</v>
      </c>
      <c r="Q2804" t="s">
        <v>458</v>
      </c>
      <c r="R2804">
        <v>1049</v>
      </c>
      <c r="S2804">
        <v>1049</v>
      </c>
      <c r="T2804">
        <v>1</v>
      </c>
      <c r="U2804">
        <v>0</v>
      </c>
      <c r="V2804">
        <v>0</v>
      </c>
      <c r="W2804">
        <v>0</v>
      </c>
      <c r="X2804">
        <v>0.75</v>
      </c>
      <c r="Y2804">
        <v>0</v>
      </c>
      <c r="Z2804">
        <v>0.75</v>
      </c>
      <c r="AA2804">
        <v>17827</v>
      </c>
      <c r="AB2804">
        <v>5935</v>
      </c>
      <c r="AC2804">
        <v>120</v>
      </c>
      <c r="AD2804">
        <v>2550</v>
      </c>
      <c r="AE2804">
        <v>26432</v>
      </c>
      <c r="AF2804" t="s">
        <v>84</v>
      </c>
      <c r="AG2804" t="s">
        <v>84</v>
      </c>
      <c r="AH2804" t="s">
        <v>84</v>
      </c>
      <c r="AI2804">
        <v>1471</v>
      </c>
      <c r="AJ2804">
        <v>0</v>
      </c>
      <c r="AK2804">
        <v>273</v>
      </c>
      <c r="AL2804">
        <v>1744</v>
      </c>
      <c r="AM2804" t="s">
        <v>84</v>
      </c>
      <c r="AN2804">
        <v>25385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6579</v>
      </c>
      <c r="AV2804">
        <v>0</v>
      </c>
      <c r="AW2804">
        <v>143</v>
      </c>
      <c r="AX2804">
        <v>0</v>
      </c>
      <c r="AY2804">
        <v>533</v>
      </c>
      <c r="AZ2804">
        <v>0</v>
      </c>
      <c r="BA2804">
        <v>0</v>
      </c>
      <c r="BB2804">
        <v>52</v>
      </c>
      <c r="BC2804">
        <v>52</v>
      </c>
      <c r="BD2804">
        <v>20</v>
      </c>
      <c r="BE2804">
        <v>1506</v>
      </c>
      <c r="BF2804">
        <v>3899</v>
      </c>
      <c r="BG2804">
        <v>15</v>
      </c>
      <c r="BH2804">
        <v>418</v>
      </c>
      <c r="BI2804">
        <v>4313</v>
      </c>
      <c r="BJ2804">
        <v>0</v>
      </c>
      <c r="BK2804">
        <v>150</v>
      </c>
      <c r="BL2804">
        <v>52</v>
      </c>
      <c r="BM2804">
        <v>36</v>
      </c>
      <c r="BN2804">
        <v>7</v>
      </c>
      <c r="BO2804">
        <v>415</v>
      </c>
      <c r="BP2804">
        <v>336</v>
      </c>
      <c r="BQ2804">
        <v>8</v>
      </c>
      <c r="BR2804">
        <v>2</v>
      </c>
      <c r="BS2804">
        <v>867</v>
      </c>
      <c r="BT2804">
        <v>676</v>
      </c>
      <c r="BU2804" s="1">
        <v>41640</v>
      </c>
      <c r="BV2804" s="1">
        <v>42004</v>
      </c>
      <c r="BW2804" s="31">
        <v>1</v>
      </c>
    </row>
    <row r="2805" spans="1:75" hidden="1" x14ac:dyDescent="0.25">
      <c r="A2805" t="s">
        <v>10411</v>
      </c>
      <c r="B2805" t="s">
        <v>11079</v>
      </c>
      <c r="C2805">
        <v>2015</v>
      </c>
      <c r="D2805" t="s">
        <v>11080</v>
      </c>
      <c r="E2805" t="s">
        <v>11081</v>
      </c>
      <c r="F2805" t="s">
        <v>11013</v>
      </c>
      <c r="G2805">
        <v>67578</v>
      </c>
      <c r="H2805">
        <v>-98.601674299999999</v>
      </c>
      <c r="I2805">
        <v>37.962382900000001</v>
      </c>
      <c r="J2805">
        <v>20</v>
      </c>
      <c r="K2805">
        <v>185</v>
      </c>
      <c r="L2805" t="s">
        <v>11013</v>
      </c>
      <c r="M2805">
        <v>4297</v>
      </c>
      <c r="N2805" t="s">
        <v>80</v>
      </c>
      <c r="O2805" t="s">
        <v>96</v>
      </c>
      <c r="P2805" t="s">
        <v>82</v>
      </c>
      <c r="Q2805" t="s">
        <v>458</v>
      </c>
      <c r="R2805">
        <v>1019</v>
      </c>
      <c r="S2805">
        <v>1019</v>
      </c>
      <c r="T2805">
        <v>1</v>
      </c>
      <c r="U2805">
        <v>0</v>
      </c>
      <c r="V2805">
        <v>0</v>
      </c>
      <c r="W2805">
        <v>0</v>
      </c>
      <c r="X2805">
        <v>1</v>
      </c>
      <c r="Y2805">
        <v>0</v>
      </c>
      <c r="Z2805">
        <v>1</v>
      </c>
      <c r="AA2805">
        <v>24251</v>
      </c>
      <c r="AB2805">
        <v>6430</v>
      </c>
      <c r="AC2805">
        <v>0</v>
      </c>
      <c r="AD2805">
        <v>7770</v>
      </c>
      <c r="AE2805">
        <v>38451</v>
      </c>
      <c r="AF2805" t="s">
        <v>84</v>
      </c>
      <c r="AG2805" t="s">
        <v>84</v>
      </c>
      <c r="AH2805" t="s">
        <v>84</v>
      </c>
      <c r="AI2805">
        <v>366</v>
      </c>
      <c r="AJ2805">
        <v>0</v>
      </c>
      <c r="AK2805">
        <v>0</v>
      </c>
      <c r="AL2805">
        <v>366</v>
      </c>
      <c r="AM2805" t="s">
        <v>84</v>
      </c>
      <c r="AN2805">
        <v>34277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18481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52</v>
      </c>
      <c r="BC2805">
        <v>52</v>
      </c>
      <c r="BD2805">
        <v>30</v>
      </c>
      <c r="BE2805">
        <v>2080</v>
      </c>
      <c r="BF2805">
        <v>6700</v>
      </c>
      <c r="BG2805">
        <v>6500</v>
      </c>
      <c r="BH2805">
        <v>3512</v>
      </c>
      <c r="BI2805">
        <v>29427</v>
      </c>
      <c r="BJ2805">
        <v>43</v>
      </c>
      <c r="BK2805">
        <v>147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4</v>
      </c>
      <c r="BS2805">
        <v>6600</v>
      </c>
      <c r="BT2805">
        <v>0</v>
      </c>
      <c r="BU2805" s="1">
        <v>41640</v>
      </c>
      <c r="BV2805" s="1">
        <v>42004</v>
      </c>
      <c r="BW2805" s="31">
        <v>1</v>
      </c>
    </row>
    <row r="2806" spans="1:75" hidden="1" x14ac:dyDescent="0.25">
      <c r="A2806" t="s">
        <v>10411</v>
      </c>
      <c r="B2806" t="s">
        <v>11082</v>
      </c>
      <c r="C2806">
        <v>2015</v>
      </c>
      <c r="D2806" t="s">
        <v>11083</v>
      </c>
      <c r="E2806" t="s">
        <v>11084</v>
      </c>
      <c r="F2806" t="s">
        <v>6832</v>
      </c>
      <c r="G2806">
        <v>67022</v>
      </c>
      <c r="H2806">
        <v>-97.606971000000001</v>
      </c>
      <c r="I2806">
        <v>37.030673999999998</v>
      </c>
      <c r="J2806">
        <v>20</v>
      </c>
      <c r="K2806">
        <v>191</v>
      </c>
      <c r="L2806" t="s">
        <v>5932</v>
      </c>
      <c r="M2806">
        <v>23528</v>
      </c>
      <c r="N2806" t="s">
        <v>80</v>
      </c>
      <c r="O2806" t="s">
        <v>96</v>
      </c>
      <c r="P2806" t="s">
        <v>82</v>
      </c>
      <c r="Q2806" t="s">
        <v>458</v>
      </c>
      <c r="R2806">
        <v>1035</v>
      </c>
      <c r="S2806">
        <v>1035</v>
      </c>
      <c r="T2806">
        <v>1</v>
      </c>
      <c r="U2806">
        <v>0</v>
      </c>
      <c r="V2806">
        <v>0</v>
      </c>
      <c r="W2806">
        <v>0</v>
      </c>
      <c r="X2806">
        <v>0.35</v>
      </c>
      <c r="Y2806">
        <v>0.38</v>
      </c>
      <c r="Z2806">
        <v>0.73</v>
      </c>
      <c r="AA2806">
        <v>19423</v>
      </c>
      <c r="AB2806">
        <v>7045</v>
      </c>
      <c r="AC2806">
        <v>2560</v>
      </c>
      <c r="AD2806">
        <v>5911</v>
      </c>
      <c r="AE2806">
        <v>34939</v>
      </c>
      <c r="AF2806" t="s">
        <v>84</v>
      </c>
      <c r="AG2806" t="s">
        <v>84</v>
      </c>
      <c r="AH2806" t="s">
        <v>84</v>
      </c>
      <c r="AI2806">
        <v>4007</v>
      </c>
      <c r="AJ2806">
        <v>0</v>
      </c>
      <c r="AK2806">
        <v>25</v>
      </c>
      <c r="AL2806">
        <v>4032</v>
      </c>
      <c r="AM2806" t="s">
        <v>84</v>
      </c>
      <c r="AN2806">
        <v>36278</v>
      </c>
      <c r="AO2806">
        <v>0</v>
      </c>
      <c r="AP2806">
        <v>0</v>
      </c>
      <c r="AQ2806">
        <v>0</v>
      </c>
      <c r="AR2806">
        <v>3866</v>
      </c>
      <c r="AS2806">
        <v>3866</v>
      </c>
      <c r="AT2806">
        <v>0</v>
      </c>
      <c r="AU2806">
        <v>9217</v>
      </c>
      <c r="AV2806">
        <v>0</v>
      </c>
      <c r="AW2806">
        <v>85</v>
      </c>
      <c r="AX2806">
        <v>0</v>
      </c>
      <c r="AY2806">
        <v>210</v>
      </c>
      <c r="AZ2806">
        <v>0</v>
      </c>
      <c r="BA2806">
        <v>0</v>
      </c>
      <c r="BB2806">
        <v>52</v>
      </c>
      <c r="BC2806">
        <v>52</v>
      </c>
      <c r="BD2806">
        <v>18</v>
      </c>
      <c r="BE2806">
        <v>1200</v>
      </c>
      <c r="BF2806">
        <v>6853</v>
      </c>
      <c r="BG2806">
        <v>499</v>
      </c>
      <c r="BH2806">
        <v>1024</v>
      </c>
      <c r="BI2806">
        <v>7324</v>
      </c>
      <c r="BJ2806">
        <v>39</v>
      </c>
      <c r="BK2806">
        <v>64</v>
      </c>
      <c r="BL2806">
        <v>33</v>
      </c>
      <c r="BM2806">
        <v>20</v>
      </c>
      <c r="BN2806">
        <v>3</v>
      </c>
      <c r="BO2806">
        <v>623</v>
      </c>
      <c r="BP2806">
        <v>325</v>
      </c>
      <c r="BQ2806">
        <v>48</v>
      </c>
      <c r="BR2806">
        <v>4</v>
      </c>
      <c r="BS2806">
        <v>1975</v>
      </c>
      <c r="BT2806">
        <v>-1</v>
      </c>
      <c r="BU2806" s="1">
        <v>41640</v>
      </c>
      <c r="BV2806" s="1">
        <v>42004</v>
      </c>
      <c r="BW2806" s="31">
        <v>1</v>
      </c>
    </row>
    <row r="2807" spans="1:75" hidden="1" x14ac:dyDescent="0.25">
      <c r="A2807" t="s">
        <v>10411</v>
      </c>
      <c r="B2807" t="s">
        <v>11085</v>
      </c>
      <c r="C2807">
        <v>2015</v>
      </c>
      <c r="D2807" t="s">
        <v>11086</v>
      </c>
      <c r="E2807" t="s">
        <v>11087</v>
      </c>
      <c r="F2807" t="s">
        <v>2961</v>
      </c>
      <c r="G2807">
        <v>67070</v>
      </c>
      <c r="H2807">
        <v>-98.485302000000004</v>
      </c>
      <c r="I2807">
        <v>37.017245600000003</v>
      </c>
      <c r="J2807">
        <v>20</v>
      </c>
      <c r="K2807">
        <v>7</v>
      </c>
      <c r="L2807" t="s">
        <v>10979</v>
      </c>
      <c r="M2807">
        <v>4897</v>
      </c>
      <c r="N2807" t="s">
        <v>80</v>
      </c>
      <c r="O2807" t="s">
        <v>96</v>
      </c>
      <c r="P2807" t="s">
        <v>82</v>
      </c>
      <c r="Q2807" t="s">
        <v>458</v>
      </c>
      <c r="R2807">
        <v>1040</v>
      </c>
      <c r="S2807">
        <v>1040</v>
      </c>
      <c r="T2807">
        <v>1</v>
      </c>
      <c r="U2807">
        <v>0</v>
      </c>
      <c r="V2807">
        <v>0</v>
      </c>
      <c r="W2807">
        <v>0</v>
      </c>
      <c r="X2807">
        <v>0.5</v>
      </c>
      <c r="Y2807">
        <v>0.05</v>
      </c>
      <c r="Z2807">
        <v>0.55000000000000004</v>
      </c>
      <c r="AA2807">
        <v>17822</v>
      </c>
      <c r="AB2807">
        <v>699</v>
      </c>
      <c r="AC2807">
        <v>332</v>
      </c>
      <c r="AD2807">
        <v>0</v>
      </c>
      <c r="AE2807">
        <v>18853</v>
      </c>
      <c r="AF2807" t="s">
        <v>84</v>
      </c>
      <c r="AG2807" t="s">
        <v>84</v>
      </c>
      <c r="AH2807" t="s">
        <v>84</v>
      </c>
      <c r="AI2807">
        <v>4120</v>
      </c>
      <c r="AJ2807">
        <v>0</v>
      </c>
      <c r="AK2807">
        <v>200</v>
      </c>
      <c r="AL2807">
        <v>4320</v>
      </c>
      <c r="AM2807" t="s">
        <v>84</v>
      </c>
      <c r="AN2807">
        <v>14784</v>
      </c>
      <c r="AO2807">
        <v>5429</v>
      </c>
      <c r="AP2807">
        <v>0</v>
      </c>
      <c r="AQ2807">
        <v>0</v>
      </c>
      <c r="AR2807">
        <v>0</v>
      </c>
      <c r="AS2807">
        <v>5429</v>
      </c>
      <c r="AT2807">
        <v>0</v>
      </c>
      <c r="AU2807">
        <v>19492</v>
      </c>
      <c r="AV2807">
        <v>0</v>
      </c>
      <c r="AW2807">
        <v>455</v>
      </c>
      <c r="AX2807">
        <v>0</v>
      </c>
      <c r="AY2807">
        <v>695</v>
      </c>
      <c r="AZ2807">
        <v>0</v>
      </c>
      <c r="BA2807">
        <v>0</v>
      </c>
      <c r="BB2807">
        <v>52</v>
      </c>
      <c r="BC2807">
        <v>52</v>
      </c>
      <c r="BD2807">
        <v>12</v>
      </c>
      <c r="BE2807">
        <v>780</v>
      </c>
      <c r="BF2807">
        <v>12550</v>
      </c>
      <c r="BG2807">
        <v>190</v>
      </c>
      <c r="BH2807">
        <v>750</v>
      </c>
      <c r="BI2807">
        <v>11700</v>
      </c>
      <c r="BJ2807">
        <v>400</v>
      </c>
      <c r="BK2807">
        <v>206</v>
      </c>
      <c r="BL2807">
        <v>2</v>
      </c>
      <c r="BM2807">
        <v>2</v>
      </c>
      <c r="BN2807">
        <v>0</v>
      </c>
      <c r="BO2807">
        <v>180</v>
      </c>
      <c r="BP2807">
        <v>180</v>
      </c>
      <c r="BQ2807">
        <v>0</v>
      </c>
      <c r="BR2807">
        <v>3</v>
      </c>
      <c r="BS2807">
        <v>275</v>
      </c>
      <c r="BT2807">
        <v>-1</v>
      </c>
      <c r="BU2807" s="1">
        <v>41640</v>
      </c>
      <c r="BV2807" s="1">
        <v>42004</v>
      </c>
      <c r="BW2807" s="31">
        <v>1</v>
      </c>
    </row>
    <row r="2808" spans="1:75" hidden="1" x14ac:dyDescent="0.25">
      <c r="A2808" t="s">
        <v>10411</v>
      </c>
      <c r="B2808" t="s">
        <v>11088</v>
      </c>
      <c r="C2808">
        <v>2015</v>
      </c>
      <c r="D2808" t="s">
        <v>11089</v>
      </c>
      <c r="E2808" t="s">
        <v>11090</v>
      </c>
      <c r="F2808" t="s">
        <v>11091</v>
      </c>
      <c r="G2808">
        <v>67031</v>
      </c>
      <c r="H2808">
        <v>-97.636452000000006</v>
      </c>
      <c r="I2808">
        <v>37.390360000000001</v>
      </c>
      <c r="J2808">
        <v>20</v>
      </c>
      <c r="K2808">
        <v>191</v>
      </c>
      <c r="L2808" t="s">
        <v>5932</v>
      </c>
      <c r="M2808">
        <v>23528</v>
      </c>
      <c r="N2808" t="s">
        <v>80</v>
      </c>
      <c r="O2808" t="s">
        <v>96</v>
      </c>
      <c r="P2808" t="s">
        <v>82</v>
      </c>
      <c r="Q2808" t="s">
        <v>458</v>
      </c>
      <c r="R2808">
        <v>1243</v>
      </c>
      <c r="S2808">
        <v>1243</v>
      </c>
      <c r="T2808">
        <v>1</v>
      </c>
      <c r="U2808">
        <v>0</v>
      </c>
      <c r="V2808">
        <v>0</v>
      </c>
      <c r="W2808">
        <v>0</v>
      </c>
      <c r="X2808">
        <v>0.35</v>
      </c>
      <c r="Y2808">
        <v>0</v>
      </c>
      <c r="Z2808">
        <v>0.35</v>
      </c>
      <c r="AA2808">
        <v>15167</v>
      </c>
      <c r="AB2808">
        <v>6536</v>
      </c>
      <c r="AC2808">
        <v>0</v>
      </c>
      <c r="AD2808">
        <v>1098</v>
      </c>
      <c r="AE2808">
        <v>22801</v>
      </c>
      <c r="AF2808" t="s">
        <v>84</v>
      </c>
      <c r="AG2808" t="s">
        <v>84</v>
      </c>
      <c r="AH2808" t="s">
        <v>84</v>
      </c>
      <c r="AI2808">
        <v>2504</v>
      </c>
      <c r="AJ2808">
        <v>0</v>
      </c>
      <c r="AK2808">
        <v>0</v>
      </c>
      <c r="AL2808">
        <v>2504</v>
      </c>
      <c r="AM2808" t="s">
        <v>84</v>
      </c>
      <c r="AN2808">
        <v>14661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11590</v>
      </c>
      <c r="AV2808">
        <v>0</v>
      </c>
      <c r="AW2808">
        <v>69</v>
      </c>
      <c r="AX2808">
        <v>0</v>
      </c>
      <c r="AY2808">
        <v>0</v>
      </c>
      <c r="AZ2808">
        <v>0</v>
      </c>
      <c r="BA2808">
        <v>0</v>
      </c>
      <c r="BB2808">
        <v>52</v>
      </c>
      <c r="BC2808">
        <v>52</v>
      </c>
      <c r="BD2808">
        <v>1</v>
      </c>
      <c r="BE2808">
        <v>728</v>
      </c>
      <c r="BF2808">
        <v>1938</v>
      </c>
      <c r="BG2808">
        <v>64</v>
      </c>
      <c r="BH2808">
        <v>1119</v>
      </c>
      <c r="BI2808">
        <v>2249</v>
      </c>
      <c r="BJ2808">
        <v>0</v>
      </c>
      <c r="BK2808">
        <v>26</v>
      </c>
      <c r="BL2808">
        <v>8</v>
      </c>
      <c r="BM2808">
        <v>8</v>
      </c>
      <c r="BN2808">
        <v>0</v>
      </c>
      <c r="BO2808">
        <v>343</v>
      </c>
      <c r="BP2808">
        <v>343</v>
      </c>
      <c r="BQ2808">
        <v>0</v>
      </c>
      <c r="BR2808">
        <v>1</v>
      </c>
      <c r="BS2808">
        <v>50</v>
      </c>
      <c r="BT2808">
        <v>50</v>
      </c>
      <c r="BU2808" s="1">
        <v>41640</v>
      </c>
      <c r="BV2808" s="1">
        <v>42004</v>
      </c>
      <c r="BW2808" s="31">
        <v>1</v>
      </c>
    </row>
    <row r="2809" spans="1:75" hidden="1" x14ac:dyDescent="0.25">
      <c r="A2809" t="s">
        <v>10411</v>
      </c>
      <c r="B2809" t="s">
        <v>11092</v>
      </c>
      <c r="C2809">
        <v>2015</v>
      </c>
      <c r="D2809" t="s">
        <v>11093</v>
      </c>
      <c r="E2809" t="s">
        <v>11094</v>
      </c>
      <c r="F2809" t="s">
        <v>9124</v>
      </c>
      <c r="G2809">
        <v>67144</v>
      </c>
      <c r="H2809">
        <v>-96.999521000000001</v>
      </c>
      <c r="I2809">
        <v>37.799081000000001</v>
      </c>
      <c r="J2809">
        <v>20</v>
      </c>
      <c r="K2809">
        <v>15</v>
      </c>
      <c r="L2809" t="s">
        <v>1063</v>
      </c>
      <c r="M2809">
        <v>66227</v>
      </c>
      <c r="N2809" t="s">
        <v>80</v>
      </c>
      <c r="O2809" t="s">
        <v>96</v>
      </c>
      <c r="P2809" t="s">
        <v>82</v>
      </c>
      <c r="Q2809" t="s">
        <v>458</v>
      </c>
      <c r="R2809">
        <v>1420</v>
      </c>
      <c r="S2809">
        <v>1420</v>
      </c>
      <c r="T2809">
        <v>1</v>
      </c>
      <c r="U2809">
        <v>0</v>
      </c>
      <c r="V2809">
        <v>0</v>
      </c>
      <c r="W2809">
        <v>0</v>
      </c>
      <c r="X2809">
        <v>1.55</v>
      </c>
      <c r="Y2809">
        <v>0</v>
      </c>
      <c r="Z2809">
        <v>1.55</v>
      </c>
      <c r="AA2809">
        <v>44000</v>
      </c>
      <c r="AB2809">
        <v>6998</v>
      </c>
      <c r="AC2809">
        <v>576</v>
      </c>
      <c r="AD2809">
        <v>0</v>
      </c>
      <c r="AE2809">
        <v>51574</v>
      </c>
      <c r="AF2809" t="s">
        <v>84</v>
      </c>
      <c r="AG2809" t="s">
        <v>84</v>
      </c>
      <c r="AH2809" t="s">
        <v>84</v>
      </c>
      <c r="AI2809">
        <v>5212</v>
      </c>
      <c r="AJ2809">
        <v>0</v>
      </c>
      <c r="AK2809">
        <v>500</v>
      </c>
      <c r="AL2809">
        <v>5712</v>
      </c>
      <c r="AM2809" t="s">
        <v>84</v>
      </c>
      <c r="AN2809">
        <v>49787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10500</v>
      </c>
      <c r="AV2809">
        <v>0</v>
      </c>
      <c r="AW2809">
        <v>139</v>
      </c>
      <c r="AX2809">
        <v>0</v>
      </c>
      <c r="AY2809">
        <v>1513</v>
      </c>
      <c r="AZ2809">
        <v>0</v>
      </c>
      <c r="BA2809">
        <v>0</v>
      </c>
      <c r="BB2809">
        <v>52</v>
      </c>
      <c r="BC2809">
        <v>52</v>
      </c>
      <c r="BD2809">
        <v>4</v>
      </c>
      <c r="BE2809">
        <v>1248</v>
      </c>
      <c r="BF2809">
        <v>7559</v>
      </c>
      <c r="BG2809">
        <v>615</v>
      </c>
      <c r="BH2809">
        <v>1171</v>
      </c>
      <c r="BI2809">
        <v>11052</v>
      </c>
      <c r="BJ2809">
        <v>826</v>
      </c>
      <c r="BK2809">
        <v>828</v>
      </c>
      <c r="BL2809">
        <v>124</v>
      </c>
      <c r="BM2809">
        <v>51</v>
      </c>
      <c r="BN2809">
        <v>12</v>
      </c>
      <c r="BO2809">
        <v>2595</v>
      </c>
      <c r="BP2809">
        <v>2295</v>
      </c>
      <c r="BQ2809">
        <v>51</v>
      </c>
      <c r="BR2809">
        <v>6</v>
      </c>
      <c r="BS2809">
        <v>2086</v>
      </c>
      <c r="BT2809">
        <v>-1</v>
      </c>
      <c r="BU2809" s="1">
        <v>41640</v>
      </c>
      <c r="BV2809" s="1">
        <v>42004</v>
      </c>
      <c r="BW2809" s="31">
        <v>1</v>
      </c>
    </row>
    <row r="2810" spans="1:75" hidden="1" x14ac:dyDescent="0.25">
      <c r="A2810" t="s">
        <v>10411</v>
      </c>
      <c r="B2810" t="s">
        <v>11095</v>
      </c>
      <c r="C2810">
        <v>2015</v>
      </c>
      <c r="D2810" t="s">
        <v>11096</v>
      </c>
      <c r="E2810" t="s">
        <v>11097</v>
      </c>
      <c r="F2810" t="s">
        <v>11098</v>
      </c>
      <c r="G2810">
        <v>67107</v>
      </c>
      <c r="H2810">
        <v>-97.519069700000003</v>
      </c>
      <c r="I2810">
        <v>38.2017667</v>
      </c>
      <c r="J2810">
        <v>20</v>
      </c>
      <c r="K2810">
        <v>113</v>
      </c>
      <c r="L2810" t="s">
        <v>11044</v>
      </c>
      <c r="M2810">
        <v>29241</v>
      </c>
      <c r="N2810" t="s">
        <v>80</v>
      </c>
      <c r="O2810" t="s">
        <v>96</v>
      </c>
      <c r="P2810" t="s">
        <v>82</v>
      </c>
      <c r="Q2810" t="s">
        <v>458</v>
      </c>
      <c r="R2810">
        <v>1753</v>
      </c>
      <c r="S2810">
        <v>1753</v>
      </c>
      <c r="T2810">
        <v>1</v>
      </c>
      <c r="U2810">
        <v>0</v>
      </c>
      <c r="V2810">
        <v>0</v>
      </c>
      <c r="W2810">
        <v>0</v>
      </c>
      <c r="X2810">
        <v>1.88</v>
      </c>
      <c r="Y2810">
        <v>0.1</v>
      </c>
      <c r="Z2810">
        <v>1.98</v>
      </c>
      <c r="AA2810">
        <v>70000</v>
      </c>
      <c r="AB2810">
        <v>9230</v>
      </c>
      <c r="AC2810">
        <v>0</v>
      </c>
      <c r="AD2810">
        <v>5000</v>
      </c>
      <c r="AE2810">
        <v>84230</v>
      </c>
      <c r="AF2810" t="s">
        <v>84</v>
      </c>
      <c r="AG2810" t="s">
        <v>84</v>
      </c>
      <c r="AH2810" t="s">
        <v>84</v>
      </c>
      <c r="AI2810">
        <v>9639</v>
      </c>
      <c r="AJ2810">
        <v>1220</v>
      </c>
      <c r="AK2810">
        <v>1900</v>
      </c>
      <c r="AL2810">
        <v>12759</v>
      </c>
      <c r="AM2810" t="s">
        <v>84</v>
      </c>
      <c r="AN2810">
        <v>77959</v>
      </c>
      <c r="AO2810">
        <v>0</v>
      </c>
      <c r="AP2810">
        <v>0</v>
      </c>
      <c r="AQ2810">
        <v>0</v>
      </c>
      <c r="AR2810">
        <v>10000</v>
      </c>
      <c r="AS2810">
        <v>10000</v>
      </c>
      <c r="AT2810">
        <v>0</v>
      </c>
      <c r="AU2810">
        <v>21360</v>
      </c>
      <c r="AV2810">
        <v>70</v>
      </c>
      <c r="AW2810">
        <v>187</v>
      </c>
      <c r="AX2810">
        <v>0</v>
      </c>
      <c r="AY2810">
        <v>1896</v>
      </c>
      <c r="AZ2810">
        <v>0</v>
      </c>
      <c r="BA2810">
        <v>1</v>
      </c>
      <c r="BB2810">
        <v>52</v>
      </c>
      <c r="BC2810">
        <v>53</v>
      </c>
      <c r="BD2810">
        <v>76</v>
      </c>
      <c r="BE2810">
        <v>1950</v>
      </c>
      <c r="BF2810">
        <v>25000</v>
      </c>
      <c r="BG2810">
        <v>13200</v>
      </c>
      <c r="BH2810">
        <v>1550</v>
      </c>
      <c r="BI2810">
        <v>56160</v>
      </c>
      <c r="BJ2810">
        <v>328</v>
      </c>
      <c r="BK2810">
        <v>685</v>
      </c>
      <c r="BL2810">
        <v>145</v>
      </c>
      <c r="BM2810">
        <v>105</v>
      </c>
      <c r="BN2810">
        <v>20</v>
      </c>
      <c r="BO2810">
        <v>1200</v>
      </c>
      <c r="BP2810">
        <v>930</v>
      </c>
      <c r="BQ2810">
        <v>120</v>
      </c>
      <c r="BR2810">
        <v>1</v>
      </c>
      <c r="BS2810">
        <v>1200</v>
      </c>
      <c r="BT2810">
        <v>-1</v>
      </c>
      <c r="BU2810" s="1">
        <v>41640</v>
      </c>
      <c r="BV2810" s="1">
        <v>42004</v>
      </c>
      <c r="BW2810" s="31">
        <v>1</v>
      </c>
    </row>
    <row r="2811" spans="1:75" hidden="1" x14ac:dyDescent="0.25">
      <c r="A2811" t="s">
        <v>10411</v>
      </c>
      <c r="B2811" t="s">
        <v>11099</v>
      </c>
      <c r="C2811">
        <v>2015</v>
      </c>
      <c r="D2811" t="s">
        <v>11100</v>
      </c>
      <c r="E2811" t="s">
        <v>11101</v>
      </c>
      <c r="F2811" t="s">
        <v>2956</v>
      </c>
      <c r="G2811">
        <v>67135</v>
      </c>
      <c r="H2811">
        <v>-97.424527900000001</v>
      </c>
      <c r="I2811">
        <v>37.917339300000002</v>
      </c>
      <c r="J2811">
        <v>20</v>
      </c>
      <c r="K2811">
        <v>79</v>
      </c>
      <c r="L2811" t="s">
        <v>8048</v>
      </c>
      <c r="M2811">
        <v>34820</v>
      </c>
      <c r="N2811" t="s">
        <v>80</v>
      </c>
      <c r="O2811" t="s">
        <v>96</v>
      </c>
      <c r="P2811" t="s">
        <v>82</v>
      </c>
      <c r="Q2811" t="s">
        <v>458</v>
      </c>
      <c r="R2811">
        <v>1696</v>
      </c>
      <c r="S2811">
        <v>1696</v>
      </c>
      <c r="T2811">
        <v>1</v>
      </c>
      <c r="U2811">
        <v>0</v>
      </c>
      <c r="V2811">
        <v>0</v>
      </c>
      <c r="W2811">
        <v>0</v>
      </c>
      <c r="X2811">
        <v>1.88</v>
      </c>
      <c r="Y2811">
        <v>0</v>
      </c>
      <c r="Z2811">
        <v>1.88</v>
      </c>
      <c r="AA2811">
        <v>41026</v>
      </c>
      <c r="AB2811">
        <v>8490</v>
      </c>
      <c r="AC2811">
        <v>120</v>
      </c>
      <c r="AD2811">
        <v>5400</v>
      </c>
      <c r="AE2811">
        <v>55036</v>
      </c>
      <c r="AF2811" t="s">
        <v>84</v>
      </c>
      <c r="AG2811" t="s">
        <v>84</v>
      </c>
      <c r="AH2811" t="s">
        <v>84</v>
      </c>
      <c r="AI2811">
        <v>9374</v>
      </c>
      <c r="AJ2811">
        <v>0</v>
      </c>
      <c r="AK2811">
        <v>966</v>
      </c>
      <c r="AL2811">
        <v>10340</v>
      </c>
      <c r="AM2811" t="s">
        <v>84</v>
      </c>
      <c r="AN2811">
        <v>60565</v>
      </c>
      <c r="AO2811">
        <v>0</v>
      </c>
      <c r="AP2811">
        <v>0</v>
      </c>
      <c r="AQ2811">
        <v>0</v>
      </c>
      <c r="AR2811">
        <v>42</v>
      </c>
      <c r="AS2811">
        <v>42</v>
      </c>
      <c r="AT2811">
        <v>0</v>
      </c>
      <c r="AU2811">
        <v>10708</v>
      </c>
      <c r="AV2811">
        <v>0</v>
      </c>
      <c r="AW2811">
        <v>37</v>
      </c>
      <c r="AX2811">
        <v>0</v>
      </c>
      <c r="AY2811">
        <v>564</v>
      </c>
      <c r="AZ2811">
        <v>0</v>
      </c>
      <c r="BA2811">
        <v>0</v>
      </c>
      <c r="BB2811">
        <v>52</v>
      </c>
      <c r="BC2811">
        <v>52</v>
      </c>
      <c r="BD2811">
        <v>26</v>
      </c>
      <c r="BE2811">
        <v>2200</v>
      </c>
      <c r="BF2811">
        <v>15080</v>
      </c>
      <c r="BG2811">
        <v>1560</v>
      </c>
      <c r="BH2811">
        <v>1784</v>
      </c>
      <c r="BI2811">
        <v>13651</v>
      </c>
      <c r="BJ2811">
        <v>289</v>
      </c>
      <c r="BK2811">
        <v>243</v>
      </c>
      <c r="BL2811">
        <v>13</v>
      </c>
      <c r="BM2811">
        <v>9</v>
      </c>
      <c r="BN2811">
        <v>2</v>
      </c>
      <c r="BO2811">
        <v>590</v>
      </c>
      <c r="BP2811">
        <v>486</v>
      </c>
      <c r="BQ2811">
        <v>52</v>
      </c>
      <c r="BR2811">
        <v>4</v>
      </c>
      <c r="BS2811">
        <v>3586</v>
      </c>
      <c r="BT2811">
        <v>-1</v>
      </c>
      <c r="BU2811" s="1">
        <v>41640</v>
      </c>
      <c r="BV2811" s="1">
        <v>42004</v>
      </c>
      <c r="BW2811" s="31">
        <v>1</v>
      </c>
    </row>
    <row r="2812" spans="1:75" hidden="1" x14ac:dyDescent="0.25">
      <c r="A2812" t="s">
        <v>10411</v>
      </c>
      <c r="B2812" t="s">
        <v>11102</v>
      </c>
      <c r="C2812">
        <v>2015</v>
      </c>
      <c r="D2812" t="s">
        <v>11103</v>
      </c>
      <c r="E2812" t="s">
        <v>11104</v>
      </c>
      <c r="F2812" t="s">
        <v>11105</v>
      </c>
      <c r="G2812">
        <v>67576</v>
      </c>
      <c r="H2812">
        <v>-98.759159199999999</v>
      </c>
      <c r="I2812">
        <v>37.996651499999999</v>
      </c>
      <c r="J2812">
        <v>20</v>
      </c>
      <c r="K2812">
        <v>185</v>
      </c>
      <c r="L2812" t="s">
        <v>11013</v>
      </c>
      <c r="M2812">
        <v>4297</v>
      </c>
      <c r="N2812" t="s">
        <v>80</v>
      </c>
      <c r="O2812" t="s">
        <v>96</v>
      </c>
      <c r="P2812" t="s">
        <v>82</v>
      </c>
      <c r="Q2812" t="s">
        <v>458</v>
      </c>
      <c r="R2812">
        <v>1262</v>
      </c>
      <c r="S2812">
        <v>1262</v>
      </c>
      <c r="T2812">
        <v>1</v>
      </c>
      <c r="U2812">
        <v>0</v>
      </c>
      <c r="V2812">
        <v>0</v>
      </c>
      <c r="W2812">
        <v>0</v>
      </c>
      <c r="X2812">
        <v>1</v>
      </c>
      <c r="Y2812">
        <v>2.08</v>
      </c>
      <c r="Z2812">
        <v>3.08</v>
      </c>
      <c r="AA2812">
        <v>24933</v>
      </c>
      <c r="AB2812">
        <v>9943</v>
      </c>
      <c r="AC2812">
        <v>0</v>
      </c>
      <c r="AD2812">
        <v>1653</v>
      </c>
      <c r="AE2812">
        <v>36529</v>
      </c>
      <c r="AF2812">
        <v>9015</v>
      </c>
      <c r="AG2812">
        <v>474</v>
      </c>
      <c r="AH2812">
        <v>9489</v>
      </c>
      <c r="AI2812">
        <v>21288</v>
      </c>
      <c r="AJ2812">
        <v>1900</v>
      </c>
      <c r="AK2812">
        <v>655</v>
      </c>
      <c r="AL2812">
        <v>23843</v>
      </c>
      <c r="AM2812">
        <v>6064</v>
      </c>
      <c r="AN2812">
        <v>39396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37826</v>
      </c>
      <c r="AV2812">
        <v>19</v>
      </c>
      <c r="AW2812">
        <v>446</v>
      </c>
      <c r="AX2812">
        <v>5</v>
      </c>
      <c r="AY2812">
        <v>1663</v>
      </c>
      <c r="AZ2812">
        <v>0</v>
      </c>
      <c r="BA2812">
        <v>0</v>
      </c>
      <c r="BB2812">
        <v>52</v>
      </c>
      <c r="BC2812">
        <v>52</v>
      </c>
      <c r="BD2812">
        <v>63</v>
      </c>
      <c r="BE2812">
        <v>4152</v>
      </c>
      <c r="BF2812">
        <v>26498</v>
      </c>
      <c r="BG2812">
        <v>13000</v>
      </c>
      <c r="BH2812">
        <v>1046</v>
      </c>
      <c r="BI2812">
        <v>25129</v>
      </c>
      <c r="BJ2812">
        <v>807</v>
      </c>
      <c r="BK2812">
        <v>441</v>
      </c>
      <c r="BL2812">
        <v>1227</v>
      </c>
      <c r="BM2812">
        <v>1088</v>
      </c>
      <c r="BN2812">
        <v>0</v>
      </c>
      <c r="BO2812">
        <v>12426</v>
      </c>
      <c r="BP2812">
        <v>10740</v>
      </c>
      <c r="BQ2812">
        <v>0</v>
      </c>
      <c r="BR2812">
        <v>9</v>
      </c>
      <c r="BS2812">
        <v>1228</v>
      </c>
      <c r="BT2812">
        <v>-1</v>
      </c>
      <c r="BU2812" s="1">
        <v>41640</v>
      </c>
      <c r="BV2812" s="1">
        <v>42004</v>
      </c>
      <c r="BW2812" s="31">
        <v>1</v>
      </c>
    </row>
    <row r="2813" spans="1:75" hidden="1" x14ac:dyDescent="0.25">
      <c r="A2813" t="s">
        <v>10411</v>
      </c>
      <c r="B2813" t="s">
        <v>11106</v>
      </c>
      <c r="C2813">
        <v>2015</v>
      </c>
      <c r="D2813" t="s">
        <v>11107</v>
      </c>
      <c r="E2813" t="s">
        <v>11108</v>
      </c>
      <c r="F2813" t="s">
        <v>11109</v>
      </c>
      <c r="G2813">
        <v>67025</v>
      </c>
      <c r="H2813">
        <v>-97.781149999999997</v>
      </c>
      <c r="I2813">
        <v>37.628126000000002</v>
      </c>
      <c r="J2813">
        <v>20</v>
      </c>
      <c r="K2813">
        <v>173</v>
      </c>
      <c r="L2813" t="s">
        <v>2956</v>
      </c>
      <c r="M2813">
        <v>508803</v>
      </c>
      <c r="N2813" t="s">
        <v>80</v>
      </c>
      <c r="O2813" t="s">
        <v>96</v>
      </c>
      <c r="P2813" t="s">
        <v>82</v>
      </c>
      <c r="Q2813" t="s">
        <v>458</v>
      </c>
      <c r="R2813">
        <v>2705</v>
      </c>
      <c r="S2813">
        <v>2705</v>
      </c>
      <c r="T2813">
        <v>1</v>
      </c>
      <c r="U2813">
        <v>0</v>
      </c>
      <c r="V2813">
        <v>0</v>
      </c>
      <c r="W2813">
        <v>0</v>
      </c>
      <c r="X2813">
        <v>1.2</v>
      </c>
      <c r="Y2813">
        <v>0.05</v>
      </c>
      <c r="Z2813">
        <v>1.25</v>
      </c>
      <c r="AA2813">
        <v>61161</v>
      </c>
      <c r="AB2813">
        <v>14898</v>
      </c>
      <c r="AC2813">
        <v>0</v>
      </c>
      <c r="AD2813">
        <v>10840</v>
      </c>
      <c r="AE2813">
        <v>86899</v>
      </c>
      <c r="AF2813" t="s">
        <v>84</v>
      </c>
      <c r="AG2813" t="s">
        <v>84</v>
      </c>
      <c r="AH2813" t="s">
        <v>84</v>
      </c>
      <c r="AI2813">
        <v>7072</v>
      </c>
      <c r="AJ2813">
        <v>0</v>
      </c>
      <c r="AK2813">
        <v>822</v>
      </c>
      <c r="AL2813">
        <v>7894</v>
      </c>
      <c r="AM2813" t="s">
        <v>84</v>
      </c>
      <c r="AN2813">
        <v>80249</v>
      </c>
      <c r="AO2813">
        <v>0</v>
      </c>
      <c r="AP2813">
        <v>0</v>
      </c>
      <c r="AQ2813">
        <v>0</v>
      </c>
      <c r="AR2813">
        <v>18864</v>
      </c>
      <c r="AS2813">
        <v>18864</v>
      </c>
      <c r="AT2813">
        <v>0</v>
      </c>
      <c r="AU2813">
        <v>14151</v>
      </c>
      <c r="AV2813">
        <v>0</v>
      </c>
      <c r="AW2813">
        <v>270</v>
      </c>
      <c r="AX2813">
        <v>0</v>
      </c>
      <c r="AY2813">
        <v>890</v>
      </c>
      <c r="AZ2813">
        <v>0</v>
      </c>
      <c r="BA2813">
        <v>0</v>
      </c>
      <c r="BB2813">
        <v>52</v>
      </c>
      <c r="BC2813">
        <v>52</v>
      </c>
      <c r="BD2813">
        <v>0</v>
      </c>
      <c r="BE2813">
        <v>1924</v>
      </c>
      <c r="BF2813">
        <v>22321</v>
      </c>
      <c r="BG2813">
        <v>3886</v>
      </c>
      <c r="BH2813">
        <v>1673</v>
      </c>
      <c r="BI2813">
        <v>21752</v>
      </c>
      <c r="BJ2813">
        <v>201</v>
      </c>
      <c r="BK2813">
        <v>174</v>
      </c>
      <c r="BL2813">
        <v>39</v>
      </c>
      <c r="BM2813">
        <v>29</v>
      </c>
      <c r="BN2813">
        <v>5</v>
      </c>
      <c r="BO2813">
        <v>1037</v>
      </c>
      <c r="BP2813">
        <v>880</v>
      </c>
      <c r="BQ2813">
        <v>43</v>
      </c>
      <c r="BR2813">
        <v>4</v>
      </c>
      <c r="BS2813">
        <v>4503</v>
      </c>
      <c r="BT2813">
        <v>1268</v>
      </c>
      <c r="BU2813" s="1">
        <v>41640</v>
      </c>
      <c r="BV2813" s="1">
        <v>42004</v>
      </c>
      <c r="BW2813" s="31">
        <v>1</v>
      </c>
    </row>
    <row r="2814" spans="1:75" hidden="1" x14ac:dyDescent="0.25">
      <c r="A2814" t="s">
        <v>10411</v>
      </c>
      <c r="B2814" t="s">
        <v>11110</v>
      </c>
      <c r="C2814">
        <v>2015</v>
      </c>
      <c r="D2814" t="s">
        <v>11111</v>
      </c>
      <c r="E2814" t="s">
        <v>11112</v>
      </c>
      <c r="F2814" t="s">
        <v>11035</v>
      </c>
      <c r="G2814">
        <v>67058</v>
      </c>
      <c r="H2814">
        <v>-98.033990200000005</v>
      </c>
      <c r="I2814">
        <v>37.283077499999997</v>
      </c>
      <c r="J2814">
        <v>20</v>
      </c>
      <c r="K2814">
        <v>77</v>
      </c>
      <c r="L2814" t="s">
        <v>11035</v>
      </c>
      <c r="M2814">
        <v>5818</v>
      </c>
      <c r="N2814" t="s">
        <v>80</v>
      </c>
      <c r="O2814" t="s">
        <v>96</v>
      </c>
      <c r="P2814" t="s">
        <v>82</v>
      </c>
      <c r="Q2814" t="s">
        <v>458</v>
      </c>
      <c r="R2814">
        <v>1412</v>
      </c>
      <c r="S2814">
        <v>1412</v>
      </c>
      <c r="T2814">
        <v>1</v>
      </c>
      <c r="U2814">
        <v>0</v>
      </c>
      <c r="V2814">
        <v>0</v>
      </c>
      <c r="W2814">
        <v>0</v>
      </c>
      <c r="X2814">
        <v>1.1000000000000001</v>
      </c>
      <c r="Y2814">
        <v>1.1000000000000001</v>
      </c>
      <c r="Z2814">
        <v>2.2000000000000002</v>
      </c>
      <c r="AA2814">
        <v>62156</v>
      </c>
      <c r="AB2814">
        <v>8362</v>
      </c>
      <c r="AC2814">
        <v>155</v>
      </c>
      <c r="AD2814">
        <v>2000</v>
      </c>
      <c r="AE2814">
        <v>72673</v>
      </c>
      <c r="AF2814">
        <v>23632</v>
      </c>
      <c r="AG2814">
        <v>3229</v>
      </c>
      <c r="AH2814">
        <v>26861</v>
      </c>
      <c r="AI2814">
        <v>5838</v>
      </c>
      <c r="AJ2814">
        <v>425</v>
      </c>
      <c r="AK2814">
        <v>200</v>
      </c>
      <c r="AL2814">
        <v>6463</v>
      </c>
      <c r="AM2814">
        <v>21446</v>
      </c>
      <c r="AN2814">
        <v>54770</v>
      </c>
      <c r="AO2814">
        <v>0</v>
      </c>
      <c r="AP2814">
        <v>0</v>
      </c>
      <c r="AQ2814">
        <v>0</v>
      </c>
      <c r="AR2814">
        <v>17905</v>
      </c>
      <c r="AS2814">
        <v>17905</v>
      </c>
      <c r="AT2814">
        <v>0</v>
      </c>
      <c r="AU2814">
        <v>17116</v>
      </c>
      <c r="AV2814">
        <v>0</v>
      </c>
      <c r="AW2814">
        <v>93</v>
      </c>
      <c r="AX2814">
        <v>0</v>
      </c>
      <c r="AY2814">
        <v>550</v>
      </c>
      <c r="AZ2814">
        <v>0</v>
      </c>
      <c r="BA2814">
        <v>0</v>
      </c>
      <c r="BB2814">
        <v>52</v>
      </c>
      <c r="BC2814">
        <v>52</v>
      </c>
      <c r="BD2814">
        <v>34</v>
      </c>
      <c r="BE2814">
        <v>1924</v>
      </c>
      <c r="BF2814">
        <v>14040</v>
      </c>
      <c r="BG2814">
        <v>12</v>
      </c>
      <c r="BH2814">
        <v>1972</v>
      </c>
      <c r="BI2814">
        <v>16891</v>
      </c>
      <c r="BJ2814">
        <v>101</v>
      </c>
      <c r="BK2814">
        <v>51</v>
      </c>
      <c r="BL2814">
        <v>38</v>
      </c>
      <c r="BM2814">
        <v>16</v>
      </c>
      <c r="BN2814">
        <v>8</v>
      </c>
      <c r="BO2814">
        <v>361</v>
      </c>
      <c r="BP2814">
        <v>158</v>
      </c>
      <c r="BQ2814">
        <v>82</v>
      </c>
      <c r="BR2814">
        <v>6</v>
      </c>
      <c r="BS2814">
        <v>2387</v>
      </c>
      <c r="BT2814">
        <v>-1</v>
      </c>
      <c r="BU2814" s="1">
        <v>41640</v>
      </c>
      <c r="BV2814" s="1">
        <v>42004</v>
      </c>
      <c r="BW2814" s="31">
        <v>1</v>
      </c>
    </row>
    <row r="2815" spans="1:75" hidden="1" x14ac:dyDescent="0.25">
      <c r="A2815" t="s">
        <v>10411</v>
      </c>
      <c r="B2815" t="s">
        <v>11113</v>
      </c>
      <c r="C2815">
        <v>2015</v>
      </c>
      <c r="D2815" t="s">
        <v>11114</v>
      </c>
      <c r="E2815" t="s">
        <v>11115</v>
      </c>
      <c r="F2815" t="s">
        <v>4273</v>
      </c>
      <c r="G2815">
        <v>67026</v>
      </c>
      <c r="H2815">
        <v>-97.505369999999999</v>
      </c>
      <c r="I2815">
        <v>37.504652</v>
      </c>
      <c r="J2815">
        <v>20</v>
      </c>
      <c r="K2815">
        <v>173</v>
      </c>
      <c r="L2815" t="s">
        <v>2956</v>
      </c>
      <c r="M2815">
        <v>508803</v>
      </c>
      <c r="N2815" t="s">
        <v>80</v>
      </c>
      <c r="O2815" t="s">
        <v>96</v>
      </c>
      <c r="P2815" t="s">
        <v>82</v>
      </c>
      <c r="Q2815" t="s">
        <v>458</v>
      </c>
      <c r="R2815">
        <v>2530</v>
      </c>
      <c r="S2815">
        <v>2530</v>
      </c>
      <c r="T2815">
        <v>1</v>
      </c>
      <c r="U2815">
        <v>0</v>
      </c>
      <c r="V2815">
        <v>0</v>
      </c>
      <c r="W2815">
        <v>0.9</v>
      </c>
      <c r="X2815">
        <v>1.65</v>
      </c>
      <c r="Y2815">
        <v>0.6</v>
      </c>
      <c r="Z2815">
        <v>2.25</v>
      </c>
      <c r="AA2815">
        <v>81622</v>
      </c>
      <c r="AB2815">
        <v>14448</v>
      </c>
      <c r="AC2815">
        <v>1393</v>
      </c>
      <c r="AD2815">
        <v>5986</v>
      </c>
      <c r="AE2815">
        <v>103449</v>
      </c>
      <c r="AF2815">
        <v>56419</v>
      </c>
      <c r="AG2815">
        <v>8819</v>
      </c>
      <c r="AH2815">
        <v>65238</v>
      </c>
      <c r="AI2815">
        <v>3957</v>
      </c>
      <c r="AJ2815">
        <v>2500</v>
      </c>
      <c r="AK2815">
        <v>2155</v>
      </c>
      <c r="AL2815">
        <v>8612</v>
      </c>
      <c r="AM2815">
        <v>18784</v>
      </c>
      <c r="AN2815">
        <v>92634</v>
      </c>
      <c r="AO2815">
        <v>0</v>
      </c>
      <c r="AP2815">
        <v>0</v>
      </c>
      <c r="AQ2815">
        <v>0</v>
      </c>
      <c r="AR2815">
        <v>100</v>
      </c>
      <c r="AS2815">
        <v>100</v>
      </c>
      <c r="AT2815">
        <v>0</v>
      </c>
      <c r="AU2815">
        <v>16332</v>
      </c>
      <c r="AV2815">
        <v>41434</v>
      </c>
      <c r="AW2815">
        <v>1052</v>
      </c>
      <c r="AX2815">
        <v>1046</v>
      </c>
      <c r="AY2815">
        <v>1610</v>
      </c>
      <c r="AZ2815">
        <v>24</v>
      </c>
      <c r="BA2815">
        <v>0</v>
      </c>
      <c r="BB2815">
        <v>52</v>
      </c>
      <c r="BC2815">
        <v>52</v>
      </c>
      <c r="BD2815">
        <v>2</v>
      </c>
      <c r="BE2815">
        <v>1872</v>
      </c>
      <c r="BF2815">
        <v>12855</v>
      </c>
      <c r="BG2815">
        <v>363</v>
      </c>
      <c r="BH2815">
        <v>1762</v>
      </c>
      <c r="BI2815">
        <v>23228</v>
      </c>
      <c r="BJ2815">
        <v>406</v>
      </c>
      <c r="BK2815">
        <v>755</v>
      </c>
      <c r="BL2815">
        <v>100</v>
      </c>
      <c r="BM2815">
        <v>47</v>
      </c>
      <c r="BN2815">
        <v>4</v>
      </c>
      <c r="BO2815">
        <v>1645</v>
      </c>
      <c r="BP2815">
        <v>1503</v>
      </c>
      <c r="BQ2815">
        <v>25</v>
      </c>
      <c r="BR2815">
        <v>6</v>
      </c>
      <c r="BS2815">
        <v>1673</v>
      </c>
      <c r="BT2815">
        <v>132</v>
      </c>
      <c r="BU2815" s="1">
        <v>41640</v>
      </c>
      <c r="BV2815" s="1">
        <v>42004</v>
      </c>
      <c r="BW2815" s="31">
        <v>1</v>
      </c>
    </row>
    <row r="2816" spans="1:75" hidden="1" x14ac:dyDescent="0.25">
      <c r="A2816" t="s">
        <v>10411</v>
      </c>
      <c r="B2816" t="s">
        <v>11116</v>
      </c>
      <c r="C2816">
        <v>2015</v>
      </c>
      <c r="D2816" t="s">
        <v>11117</v>
      </c>
      <c r="E2816" t="s">
        <v>11118</v>
      </c>
      <c r="F2816" t="s">
        <v>11119</v>
      </c>
      <c r="G2816">
        <v>67030</v>
      </c>
      <c r="H2816">
        <v>-97.540692000000007</v>
      </c>
      <c r="I2816">
        <v>37.780965999999999</v>
      </c>
      <c r="J2816">
        <v>20</v>
      </c>
      <c r="K2816">
        <v>173</v>
      </c>
      <c r="L2816" t="s">
        <v>2956</v>
      </c>
      <c r="M2816">
        <v>508803</v>
      </c>
      <c r="N2816" t="s">
        <v>80</v>
      </c>
      <c r="O2816" t="s">
        <v>96</v>
      </c>
      <c r="P2816" t="s">
        <v>82</v>
      </c>
      <c r="Q2816" t="s">
        <v>458</v>
      </c>
      <c r="R2816">
        <v>2297</v>
      </c>
      <c r="S2816">
        <v>2297</v>
      </c>
      <c r="T2816">
        <v>1</v>
      </c>
      <c r="U2816">
        <v>0</v>
      </c>
      <c r="V2816">
        <v>0</v>
      </c>
      <c r="W2816">
        <v>0</v>
      </c>
      <c r="X2816">
        <v>0.8</v>
      </c>
      <c r="Y2816">
        <v>0.88</v>
      </c>
      <c r="Z2816">
        <v>1.68</v>
      </c>
      <c r="AA2816">
        <v>82120</v>
      </c>
      <c r="AB2816">
        <v>9093</v>
      </c>
      <c r="AC2816">
        <v>0</v>
      </c>
      <c r="AD2816">
        <v>2899</v>
      </c>
      <c r="AE2816">
        <v>94112</v>
      </c>
      <c r="AF2816" t="s">
        <v>84</v>
      </c>
      <c r="AG2816" t="s">
        <v>84</v>
      </c>
      <c r="AH2816" t="s">
        <v>84</v>
      </c>
      <c r="AI2816">
        <v>15009</v>
      </c>
      <c r="AJ2816">
        <v>0</v>
      </c>
      <c r="AK2816">
        <v>0</v>
      </c>
      <c r="AL2816">
        <v>15009</v>
      </c>
      <c r="AM2816" t="s">
        <v>84</v>
      </c>
      <c r="AN2816">
        <v>88239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11330</v>
      </c>
      <c r="AV2816">
        <v>0</v>
      </c>
      <c r="AW2816">
        <v>51</v>
      </c>
      <c r="AX2816">
        <v>0</v>
      </c>
      <c r="AY2816">
        <v>364</v>
      </c>
      <c r="AZ2816">
        <v>0</v>
      </c>
      <c r="BA2816">
        <v>0</v>
      </c>
      <c r="BB2816">
        <v>52</v>
      </c>
      <c r="BC2816">
        <v>52</v>
      </c>
      <c r="BD2816">
        <v>58</v>
      </c>
      <c r="BE2816">
        <v>1933</v>
      </c>
      <c r="BF2816">
        <v>8755</v>
      </c>
      <c r="BG2816">
        <v>22</v>
      </c>
      <c r="BH2816">
        <v>886</v>
      </c>
      <c r="BI2816">
        <v>16920</v>
      </c>
      <c r="BJ2816">
        <v>59</v>
      </c>
      <c r="BK2816">
        <v>54</v>
      </c>
      <c r="BL2816">
        <v>40</v>
      </c>
      <c r="BM2816">
        <v>40</v>
      </c>
      <c r="BN2816">
        <v>0</v>
      </c>
      <c r="BO2816">
        <v>739</v>
      </c>
      <c r="BP2816">
        <v>739</v>
      </c>
      <c r="BQ2816">
        <v>0</v>
      </c>
      <c r="BR2816">
        <v>3</v>
      </c>
      <c r="BS2816">
        <v>818</v>
      </c>
      <c r="BT2816">
        <v>-1</v>
      </c>
      <c r="BU2816" s="1">
        <v>41640</v>
      </c>
      <c r="BV2816" s="1">
        <v>42004</v>
      </c>
      <c r="BW2816" s="31">
        <v>1</v>
      </c>
    </row>
    <row r="2817" spans="1:75" hidden="1" x14ac:dyDescent="0.25">
      <c r="A2817" t="s">
        <v>10411</v>
      </c>
      <c r="B2817" t="s">
        <v>11120</v>
      </c>
      <c r="C2817">
        <v>2015</v>
      </c>
      <c r="D2817" t="s">
        <v>11121</v>
      </c>
      <c r="E2817" t="s">
        <v>11122</v>
      </c>
      <c r="F2817" t="s">
        <v>6026</v>
      </c>
      <c r="G2817">
        <v>67013</v>
      </c>
      <c r="H2817">
        <v>-97.282000999999994</v>
      </c>
      <c r="I2817">
        <v>37.393647999999999</v>
      </c>
      <c r="J2817">
        <v>20</v>
      </c>
      <c r="K2817">
        <v>191</v>
      </c>
      <c r="L2817" t="s">
        <v>5932</v>
      </c>
      <c r="M2817">
        <v>23528</v>
      </c>
      <c r="N2817" t="s">
        <v>80</v>
      </c>
      <c r="O2817" t="s">
        <v>96</v>
      </c>
      <c r="P2817" t="s">
        <v>82</v>
      </c>
      <c r="Q2817" t="s">
        <v>458</v>
      </c>
      <c r="R2817">
        <v>1630</v>
      </c>
      <c r="S2817">
        <v>1630</v>
      </c>
      <c r="T2817">
        <v>1</v>
      </c>
      <c r="U2817">
        <v>0</v>
      </c>
      <c r="V2817">
        <v>0</v>
      </c>
      <c r="W2817">
        <v>0.3</v>
      </c>
      <c r="X2817">
        <v>0.78</v>
      </c>
      <c r="Y2817">
        <v>0.03</v>
      </c>
      <c r="Z2817">
        <v>0.81</v>
      </c>
      <c r="AA2817">
        <v>32864</v>
      </c>
      <c r="AB2817">
        <v>6330</v>
      </c>
      <c r="AC2817">
        <v>0</v>
      </c>
      <c r="AD2817">
        <v>2615</v>
      </c>
      <c r="AE2817">
        <v>41809</v>
      </c>
      <c r="AF2817" t="s">
        <v>84</v>
      </c>
      <c r="AG2817" t="s">
        <v>84</v>
      </c>
      <c r="AH2817" t="s">
        <v>84</v>
      </c>
      <c r="AI2817">
        <v>6027</v>
      </c>
      <c r="AJ2817">
        <v>0</v>
      </c>
      <c r="AK2817">
        <v>542</v>
      </c>
      <c r="AL2817">
        <v>6569</v>
      </c>
      <c r="AM2817" t="s">
        <v>84</v>
      </c>
      <c r="AN2817">
        <v>39921</v>
      </c>
      <c r="AO2817">
        <v>2500</v>
      </c>
      <c r="AP2817">
        <v>0</v>
      </c>
      <c r="AQ2817">
        <v>0</v>
      </c>
      <c r="AR2817">
        <v>0</v>
      </c>
      <c r="AS2817">
        <v>2500</v>
      </c>
      <c r="AT2817">
        <v>1600</v>
      </c>
      <c r="AU2817">
        <v>9008</v>
      </c>
      <c r="AV2817">
        <v>0</v>
      </c>
      <c r="AW2817">
        <v>8</v>
      </c>
      <c r="AX2817">
        <v>0</v>
      </c>
      <c r="AY2817">
        <v>135</v>
      </c>
      <c r="AZ2817">
        <v>0</v>
      </c>
      <c r="BA2817">
        <v>0</v>
      </c>
      <c r="BB2817">
        <v>52</v>
      </c>
      <c r="BC2817">
        <v>52</v>
      </c>
      <c r="BD2817">
        <v>28</v>
      </c>
      <c r="BE2817">
        <v>1508</v>
      </c>
      <c r="BF2817">
        <v>4112</v>
      </c>
      <c r="BG2817">
        <v>100</v>
      </c>
      <c r="BH2817">
        <v>484</v>
      </c>
      <c r="BI2817">
        <v>3692</v>
      </c>
      <c r="BJ2817">
        <v>62</v>
      </c>
      <c r="BK2817">
        <v>96</v>
      </c>
      <c r="BL2817">
        <v>47</v>
      </c>
      <c r="BM2817">
        <v>35</v>
      </c>
      <c r="BN2817">
        <v>0</v>
      </c>
      <c r="BO2817">
        <v>376</v>
      </c>
      <c r="BP2817">
        <v>312</v>
      </c>
      <c r="BQ2817">
        <v>0</v>
      </c>
      <c r="BR2817">
        <v>2</v>
      </c>
      <c r="BS2817">
        <v>1512</v>
      </c>
      <c r="BT2817">
        <v>-1</v>
      </c>
      <c r="BU2817" s="1">
        <v>41640</v>
      </c>
      <c r="BV2817" s="1">
        <v>42004</v>
      </c>
      <c r="BW2817" s="31">
        <v>1</v>
      </c>
    </row>
    <row r="2818" spans="1:75" hidden="1" x14ac:dyDescent="0.25">
      <c r="A2818" t="s">
        <v>10411</v>
      </c>
      <c r="B2818" t="s">
        <v>11123</v>
      </c>
      <c r="C2818">
        <v>2015</v>
      </c>
      <c r="D2818" t="s">
        <v>11124</v>
      </c>
      <c r="E2818" t="s">
        <v>11125</v>
      </c>
      <c r="F2818" t="s">
        <v>11126</v>
      </c>
      <c r="G2818">
        <v>67052</v>
      </c>
      <c r="H2818">
        <v>-97.574924899999999</v>
      </c>
      <c r="I2818">
        <v>37.6582601</v>
      </c>
      <c r="J2818">
        <v>20</v>
      </c>
      <c r="K2818">
        <v>173</v>
      </c>
      <c r="L2818" t="s">
        <v>2956</v>
      </c>
      <c r="M2818">
        <v>508803</v>
      </c>
      <c r="N2818" t="s">
        <v>80</v>
      </c>
      <c r="O2818" t="s">
        <v>96</v>
      </c>
      <c r="P2818" t="s">
        <v>82</v>
      </c>
      <c r="Q2818" t="s">
        <v>458</v>
      </c>
      <c r="R2818">
        <v>4582</v>
      </c>
      <c r="S2818">
        <v>4582</v>
      </c>
      <c r="T2818">
        <v>1</v>
      </c>
      <c r="U2818">
        <v>0</v>
      </c>
      <c r="V2818">
        <v>0</v>
      </c>
      <c r="W2818">
        <v>0</v>
      </c>
      <c r="X2818">
        <v>2.78</v>
      </c>
      <c r="Y2818">
        <v>0.08</v>
      </c>
      <c r="Z2818">
        <v>2.86</v>
      </c>
      <c r="AA2818">
        <v>114700</v>
      </c>
      <c r="AB2818">
        <v>18268</v>
      </c>
      <c r="AC2818">
        <v>373</v>
      </c>
      <c r="AD2818">
        <v>7007</v>
      </c>
      <c r="AE2818">
        <v>140348</v>
      </c>
      <c r="AF2818">
        <v>55429</v>
      </c>
      <c r="AG2818">
        <v>5646</v>
      </c>
      <c r="AH2818">
        <v>61075</v>
      </c>
      <c r="AI2818">
        <v>16840</v>
      </c>
      <c r="AJ2818">
        <v>1125</v>
      </c>
      <c r="AK2818">
        <v>1547</v>
      </c>
      <c r="AL2818">
        <v>19512</v>
      </c>
      <c r="AM2818">
        <v>42607</v>
      </c>
      <c r="AN2818">
        <v>123194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25085</v>
      </c>
      <c r="AV2818">
        <v>0</v>
      </c>
      <c r="AW2818">
        <v>257</v>
      </c>
      <c r="AX2818">
        <v>0</v>
      </c>
      <c r="AY2818">
        <v>1433</v>
      </c>
      <c r="AZ2818">
        <v>0</v>
      </c>
      <c r="BA2818">
        <v>1</v>
      </c>
      <c r="BB2818">
        <v>52</v>
      </c>
      <c r="BC2818">
        <v>53</v>
      </c>
      <c r="BD2818">
        <v>49</v>
      </c>
      <c r="BE2818">
        <v>2704</v>
      </c>
      <c r="BF2818">
        <v>17294</v>
      </c>
      <c r="BG2818">
        <v>1599</v>
      </c>
      <c r="BH2818">
        <v>3531</v>
      </c>
      <c r="BI2818">
        <v>46821</v>
      </c>
      <c r="BJ2818">
        <v>571</v>
      </c>
      <c r="BK2818">
        <v>280</v>
      </c>
      <c r="BL2818">
        <v>162</v>
      </c>
      <c r="BM2818">
        <v>91</v>
      </c>
      <c r="BN2818">
        <v>50</v>
      </c>
      <c r="BO2818">
        <v>3229</v>
      </c>
      <c r="BP2818">
        <v>2901</v>
      </c>
      <c r="BQ2818">
        <v>293</v>
      </c>
      <c r="BR2818">
        <v>10</v>
      </c>
      <c r="BS2818">
        <v>3236</v>
      </c>
      <c r="BT2818">
        <v>475</v>
      </c>
      <c r="BU2818" s="1">
        <v>41640</v>
      </c>
      <c r="BV2818" s="1">
        <v>42004</v>
      </c>
      <c r="BW2818" s="31">
        <v>1</v>
      </c>
    </row>
    <row r="2819" spans="1:75" hidden="1" x14ac:dyDescent="0.25">
      <c r="A2819" t="s">
        <v>10411</v>
      </c>
      <c r="B2819" t="s">
        <v>11127</v>
      </c>
      <c r="C2819">
        <v>2015</v>
      </c>
      <c r="D2819" t="s">
        <v>11128</v>
      </c>
      <c r="E2819" t="s">
        <v>11129</v>
      </c>
      <c r="F2819" t="s">
        <v>11130</v>
      </c>
      <c r="G2819">
        <v>67056</v>
      </c>
      <c r="H2819">
        <v>-97.505942700000006</v>
      </c>
      <c r="I2819">
        <v>38.008953699999999</v>
      </c>
      <c r="J2819">
        <v>20</v>
      </c>
      <c r="K2819">
        <v>79</v>
      </c>
      <c r="L2819" t="s">
        <v>8048</v>
      </c>
      <c r="M2819">
        <v>34820</v>
      </c>
      <c r="N2819" t="s">
        <v>80</v>
      </c>
      <c r="O2819" t="s">
        <v>96</v>
      </c>
      <c r="P2819" t="s">
        <v>82</v>
      </c>
      <c r="Q2819" t="s">
        <v>458</v>
      </c>
      <c r="R2819">
        <v>2083</v>
      </c>
      <c r="S2819">
        <v>2083</v>
      </c>
      <c r="T2819">
        <v>1</v>
      </c>
      <c r="U2819">
        <v>0</v>
      </c>
      <c r="V2819">
        <v>0</v>
      </c>
      <c r="W2819">
        <v>0</v>
      </c>
      <c r="X2819">
        <v>1</v>
      </c>
      <c r="Y2819">
        <v>0.75</v>
      </c>
      <c r="Z2819">
        <v>1.75</v>
      </c>
      <c r="AA2819">
        <v>91763</v>
      </c>
      <c r="AB2819">
        <v>10847</v>
      </c>
      <c r="AC2819">
        <v>0</v>
      </c>
      <c r="AD2819">
        <v>2039</v>
      </c>
      <c r="AE2819">
        <v>104649</v>
      </c>
      <c r="AF2819" t="s">
        <v>84</v>
      </c>
      <c r="AG2819" t="s">
        <v>84</v>
      </c>
      <c r="AH2819" t="s">
        <v>84</v>
      </c>
      <c r="AI2819">
        <v>7094</v>
      </c>
      <c r="AJ2819">
        <v>1391</v>
      </c>
      <c r="AK2819">
        <v>0</v>
      </c>
      <c r="AL2819">
        <v>8485</v>
      </c>
      <c r="AM2819" t="s">
        <v>84</v>
      </c>
      <c r="AN2819">
        <v>101010</v>
      </c>
      <c r="AO2819">
        <v>0</v>
      </c>
      <c r="AP2819">
        <v>0</v>
      </c>
      <c r="AQ2819">
        <v>0</v>
      </c>
      <c r="AR2819">
        <v>8000</v>
      </c>
      <c r="AS2819">
        <v>8000</v>
      </c>
      <c r="AT2819">
        <v>0</v>
      </c>
      <c r="AU2819">
        <v>18292</v>
      </c>
      <c r="AV2819">
        <v>0</v>
      </c>
      <c r="AW2819">
        <v>218</v>
      </c>
      <c r="AX2819">
        <v>0</v>
      </c>
      <c r="AY2819">
        <v>609</v>
      </c>
      <c r="AZ2819">
        <v>0</v>
      </c>
      <c r="BA2819">
        <v>0</v>
      </c>
      <c r="BB2819">
        <v>52</v>
      </c>
      <c r="BC2819">
        <v>52</v>
      </c>
      <c r="BD2819">
        <v>27</v>
      </c>
      <c r="BE2819">
        <v>2272</v>
      </c>
      <c r="BF2819">
        <v>11094</v>
      </c>
      <c r="BG2819">
        <v>340</v>
      </c>
      <c r="BH2819">
        <v>1812</v>
      </c>
      <c r="BI2819">
        <v>10377</v>
      </c>
      <c r="BJ2819">
        <v>210</v>
      </c>
      <c r="BK2819">
        <v>371</v>
      </c>
      <c r="BL2819">
        <v>9</v>
      </c>
      <c r="BM2819">
        <v>4</v>
      </c>
      <c r="BN2819">
        <v>0</v>
      </c>
      <c r="BO2819">
        <v>1603</v>
      </c>
      <c r="BP2819">
        <v>1174</v>
      </c>
      <c r="BQ2819">
        <v>0</v>
      </c>
      <c r="BR2819">
        <v>4</v>
      </c>
      <c r="BS2819">
        <v>2441</v>
      </c>
      <c r="BT2819">
        <v>96</v>
      </c>
      <c r="BU2819" s="1">
        <v>41640</v>
      </c>
      <c r="BV2819" s="1">
        <v>42004</v>
      </c>
      <c r="BW2819" s="31">
        <v>1</v>
      </c>
    </row>
    <row r="2820" spans="1:75" hidden="1" x14ac:dyDescent="0.25">
      <c r="A2820" t="s">
        <v>10411</v>
      </c>
      <c r="B2820" t="s">
        <v>11131</v>
      </c>
      <c r="C2820">
        <v>2015</v>
      </c>
      <c r="D2820" t="s">
        <v>11132</v>
      </c>
      <c r="E2820" t="s">
        <v>11133</v>
      </c>
      <c r="F2820" t="s">
        <v>3123</v>
      </c>
      <c r="G2820">
        <v>67579</v>
      </c>
      <c r="H2820">
        <v>-98.206950899999995</v>
      </c>
      <c r="I2820">
        <v>38.210479900000003</v>
      </c>
      <c r="J2820">
        <v>20</v>
      </c>
      <c r="K2820">
        <v>159</v>
      </c>
      <c r="L2820" t="s">
        <v>10983</v>
      </c>
      <c r="M2820">
        <v>10015</v>
      </c>
      <c r="N2820" t="s">
        <v>80</v>
      </c>
      <c r="O2820" t="s">
        <v>96</v>
      </c>
      <c r="P2820" t="s">
        <v>82</v>
      </c>
      <c r="Q2820" t="s">
        <v>458</v>
      </c>
      <c r="R2820">
        <v>2299</v>
      </c>
      <c r="S2820">
        <v>2299</v>
      </c>
      <c r="T2820">
        <v>1</v>
      </c>
      <c r="U2820">
        <v>0</v>
      </c>
      <c r="V2820">
        <v>0</v>
      </c>
      <c r="W2820">
        <v>0</v>
      </c>
      <c r="X2820">
        <v>1</v>
      </c>
      <c r="Y2820">
        <v>0.9</v>
      </c>
      <c r="Z2820">
        <v>1.9</v>
      </c>
      <c r="AA2820">
        <v>63942</v>
      </c>
      <c r="AB2820">
        <v>15830</v>
      </c>
      <c r="AC2820">
        <v>807</v>
      </c>
      <c r="AD2820">
        <v>13872</v>
      </c>
      <c r="AE2820">
        <v>94451</v>
      </c>
      <c r="AF2820" t="s">
        <v>84</v>
      </c>
      <c r="AG2820" t="s">
        <v>84</v>
      </c>
      <c r="AH2820" t="s">
        <v>84</v>
      </c>
      <c r="AI2820">
        <v>8379</v>
      </c>
      <c r="AJ2820">
        <v>900</v>
      </c>
      <c r="AK2820">
        <v>3041</v>
      </c>
      <c r="AL2820">
        <v>12320</v>
      </c>
      <c r="AM2820" t="s">
        <v>84</v>
      </c>
      <c r="AN2820">
        <v>78449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24653</v>
      </c>
      <c r="AV2820">
        <v>78</v>
      </c>
      <c r="AW2820">
        <v>99</v>
      </c>
      <c r="AX2820">
        <v>0</v>
      </c>
      <c r="AY2820">
        <v>2912</v>
      </c>
      <c r="AZ2820">
        <v>0</v>
      </c>
      <c r="BA2820">
        <v>0</v>
      </c>
      <c r="BB2820">
        <v>52</v>
      </c>
      <c r="BC2820">
        <v>52</v>
      </c>
      <c r="BD2820">
        <v>66</v>
      </c>
      <c r="BE2820">
        <v>2600</v>
      </c>
      <c r="BF2820">
        <v>13586</v>
      </c>
      <c r="BG2820">
        <v>2004</v>
      </c>
      <c r="BH2820">
        <v>2284</v>
      </c>
      <c r="BI2820">
        <v>40508</v>
      </c>
      <c r="BJ2820">
        <v>568</v>
      </c>
      <c r="BK2820">
        <v>470</v>
      </c>
      <c r="BL2820">
        <v>139</v>
      </c>
      <c r="BM2820">
        <v>110</v>
      </c>
      <c r="BN2820">
        <v>17</v>
      </c>
      <c r="BO2820">
        <v>4003</v>
      </c>
      <c r="BP2820">
        <v>3083</v>
      </c>
      <c r="BQ2820">
        <v>704</v>
      </c>
      <c r="BR2820">
        <v>5</v>
      </c>
      <c r="BS2820">
        <v>3848</v>
      </c>
      <c r="BT2820">
        <v>3552</v>
      </c>
      <c r="BU2820" s="1">
        <v>41640</v>
      </c>
      <c r="BV2820" s="1">
        <v>42004</v>
      </c>
      <c r="BW2820" s="31">
        <v>1</v>
      </c>
    </row>
    <row r="2821" spans="1:75" hidden="1" x14ac:dyDescent="0.25">
      <c r="A2821" t="s">
        <v>10411</v>
      </c>
      <c r="B2821" t="s">
        <v>11134</v>
      </c>
      <c r="C2821">
        <v>2015</v>
      </c>
      <c r="D2821" t="s">
        <v>11135</v>
      </c>
      <c r="E2821" t="s">
        <v>11136</v>
      </c>
      <c r="F2821" t="s">
        <v>11137</v>
      </c>
      <c r="G2821">
        <v>67039</v>
      </c>
      <c r="H2821">
        <v>-97.016287800000001</v>
      </c>
      <c r="I2821">
        <v>37.517172500000001</v>
      </c>
      <c r="J2821">
        <v>20</v>
      </c>
      <c r="K2821">
        <v>15</v>
      </c>
      <c r="L2821" t="s">
        <v>1063</v>
      </c>
      <c r="M2821">
        <v>66227</v>
      </c>
      <c r="N2821" t="s">
        <v>80</v>
      </c>
      <c r="O2821" t="s">
        <v>96</v>
      </c>
      <c r="P2821" t="s">
        <v>82</v>
      </c>
      <c r="Q2821" t="s">
        <v>458</v>
      </c>
      <c r="R2821">
        <v>2479</v>
      </c>
      <c r="S2821">
        <v>2479</v>
      </c>
      <c r="T2821">
        <v>1</v>
      </c>
      <c r="U2821">
        <v>0</v>
      </c>
      <c r="V2821">
        <v>0</v>
      </c>
      <c r="W2821">
        <v>0</v>
      </c>
      <c r="X2821">
        <v>1</v>
      </c>
      <c r="Y2821">
        <v>0.88</v>
      </c>
      <c r="Z2821">
        <v>1.88</v>
      </c>
      <c r="AA2821">
        <v>96225</v>
      </c>
      <c r="AB2821">
        <v>13526</v>
      </c>
      <c r="AC2821">
        <v>120</v>
      </c>
      <c r="AD2821">
        <v>6919</v>
      </c>
      <c r="AE2821">
        <v>116790</v>
      </c>
      <c r="AF2821" t="s">
        <v>84</v>
      </c>
      <c r="AG2821" t="s">
        <v>84</v>
      </c>
      <c r="AH2821" t="s">
        <v>84</v>
      </c>
      <c r="AI2821">
        <v>13383</v>
      </c>
      <c r="AJ2821">
        <v>900</v>
      </c>
      <c r="AK2821">
        <v>2122</v>
      </c>
      <c r="AL2821">
        <v>16405</v>
      </c>
      <c r="AM2821" t="s">
        <v>84</v>
      </c>
      <c r="AN2821">
        <v>94209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1821</v>
      </c>
      <c r="AU2821">
        <v>29394</v>
      </c>
      <c r="AV2821">
        <v>27</v>
      </c>
      <c r="AW2821">
        <v>652</v>
      </c>
      <c r="AX2821">
        <v>4</v>
      </c>
      <c r="AY2821">
        <v>1570</v>
      </c>
      <c r="AZ2821">
        <v>0</v>
      </c>
      <c r="BA2821">
        <v>0</v>
      </c>
      <c r="BB2821">
        <v>52</v>
      </c>
      <c r="BC2821">
        <v>52</v>
      </c>
      <c r="BD2821">
        <v>27</v>
      </c>
      <c r="BE2821">
        <v>2184</v>
      </c>
      <c r="BF2821">
        <v>20511</v>
      </c>
      <c r="BG2821">
        <v>2875</v>
      </c>
      <c r="BH2821">
        <v>2558</v>
      </c>
      <c r="BI2821">
        <v>21862</v>
      </c>
      <c r="BJ2821">
        <v>766</v>
      </c>
      <c r="BK2821">
        <v>492</v>
      </c>
      <c r="BL2821">
        <v>117</v>
      </c>
      <c r="BM2821">
        <v>52</v>
      </c>
      <c r="BN2821">
        <v>8</v>
      </c>
      <c r="BO2821">
        <v>1370</v>
      </c>
      <c r="BP2821">
        <v>1030</v>
      </c>
      <c r="BQ2821">
        <v>64</v>
      </c>
      <c r="BR2821">
        <v>6</v>
      </c>
      <c r="BS2821">
        <v>4571</v>
      </c>
      <c r="BT2821">
        <v>-1</v>
      </c>
      <c r="BU2821" s="1">
        <v>41640</v>
      </c>
      <c r="BV2821" s="1">
        <v>42004</v>
      </c>
      <c r="BW2821" s="31">
        <v>1</v>
      </c>
    </row>
    <row r="2822" spans="1:75" hidden="1" x14ac:dyDescent="0.25">
      <c r="A2822" t="s">
        <v>10411</v>
      </c>
      <c r="B2822" t="s">
        <v>11138</v>
      </c>
      <c r="C2822">
        <v>2015</v>
      </c>
      <c r="D2822" t="s">
        <v>11139</v>
      </c>
      <c r="E2822" t="s">
        <v>11140</v>
      </c>
      <c r="F2822" t="s">
        <v>11141</v>
      </c>
      <c r="G2822">
        <v>67003</v>
      </c>
      <c r="H2822">
        <v>-98.023245099999997</v>
      </c>
      <c r="I2822">
        <v>37.152296399999997</v>
      </c>
      <c r="J2822">
        <v>20</v>
      </c>
      <c r="K2822">
        <v>77</v>
      </c>
      <c r="L2822" t="s">
        <v>11035</v>
      </c>
      <c r="M2822">
        <v>5818</v>
      </c>
      <c r="N2822" t="s">
        <v>80</v>
      </c>
      <c r="O2822" t="s">
        <v>96</v>
      </c>
      <c r="P2822" t="s">
        <v>82</v>
      </c>
      <c r="Q2822" t="s">
        <v>458</v>
      </c>
      <c r="R2822">
        <v>2254</v>
      </c>
      <c r="S2822">
        <v>2254</v>
      </c>
      <c r="T2822">
        <v>1</v>
      </c>
      <c r="U2822">
        <v>0</v>
      </c>
      <c r="V2822">
        <v>0</v>
      </c>
      <c r="W2822">
        <v>0.75</v>
      </c>
      <c r="X2822">
        <v>1.95</v>
      </c>
      <c r="Y2822">
        <v>0.35</v>
      </c>
      <c r="Z2822">
        <v>2.2999999999999998</v>
      </c>
      <c r="AA2822">
        <v>69962</v>
      </c>
      <c r="AB2822">
        <v>14114</v>
      </c>
      <c r="AC2822">
        <v>0</v>
      </c>
      <c r="AD2822">
        <v>3782</v>
      </c>
      <c r="AE2822">
        <v>87858</v>
      </c>
      <c r="AF2822">
        <v>69013</v>
      </c>
      <c r="AG2822">
        <v>10672</v>
      </c>
      <c r="AH2822">
        <v>79685</v>
      </c>
      <c r="AI2822">
        <v>29330</v>
      </c>
      <c r="AJ2822">
        <v>0</v>
      </c>
      <c r="AK2822">
        <v>1551</v>
      </c>
      <c r="AL2822">
        <v>30881</v>
      </c>
      <c r="AM2822">
        <v>31385</v>
      </c>
      <c r="AN2822">
        <v>141951</v>
      </c>
      <c r="AO2822">
        <v>0</v>
      </c>
      <c r="AP2822">
        <v>0</v>
      </c>
      <c r="AQ2822">
        <v>0</v>
      </c>
      <c r="AR2822">
        <v>21112</v>
      </c>
      <c r="AS2822">
        <v>21112</v>
      </c>
      <c r="AT2822">
        <v>3415</v>
      </c>
      <c r="AU2822">
        <v>26120</v>
      </c>
      <c r="AV2822">
        <v>0</v>
      </c>
      <c r="AW2822">
        <v>601</v>
      </c>
      <c r="AX2822">
        <v>0</v>
      </c>
      <c r="AY2822">
        <v>849</v>
      </c>
      <c r="AZ2822">
        <v>0</v>
      </c>
      <c r="BA2822">
        <v>0</v>
      </c>
      <c r="BB2822">
        <v>52</v>
      </c>
      <c r="BC2822">
        <v>52</v>
      </c>
      <c r="BD2822">
        <v>0</v>
      </c>
      <c r="BE2822">
        <v>2444</v>
      </c>
      <c r="BF2822">
        <v>14932</v>
      </c>
      <c r="BG2822">
        <v>1409</v>
      </c>
      <c r="BH2822">
        <v>4433</v>
      </c>
      <c r="BI2822">
        <v>19077</v>
      </c>
      <c r="BJ2822">
        <v>327</v>
      </c>
      <c r="BK2822">
        <v>366</v>
      </c>
      <c r="BL2822">
        <v>38</v>
      </c>
      <c r="BM2822">
        <v>36</v>
      </c>
      <c r="BN2822">
        <v>0</v>
      </c>
      <c r="BO2822">
        <v>447</v>
      </c>
      <c r="BP2822">
        <v>423</v>
      </c>
      <c r="BQ2822">
        <v>0</v>
      </c>
      <c r="BR2822">
        <v>10</v>
      </c>
      <c r="BS2822">
        <v>4212</v>
      </c>
      <c r="BT2822">
        <v>323</v>
      </c>
      <c r="BU2822" s="1">
        <v>41640</v>
      </c>
      <c r="BV2822" s="1">
        <v>42004</v>
      </c>
      <c r="BW2822" s="31">
        <v>1</v>
      </c>
    </row>
    <row r="2823" spans="1:75" hidden="1" x14ac:dyDescent="0.25">
      <c r="A2823" t="s">
        <v>10411</v>
      </c>
      <c r="B2823" t="s">
        <v>11142</v>
      </c>
      <c r="C2823">
        <v>2015</v>
      </c>
      <c r="D2823" t="s">
        <v>9033</v>
      </c>
      <c r="E2823" t="s">
        <v>11125</v>
      </c>
      <c r="F2823" t="s">
        <v>11143</v>
      </c>
      <c r="G2823">
        <v>67104</v>
      </c>
      <c r="H2823">
        <v>-98.579351900000006</v>
      </c>
      <c r="I2823">
        <v>37.281893699999998</v>
      </c>
      <c r="J2823">
        <v>20</v>
      </c>
      <c r="K2823">
        <v>7</v>
      </c>
      <c r="L2823" t="s">
        <v>10979</v>
      </c>
      <c r="M2823">
        <v>4897</v>
      </c>
      <c r="N2823" t="s">
        <v>80</v>
      </c>
      <c r="O2823" t="s">
        <v>96</v>
      </c>
      <c r="P2823" t="s">
        <v>82</v>
      </c>
      <c r="Q2823" t="s">
        <v>458</v>
      </c>
      <c r="R2823">
        <v>2041</v>
      </c>
      <c r="S2823">
        <v>2041</v>
      </c>
      <c r="T2823">
        <v>1</v>
      </c>
      <c r="U2823">
        <v>0</v>
      </c>
      <c r="V2823">
        <v>0</v>
      </c>
      <c r="W2823">
        <v>0</v>
      </c>
      <c r="X2823">
        <v>1</v>
      </c>
      <c r="Y2823">
        <v>1.1499999999999999</v>
      </c>
      <c r="Z2823">
        <v>2.15</v>
      </c>
      <c r="AA2823">
        <v>112003</v>
      </c>
      <c r="AB2823">
        <v>9844</v>
      </c>
      <c r="AC2823">
        <v>0</v>
      </c>
      <c r="AD2823">
        <v>8017</v>
      </c>
      <c r="AE2823">
        <v>129864</v>
      </c>
      <c r="AF2823">
        <v>56249</v>
      </c>
      <c r="AG2823">
        <v>3991</v>
      </c>
      <c r="AH2823">
        <v>60240</v>
      </c>
      <c r="AI2823">
        <v>12292</v>
      </c>
      <c r="AJ2823">
        <v>2042</v>
      </c>
      <c r="AK2823">
        <v>342</v>
      </c>
      <c r="AL2823">
        <v>14676</v>
      </c>
      <c r="AM2823">
        <v>20691</v>
      </c>
      <c r="AN2823">
        <v>95607</v>
      </c>
      <c r="AO2823">
        <v>106424</v>
      </c>
      <c r="AP2823">
        <v>0</v>
      </c>
      <c r="AQ2823">
        <v>0</v>
      </c>
      <c r="AR2823">
        <v>0</v>
      </c>
      <c r="AS2823">
        <v>106424</v>
      </c>
      <c r="AT2823">
        <v>11690</v>
      </c>
      <c r="AU2823">
        <v>17349</v>
      </c>
      <c r="AV2823">
        <v>71</v>
      </c>
      <c r="AW2823">
        <v>356</v>
      </c>
      <c r="AX2823">
        <v>0</v>
      </c>
      <c r="AY2823">
        <v>955</v>
      </c>
      <c r="AZ2823">
        <v>0</v>
      </c>
      <c r="BA2823">
        <v>0</v>
      </c>
      <c r="BB2823">
        <v>52</v>
      </c>
      <c r="BC2823">
        <v>52</v>
      </c>
      <c r="BD2823">
        <v>52</v>
      </c>
      <c r="BE2823">
        <v>2548</v>
      </c>
      <c r="BF2823">
        <v>14557</v>
      </c>
      <c r="BG2823">
        <v>188</v>
      </c>
      <c r="BH2823">
        <v>2784</v>
      </c>
      <c r="BI2823">
        <v>20072</v>
      </c>
      <c r="BJ2823">
        <v>479</v>
      </c>
      <c r="BK2823">
        <v>1323</v>
      </c>
      <c r="BL2823">
        <v>61</v>
      </c>
      <c r="BM2823">
        <v>53</v>
      </c>
      <c r="BN2823">
        <v>0</v>
      </c>
      <c r="BO2823">
        <v>799</v>
      </c>
      <c r="BP2823">
        <v>733</v>
      </c>
      <c r="BQ2823">
        <v>0</v>
      </c>
      <c r="BR2823">
        <v>4</v>
      </c>
      <c r="BS2823">
        <v>2088</v>
      </c>
      <c r="BT2823">
        <v>170</v>
      </c>
      <c r="BU2823" s="1">
        <v>41640</v>
      </c>
      <c r="BV2823" s="1">
        <v>42004</v>
      </c>
      <c r="BW2823" s="31">
        <v>1</v>
      </c>
    </row>
    <row r="2824" spans="1:75" hidden="1" x14ac:dyDescent="0.25">
      <c r="A2824" t="s">
        <v>10411</v>
      </c>
      <c r="B2824" t="s">
        <v>11144</v>
      </c>
      <c r="C2824">
        <v>2015</v>
      </c>
      <c r="D2824" t="s">
        <v>11145</v>
      </c>
      <c r="E2824" t="s">
        <v>11146</v>
      </c>
      <c r="F2824" t="s">
        <v>11147</v>
      </c>
      <c r="G2824">
        <v>67062</v>
      </c>
      <c r="H2824">
        <v>-97.431603699999997</v>
      </c>
      <c r="I2824">
        <v>38.140617599999999</v>
      </c>
      <c r="J2824">
        <v>20</v>
      </c>
      <c r="K2824">
        <v>79</v>
      </c>
      <c r="L2824" t="s">
        <v>8048</v>
      </c>
      <c r="M2824">
        <v>34820</v>
      </c>
      <c r="N2824" t="s">
        <v>80</v>
      </c>
      <c r="O2824" t="s">
        <v>96</v>
      </c>
      <c r="P2824" t="s">
        <v>82</v>
      </c>
      <c r="Q2824" t="s">
        <v>458</v>
      </c>
      <c r="R2824">
        <v>3736</v>
      </c>
      <c r="S2824">
        <v>3736</v>
      </c>
      <c r="T2824">
        <v>1</v>
      </c>
      <c r="U2824">
        <v>0</v>
      </c>
      <c r="V2824">
        <v>0</v>
      </c>
      <c r="W2824">
        <v>1</v>
      </c>
      <c r="X2824">
        <v>1</v>
      </c>
      <c r="Y2824">
        <v>5.33</v>
      </c>
      <c r="Z2824">
        <v>6.33</v>
      </c>
      <c r="AA2824">
        <v>197947</v>
      </c>
      <c r="AB2824">
        <v>12691</v>
      </c>
      <c r="AC2824">
        <v>1265</v>
      </c>
      <c r="AD2824">
        <v>10007</v>
      </c>
      <c r="AE2824">
        <v>221910</v>
      </c>
      <c r="AF2824">
        <v>104346</v>
      </c>
      <c r="AG2824">
        <v>21645</v>
      </c>
      <c r="AH2824">
        <v>125991</v>
      </c>
      <c r="AI2824">
        <v>25576</v>
      </c>
      <c r="AJ2824">
        <v>1016</v>
      </c>
      <c r="AK2824">
        <v>3332</v>
      </c>
      <c r="AL2824">
        <v>29924</v>
      </c>
      <c r="AM2824">
        <v>47209</v>
      </c>
      <c r="AN2824">
        <v>203124</v>
      </c>
      <c r="AO2824">
        <v>5889</v>
      </c>
      <c r="AP2824">
        <v>0</v>
      </c>
      <c r="AQ2824">
        <v>0</v>
      </c>
      <c r="AR2824">
        <v>0</v>
      </c>
      <c r="AS2824">
        <v>5889</v>
      </c>
      <c r="AT2824">
        <v>0</v>
      </c>
      <c r="AU2824">
        <v>36330</v>
      </c>
      <c r="AV2824">
        <v>208</v>
      </c>
      <c r="AW2824">
        <v>534</v>
      </c>
      <c r="AX2824">
        <v>8.3655352480000005</v>
      </c>
      <c r="AY2824">
        <v>1798</v>
      </c>
      <c r="AZ2824">
        <v>0</v>
      </c>
      <c r="BA2824">
        <v>0</v>
      </c>
      <c r="BB2824">
        <v>52</v>
      </c>
      <c r="BC2824">
        <v>52</v>
      </c>
      <c r="BD2824">
        <v>102</v>
      </c>
      <c r="BE2824">
        <v>2697</v>
      </c>
      <c r="BF2824">
        <v>24959</v>
      </c>
      <c r="BG2824">
        <v>2100</v>
      </c>
      <c r="BH2824">
        <v>2077</v>
      </c>
      <c r="BI2824">
        <v>86743</v>
      </c>
      <c r="BJ2824">
        <v>970</v>
      </c>
      <c r="BK2824">
        <v>1457</v>
      </c>
      <c r="BL2824">
        <v>163</v>
      </c>
      <c r="BM2824">
        <v>142</v>
      </c>
      <c r="BN2824">
        <v>4</v>
      </c>
      <c r="BO2824">
        <v>2195</v>
      </c>
      <c r="BP2824">
        <v>2125</v>
      </c>
      <c r="BQ2824">
        <v>23</v>
      </c>
      <c r="BR2824">
        <v>5</v>
      </c>
      <c r="BS2824">
        <v>5315</v>
      </c>
      <c r="BT2824">
        <v>0</v>
      </c>
      <c r="BU2824" s="1">
        <v>41640</v>
      </c>
      <c r="BV2824" s="1">
        <v>42004</v>
      </c>
      <c r="BW2824" s="31">
        <v>1</v>
      </c>
    </row>
    <row r="2825" spans="1:75" hidden="1" x14ac:dyDescent="0.25">
      <c r="A2825" t="s">
        <v>10411</v>
      </c>
      <c r="B2825" t="s">
        <v>11148</v>
      </c>
      <c r="C2825">
        <v>2015</v>
      </c>
      <c r="D2825" t="s">
        <v>11149</v>
      </c>
      <c r="E2825" t="s">
        <v>11150</v>
      </c>
      <c r="F2825" t="s">
        <v>11151</v>
      </c>
      <c r="G2825">
        <v>67456</v>
      </c>
      <c r="H2825">
        <v>-97.675961999999998</v>
      </c>
      <c r="I2825">
        <v>38.572910999999998</v>
      </c>
      <c r="J2825">
        <v>20</v>
      </c>
      <c r="K2825">
        <v>113</v>
      </c>
      <c r="L2825" t="s">
        <v>11044</v>
      </c>
      <c r="M2825">
        <v>29241</v>
      </c>
      <c r="N2825" t="s">
        <v>80</v>
      </c>
      <c r="O2825" t="s">
        <v>96</v>
      </c>
      <c r="P2825" t="s">
        <v>82</v>
      </c>
      <c r="Q2825" t="s">
        <v>458</v>
      </c>
      <c r="R2825">
        <v>3481</v>
      </c>
      <c r="S2825">
        <v>3481</v>
      </c>
      <c r="T2825">
        <v>1</v>
      </c>
      <c r="U2825">
        <v>0</v>
      </c>
      <c r="V2825">
        <v>0</v>
      </c>
      <c r="W2825">
        <v>0</v>
      </c>
      <c r="X2825">
        <v>1.4</v>
      </c>
      <c r="Y2825">
        <v>0.1</v>
      </c>
      <c r="Z2825">
        <v>1.5</v>
      </c>
      <c r="AA2825">
        <v>51330</v>
      </c>
      <c r="AB2825">
        <v>12950</v>
      </c>
      <c r="AC2825">
        <v>0</v>
      </c>
      <c r="AD2825">
        <v>4915</v>
      </c>
      <c r="AE2825">
        <v>69195</v>
      </c>
      <c r="AF2825" t="s">
        <v>84</v>
      </c>
      <c r="AG2825" t="s">
        <v>84</v>
      </c>
      <c r="AH2825" t="s">
        <v>84</v>
      </c>
      <c r="AI2825">
        <v>8871</v>
      </c>
      <c r="AJ2825">
        <v>1725</v>
      </c>
      <c r="AK2825">
        <v>149</v>
      </c>
      <c r="AL2825">
        <v>10745</v>
      </c>
      <c r="AM2825" t="s">
        <v>84</v>
      </c>
      <c r="AN2825">
        <v>66229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18456</v>
      </c>
      <c r="AV2825">
        <v>10151</v>
      </c>
      <c r="AW2825">
        <v>352</v>
      </c>
      <c r="AX2825">
        <v>1004</v>
      </c>
      <c r="AY2825">
        <v>861</v>
      </c>
      <c r="AZ2825">
        <v>24</v>
      </c>
      <c r="BA2825">
        <v>0</v>
      </c>
      <c r="BB2825">
        <v>52</v>
      </c>
      <c r="BC2825">
        <v>52</v>
      </c>
      <c r="BD2825">
        <v>5</v>
      </c>
      <c r="BE2825">
        <v>2100</v>
      </c>
      <c r="BF2825">
        <v>24158</v>
      </c>
      <c r="BG2825">
        <v>1040</v>
      </c>
      <c r="BH2825">
        <v>1773</v>
      </c>
      <c r="BI2825">
        <v>17481</v>
      </c>
      <c r="BJ2825">
        <v>894</v>
      </c>
      <c r="BK2825">
        <v>557</v>
      </c>
      <c r="BL2825">
        <v>111</v>
      </c>
      <c r="BM2825">
        <v>81</v>
      </c>
      <c r="BN2825">
        <v>5</v>
      </c>
      <c r="BO2825">
        <v>869</v>
      </c>
      <c r="BP2825">
        <v>746</v>
      </c>
      <c r="BQ2825">
        <v>7</v>
      </c>
      <c r="BR2825">
        <v>3</v>
      </c>
      <c r="BS2825">
        <v>2907</v>
      </c>
      <c r="BT2825">
        <v>-1</v>
      </c>
      <c r="BU2825" s="1">
        <v>41640</v>
      </c>
      <c r="BV2825" s="1">
        <v>42004</v>
      </c>
      <c r="BW2825" s="31">
        <v>1</v>
      </c>
    </row>
    <row r="2826" spans="1:75" hidden="1" x14ac:dyDescent="0.25">
      <c r="A2826" t="s">
        <v>10411</v>
      </c>
      <c r="B2826" t="s">
        <v>11152</v>
      </c>
      <c r="C2826">
        <v>2015</v>
      </c>
      <c r="D2826" t="s">
        <v>11153</v>
      </c>
      <c r="E2826" t="s">
        <v>11154</v>
      </c>
      <c r="F2826" t="s">
        <v>1713</v>
      </c>
      <c r="G2826">
        <v>67068</v>
      </c>
      <c r="H2826">
        <v>-98.113206099999999</v>
      </c>
      <c r="I2826">
        <v>37.645905399999997</v>
      </c>
      <c r="J2826">
        <v>20</v>
      </c>
      <c r="K2826">
        <v>95</v>
      </c>
      <c r="L2826" t="s">
        <v>1713</v>
      </c>
      <c r="M2826">
        <v>7698</v>
      </c>
      <c r="N2826" t="s">
        <v>80</v>
      </c>
      <c r="O2826" t="s">
        <v>96</v>
      </c>
      <c r="P2826" t="s">
        <v>82</v>
      </c>
      <c r="Q2826" t="s">
        <v>458</v>
      </c>
      <c r="R2826">
        <v>3158</v>
      </c>
      <c r="S2826">
        <v>3158</v>
      </c>
      <c r="T2826">
        <v>1</v>
      </c>
      <c r="U2826">
        <v>0</v>
      </c>
      <c r="V2826">
        <v>0</v>
      </c>
      <c r="W2826">
        <v>0</v>
      </c>
      <c r="X2826">
        <v>3.75</v>
      </c>
      <c r="Y2826">
        <v>0.23</v>
      </c>
      <c r="Z2826">
        <v>3.98</v>
      </c>
      <c r="AA2826">
        <v>133458</v>
      </c>
      <c r="AB2826">
        <v>20612</v>
      </c>
      <c r="AC2826">
        <v>570</v>
      </c>
      <c r="AD2826">
        <v>42517</v>
      </c>
      <c r="AE2826">
        <v>197157</v>
      </c>
      <c r="AF2826">
        <v>91139</v>
      </c>
      <c r="AG2826">
        <v>21842</v>
      </c>
      <c r="AH2826">
        <v>112981</v>
      </c>
      <c r="AI2826">
        <v>10318</v>
      </c>
      <c r="AJ2826">
        <v>1200</v>
      </c>
      <c r="AK2826">
        <v>443</v>
      </c>
      <c r="AL2826">
        <v>11961</v>
      </c>
      <c r="AM2826">
        <v>50962</v>
      </c>
      <c r="AN2826">
        <v>175904</v>
      </c>
      <c r="AO2826">
        <v>4000</v>
      </c>
      <c r="AP2826">
        <v>0</v>
      </c>
      <c r="AQ2826">
        <v>0</v>
      </c>
      <c r="AR2826">
        <v>15</v>
      </c>
      <c r="AS2826">
        <v>4015</v>
      </c>
      <c r="AT2826">
        <v>0</v>
      </c>
      <c r="AU2826">
        <v>29636</v>
      </c>
      <c r="AV2826">
        <v>9423</v>
      </c>
      <c r="AW2826">
        <v>375</v>
      </c>
      <c r="AX2826">
        <v>24</v>
      </c>
      <c r="AY2826">
        <v>1464</v>
      </c>
      <c r="AZ2826">
        <v>24</v>
      </c>
      <c r="BA2826">
        <v>1</v>
      </c>
      <c r="BB2826">
        <v>52</v>
      </c>
      <c r="BC2826">
        <v>53</v>
      </c>
      <c r="BD2826">
        <v>48</v>
      </c>
      <c r="BE2826">
        <v>2600</v>
      </c>
      <c r="BF2826">
        <v>24800</v>
      </c>
      <c r="BG2826">
        <v>7015</v>
      </c>
      <c r="BH2826">
        <v>5461</v>
      </c>
      <c r="BI2826">
        <v>79283</v>
      </c>
      <c r="BJ2826">
        <v>256</v>
      </c>
      <c r="BK2826">
        <v>271</v>
      </c>
      <c r="BL2826">
        <v>141</v>
      </c>
      <c r="BM2826">
        <v>113</v>
      </c>
      <c r="BN2826">
        <v>4</v>
      </c>
      <c r="BO2826">
        <v>2377</v>
      </c>
      <c r="BP2826">
        <v>1781</v>
      </c>
      <c r="BQ2826">
        <v>15</v>
      </c>
      <c r="BR2826">
        <v>12</v>
      </c>
      <c r="BS2826">
        <v>17853</v>
      </c>
      <c r="BT2826">
        <v>-1</v>
      </c>
      <c r="BU2826" s="1">
        <v>41640</v>
      </c>
      <c r="BV2826" s="1">
        <v>42004</v>
      </c>
      <c r="BW2826" s="31">
        <v>1</v>
      </c>
    </row>
    <row r="2827" spans="1:75" hidden="1" x14ac:dyDescent="0.25">
      <c r="A2827" t="s">
        <v>10411</v>
      </c>
      <c r="B2827" t="s">
        <v>11155</v>
      </c>
      <c r="C2827">
        <v>2015</v>
      </c>
      <c r="D2827" t="s">
        <v>3234</v>
      </c>
      <c r="E2827" t="s">
        <v>11156</v>
      </c>
      <c r="F2827" t="s">
        <v>3236</v>
      </c>
      <c r="G2827">
        <v>67002</v>
      </c>
      <c r="H2827">
        <v>-97.1181926</v>
      </c>
      <c r="I2827">
        <v>37.693947199999997</v>
      </c>
      <c r="J2827">
        <v>20</v>
      </c>
      <c r="K2827">
        <v>15</v>
      </c>
      <c r="L2827" t="s">
        <v>1063</v>
      </c>
      <c r="M2827">
        <v>66227</v>
      </c>
      <c r="N2827" t="s">
        <v>80</v>
      </c>
      <c r="O2827" t="s">
        <v>96</v>
      </c>
      <c r="P2827" t="s">
        <v>82</v>
      </c>
      <c r="Q2827" t="s">
        <v>458</v>
      </c>
      <c r="R2827">
        <v>12265</v>
      </c>
      <c r="S2827">
        <v>12265</v>
      </c>
      <c r="T2827">
        <v>1</v>
      </c>
      <c r="U2827">
        <v>0</v>
      </c>
      <c r="V2827">
        <v>0</v>
      </c>
      <c r="W2827">
        <v>2</v>
      </c>
      <c r="X2827">
        <v>6</v>
      </c>
      <c r="Y2827">
        <v>1.65</v>
      </c>
      <c r="Z2827">
        <v>7.65</v>
      </c>
      <c r="AA2827">
        <v>401100</v>
      </c>
      <c r="AB2827">
        <v>65930</v>
      </c>
      <c r="AC2827">
        <v>649</v>
      </c>
      <c r="AD2827">
        <v>92777</v>
      </c>
      <c r="AE2827">
        <v>560456</v>
      </c>
      <c r="AF2827">
        <v>245316</v>
      </c>
      <c r="AG2827">
        <v>37037</v>
      </c>
      <c r="AH2827">
        <v>282353</v>
      </c>
      <c r="AI2827">
        <v>59821</v>
      </c>
      <c r="AJ2827">
        <v>6260</v>
      </c>
      <c r="AK2827">
        <v>14505</v>
      </c>
      <c r="AL2827">
        <v>80586</v>
      </c>
      <c r="AM2827">
        <v>105162</v>
      </c>
      <c r="AN2827">
        <v>468101</v>
      </c>
      <c r="AO2827">
        <v>36000</v>
      </c>
      <c r="AP2827">
        <v>0</v>
      </c>
      <c r="AQ2827">
        <v>0</v>
      </c>
      <c r="AR2827">
        <v>0</v>
      </c>
      <c r="AS2827">
        <v>36000</v>
      </c>
      <c r="AT2827">
        <v>21000</v>
      </c>
      <c r="AU2827">
        <v>43418</v>
      </c>
      <c r="AV2827">
        <v>9522</v>
      </c>
      <c r="AW2827">
        <v>2729</v>
      </c>
      <c r="AX2827">
        <v>926</v>
      </c>
      <c r="AY2827">
        <v>4633</v>
      </c>
      <c r="AZ2827">
        <v>0</v>
      </c>
      <c r="BA2827">
        <v>0</v>
      </c>
      <c r="BB2827">
        <v>52</v>
      </c>
      <c r="BC2827">
        <v>52</v>
      </c>
      <c r="BD2827">
        <v>26</v>
      </c>
      <c r="BE2827">
        <v>2961</v>
      </c>
      <c r="BF2827">
        <v>105059</v>
      </c>
      <c r="BG2827">
        <v>520</v>
      </c>
      <c r="BH2827">
        <v>17186</v>
      </c>
      <c r="BI2827">
        <v>199634</v>
      </c>
      <c r="BJ2827">
        <v>1691</v>
      </c>
      <c r="BK2827">
        <v>1564</v>
      </c>
      <c r="BL2827">
        <v>389</v>
      </c>
      <c r="BM2827">
        <v>385</v>
      </c>
      <c r="BN2827">
        <v>2</v>
      </c>
      <c r="BO2827">
        <v>11245</v>
      </c>
      <c r="BP2827">
        <v>10935</v>
      </c>
      <c r="BQ2827">
        <v>30</v>
      </c>
      <c r="BR2827">
        <v>14</v>
      </c>
      <c r="BS2827">
        <v>15600</v>
      </c>
      <c r="BT2827">
        <v>-1</v>
      </c>
      <c r="BU2827" s="1">
        <v>41640</v>
      </c>
      <c r="BV2827" s="1">
        <v>42004</v>
      </c>
      <c r="BW2827" s="31">
        <v>1</v>
      </c>
    </row>
    <row r="2828" spans="1:75" hidden="1" x14ac:dyDescent="0.25">
      <c r="A2828" t="s">
        <v>10411</v>
      </c>
      <c r="B2828" t="s">
        <v>11157</v>
      </c>
      <c r="C2828">
        <v>2015</v>
      </c>
      <c r="D2828" t="s">
        <v>8283</v>
      </c>
      <c r="E2828" t="s">
        <v>11158</v>
      </c>
      <c r="F2828" t="s">
        <v>3014</v>
      </c>
      <c r="G2828">
        <v>67554</v>
      </c>
      <c r="H2828">
        <v>-98.203276799999998</v>
      </c>
      <c r="I2828">
        <v>38.346417799999998</v>
      </c>
      <c r="J2828">
        <v>20</v>
      </c>
      <c r="K2828">
        <v>159</v>
      </c>
      <c r="L2828" t="s">
        <v>10983</v>
      </c>
      <c r="M2828">
        <v>10015</v>
      </c>
      <c r="N2828" t="s">
        <v>80</v>
      </c>
      <c r="O2828" t="s">
        <v>96</v>
      </c>
      <c r="P2828" t="s">
        <v>82</v>
      </c>
      <c r="Q2828" t="s">
        <v>458</v>
      </c>
      <c r="R2828">
        <v>3737</v>
      </c>
      <c r="S2828">
        <v>3737</v>
      </c>
      <c r="T2828">
        <v>1</v>
      </c>
      <c r="U2828">
        <v>0</v>
      </c>
      <c r="V2828">
        <v>0</v>
      </c>
      <c r="W2828">
        <v>0</v>
      </c>
      <c r="X2828">
        <v>0.75</v>
      </c>
      <c r="Y2828">
        <v>1.65</v>
      </c>
      <c r="Z2828">
        <v>2.4</v>
      </c>
      <c r="AA2828">
        <v>67966</v>
      </c>
      <c r="AB2828">
        <v>1340</v>
      </c>
      <c r="AC2828">
        <v>0</v>
      </c>
      <c r="AD2828">
        <v>86042</v>
      </c>
      <c r="AE2828">
        <v>155348</v>
      </c>
      <c r="AF2828">
        <v>48380</v>
      </c>
      <c r="AG2828">
        <v>14578</v>
      </c>
      <c r="AH2828">
        <v>62958</v>
      </c>
      <c r="AI2828">
        <v>5942</v>
      </c>
      <c r="AJ2828">
        <v>0</v>
      </c>
      <c r="AK2828">
        <v>272</v>
      </c>
      <c r="AL2828">
        <v>6214</v>
      </c>
      <c r="AM2828">
        <v>77899</v>
      </c>
      <c r="AN2828">
        <v>147071</v>
      </c>
      <c r="AO2828">
        <v>0</v>
      </c>
      <c r="AP2828">
        <v>0</v>
      </c>
      <c r="AQ2828">
        <v>0</v>
      </c>
      <c r="AR2828">
        <v>529</v>
      </c>
      <c r="AS2828">
        <v>529</v>
      </c>
      <c r="AT2828">
        <v>12485</v>
      </c>
      <c r="AU2828">
        <v>24092</v>
      </c>
      <c r="AV2828">
        <v>0</v>
      </c>
      <c r="AW2828">
        <v>716</v>
      </c>
      <c r="AX2828">
        <v>0</v>
      </c>
      <c r="AY2828">
        <v>937</v>
      </c>
      <c r="AZ2828">
        <v>0</v>
      </c>
      <c r="BA2828">
        <v>0</v>
      </c>
      <c r="BB2828">
        <v>52</v>
      </c>
      <c r="BC2828">
        <v>52</v>
      </c>
      <c r="BD2828">
        <v>71</v>
      </c>
      <c r="BE2828">
        <v>2664</v>
      </c>
      <c r="BF2828">
        <v>14414</v>
      </c>
      <c r="BG2828">
        <v>364</v>
      </c>
      <c r="BH2828">
        <v>2957</v>
      </c>
      <c r="BI2828">
        <v>12914</v>
      </c>
      <c r="BJ2828">
        <v>570</v>
      </c>
      <c r="BK2828">
        <v>509</v>
      </c>
      <c r="BL2828">
        <v>47</v>
      </c>
      <c r="BM2828">
        <v>38</v>
      </c>
      <c r="BN2828">
        <v>4</v>
      </c>
      <c r="BO2828">
        <v>1387</v>
      </c>
      <c r="BP2828">
        <v>1254</v>
      </c>
      <c r="BQ2828">
        <v>30</v>
      </c>
      <c r="BR2828">
        <v>5</v>
      </c>
      <c r="BS2828">
        <v>3263</v>
      </c>
      <c r="BT2828">
        <v>55</v>
      </c>
      <c r="BU2828" s="1">
        <v>41640</v>
      </c>
      <c r="BV2828" s="1">
        <v>42004</v>
      </c>
      <c r="BW2828" s="31">
        <v>1</v>
      </c>
    </row>
    <row r="2829" spans="1:75" hidden="1" x14ac:dyDescent="0.25">
      <c r="A2829" t="s">
        <v>10411</v>
      </c>
      <c r="B2829" t="s">
        <v>11159</v>
      </c>
      <c r="C2829">
        <v>2015</v>
      </c>
      <c r="D2829" t="s">
        <v>11160</v>
      </c>
      <c r="E2829" t="s">
        <v>11161</v>
      </c>
      <c r="F2829" t="s">
        <v>10399</v>
      </c>
      <c r="G2829">
        <v>67054</v>
      </c>
      <c r="H2829">
        <v>-99.292815000000004</v>
      </c>
      <c r="I2829">
        <v>37.6038754</v>
      </c>
      <c r="J2829">
        <v>20</v>
      </c>
      <c r="K2829">
        <v>97</v>
      </c>
      <c r="L2829" t="s">
        <v>2961</v>
      </c>
      <c r="M2829">
        <v>2513</v>
      </c>
      <c r="N2829" t="s">
        <v>80</v>
      </c>
      <c r="O2829" t="s">
        <v>96</v>
      </c>
      <c r="P2829" t="s">
        <v>90</v>
      </c>
      <c r="Q2829" t="s">
        <v>83</v>
      </c>
      <c r="R2829">
        <v>2523</v>
      </c>
      <c r="S2829">
        <v>2523</v>
      </c>
      <c r="T2829">
        <v>1</v>
      </c>
      <c r="U2829">
        <v>2</v>
      </c>
      <c r="V2829">
        <v>0</v>
      </c>
      <c r="W2829">
        <v>0</v>
      </c>
      <c r="X2829">
        <v>2.7</v>
      </c>
      <c r="Y2829">
        <v>0.04</v>
      </c>
      <c r="Z2829">
        <v>2.74</v>
      </c>
      <c r="AA2829">
        <v>32370</v>
      </c>
      <c r="AB2829">
        <v>896</v>
      </c>
      <c r="AC2829">
        <v>120</v>
      </c>
      <c r="AD2829">
        <v>0</v>
      </c>
      <c r="AE2829">
        <v>33386</v>
      </c>
      <c r="AF2829">
        <v>62210</v>
      </c>
      <c r="AG2829">
        <v>10031</v>
      </c>
      <c r="AH2829">
        <v>72241</v>
      </c>
      <c r="AI2829">
        <v>10844</v>
      </c>
      <c r="AJ2829">
        <v>0</v>
      </c>
      <c r="AK2829">
        <v>2404</v>
      </c>
      <c r="AL2829">
        <v>13248</v>
      </c>
      <c r="AM2829">
        <v>10897</v>
      </c>
      <c r="AN2829">
        <v>96386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37002</v>
      </c>
      <c r="AV2829">
        <v>0</v>
      </c>
      <c r="AW2829">
        <v>495</v>
      </c>
      <c r="AX2829">
        <v>0</v>
      </c>
      <c r="AY2829">
        <v>2301</v>
      </c>
      <c r="AZ2829">
        <v>0</v>
      </c>
      <c r="BA2829">
        <v>0</v>
      </c>
      <c r="BB2829">
        <v>52</v>
      </c>
      <c r="BC2829">
        <v>52</v>
      </c>
      <c r="BD2829">
        <v>33</v>
      </c>
      <c r="BE2829">
        <v>4030</v>
      </c>
      <c r="BF2829">
        <v>9015</v>
      </c>
      <c r="BG2829">
        <v>770</v>
      </c>
      <c r="BH2829">
        <v>1084</v>
      </c>
      <c r="BI2829">
        <v>27678</v>
      </c>
      <c r="BJ2829">
        <v>1</v>
      </c>
      <c r="BK2829">
        <v>4</v>
      </c>
      <c r="BL2829">
        <v>135</v>
      </c>
      <c r="BM2829">
        <v>135</v>
      </c>
      <c r="BN2829">
        <v>0</v>
      </c>
      <c r="BO2829">
        <v>1337</v>
      </c>
      <c r="BP2829">
        <v>1337</v>
      </c>
      <c r="BQ2829">
        <v>0</v>
      </c>
      <c r="BR2829">
        <v>9</v>
      </c>
      <c r="BS2829">
        <v>2859</v>
      </c>
      <c r="BT2829">
        <v>-1</v>
      </c>
      <c r="BU2829" s="1">
        <v>41640</v>
      </c>
      <c r="BV2829" s="1">
        <v>42004</v>
      </c>
      <c r="BW2829" s="31">
        <v>1</v>
      </c>
    </row>
    <row r="2830" spans="1:75" hidden="1" x14ac:dyDescent="0.25">
      <c r="A2830" t="s">
        <v>10411</v>
      </c>
      <c r="B2830" t="s">
        <v>11162</v>
      </c>
      <c r="C2830">
        <v>2015</v>
      </c>
      <c r="D2830" t="s">
        <v>11163</v>
      </c>
      <c r="E2830" t="s">
        <v>11164</v>
      </c>
      <c r="F2830" t="s">
        <v>11165</v>
      </c>
      <c r="G2830">
        <v>67147</v>
      </c>
      <c r="H2830">
        <v>-97.375533000000004</v>
      </c>
      <c r="I2830">
        <v>37.833722999999999</v>
      </c>
      <c r="J2830">
        <v>20</v>
      </c>
      <c r="K2830">
        <v>173</v>
      </c>
      <c r="L2830" t="s">
        <v>2956</v>
      </c>
      <c r="M2830">
        <v>508803</v>
      </c>
      <c r="N2830" t="s">
        <v>80</v>
      </c>
      <c r="O2830" t="s">
        <v>96</v>
      </c>
      <c r="P2830" t="s">
        <v>82</v>
      </c>
      <c r="Q2830" t="s">
        <v>458</v>
      </c>
      <c r="R2830">
        <v>7011</v>
      </c>
      <c r="S2830">
        <v>7011</v>
      </c>
      <c r="T2830">
        <v>1</v>
      </c>
      <c r="U2830">
        <v>0</v>
      </c>
      <c r="V2830">
        <v>0</v>
      </c>
      <c r="W2830">
        <v>0</v>
      </c>
      <c r="X2830">
        <v>2.2000000000000002</v>
      </c>
      <c r="Y2830">
        <v>2.41</v>
      </c>
      <c r="Z2830">
        <v>4.6100000000000003</v>
      </c>
      <c r="AA2830">
        <v>227148</v>
      </c>
      <c r="AB2830">
        <v>22350</v>
      </c>
      <c r="AC2830">
        <v>3279</v>
      </c>
      <c r="AD2830">
        <v>10001</v>
      </c>
      <c r="AE2830">
        <v>262778</v>
      </c>
      <c r="AF2830">
        <v>133972</v>
      </c>
      <c r="AG2830">
        <v>11263</v>
      </c>
      <c r="AH2830">
        <v>145235</v>
      </c>
      <c r="AI2830">
        <v>28067</v>
      </c>
      <c r="AJ2830">
        <v>13580</v>
      </c>
      <c r="AK2830">
        <v>6903</v>
      </c>
      <c r="AL2830">
        <v>48550</v>
      </c>
      <c r="AM2830">
        <v>33654</v>
      </c>
      <c r="AN2830">
        <v>227439</v>
      </c>
      <c r="AO2830">
        <v>33179</v>
      </c>
      <c r="AP2830">
        <v>0</v>
      </c>
      <c r="AQ2830">
        <v>0</v>
      </c>
      <c r="AR2830">
        <v>440</v>
      </c>
      <c r="AS2830">
        <v>33619</v>
      </c>
      <c r="AT2830">
        <v>0</v>
      </c>
      <c r="AU2830">
        <v>42061</v>
      </c>
      <c r="AV2830">
        <v>122</v>
      </c>
      <c r="AW2830">
        <v>2360</v>
      </c>
      <c r="AX2830">
        <v>1</v>
      </c>
      <c r="AY2830">
        <v>1348</v>
      </c>
      <c r="AZ2830">
        <v>0</v>
      </c>
      <c r="BA2830">
        <v>0</v>
      </c>
      <c r="BB2830">
        <v>52</v>
      </c>
      <c r="BC2830">
        <v>52</v>
      </c>
      <c r="BD2830">
        <v>50</v>
      </c>
      <c r="BE2830">
        <v>2496</v>
      </c>
      <c r="BF2830">
        <v>34368</v>
      </c>
      <c r="BG2830">
        <v>6372</v>
      </c>
      <c r="BH2830">
        <v>3545</v>
      </c>
      <c r="BI2830">
        <v>49651</v>
      </c>
      <c r="BJ2830">
        <v>1179</v>
      </c>
      <c r="BK2830">
        <v>1182</v>
      </c>
      <c r="BL2830">
        <v>154</v>
      </c>
      <c r="BM2830">
        <v>126</v>
      </c>
      <c r="BN2830">
        <v>10</v>
      </c>
      <c r="BO2830">
        <v>4918</v>
      </c>
      <c r="BP2830">
        <v>4522</v>
      </c>
      <c r="BQ2830">
        <v>145</v>
      </c>
      <c r="BR2830">
        <v>7</v>
      </c>
      <c r="BS2830">
        <v>2034</v>
      </c>
      <c r="BT2830">
        <v>975</v>
      </c>
      <c r="BU2830" s="1">
        <v>41640</v>
      </c>
      <c r="BV2830" s="1">
        <v>42004</v>
      </c>
      <c r="BW2830" s="31">
        <v>1</v>
      </c>
    </row>
    <row r="2831" spans="1:75" hidden="1" x14ac:dyDescent="0.25">
      <c r="A2831" t="s">
        <v>10411</v>
      </c>
      <c r="B2831" t="s">
        <v>11166</v>
      </c>
      <c r="C2831">
        <v>2015</v>
      </c>
      <c r="D2831" t="s">
        <v>11167</v>
      </c>
      <c r="E2831" t="s">
        <v>11168</v>
      </c>
      <c r="F2831" t="s">
        <v>11169</v>
      </c>
      <c r="G2831">
        <v>67110</v>
      </c>
      <c r="H2831">
        <v>-97.244034799999994</v>
      </c>
      <c r="I2831">
        <v>37.474734900000001</v>
      </c>
      <c r="J2831">
        <v>20</v>
      </c>
      <c r="K2831">
        <v>191</v>
      </c>
      <c r="L2831" t="s">
        <v>5932</v>
      </c>
      <c r="M2831">
        <v>23528</v>
      </c>
      <c r="N2831" t="s">
        <v>80</v>
      </c>
      <c r="O2831" t="s">
        <v>96</v>
      </c>
      <c r="P2831" t="s">
        <v>82</v>
      </c>
      <c r="Q2831" t="s">
        <v>458</v>
      </c>
      <c r="R2831">
        <v>6287</v>
      </c>
      <c r="S2831">
        <v>6287</v>
      </c>
      <c r="T2831">
        <v>1</v>
      </c>
      <c r="U2831">
        <v>0</v>
      </c>
      <c r="V2831">
        <v>0</v>
      </c>
      <c r="W2831">
        <v>1</v>
      </c>
      <c r="X2831">
        <v>1</v>
      </c>
      <c r="Y2831">
        <v>4.0999999999999996</v>
      </c>
      <c r="Z2831">
        <v>5.0999999999999996</v>
      </c>
      <c r="AA2831">
        <v>300400</v>
      </c>
      <c r="AB2831">
        <v>2249</v>
      </c>
      <c r="AC2831">
        <v>2531</v>
      </c>
      <c r="AD2831">
        <v>0</v>
      </c>
      <c r="AE2831">
        <v>305180</v>
      </c>
      <c r="AF2831">
        <v>94511</v>
      </c>
      <c r="AG2831">
        <v>16345</v>
      </c>
      <c r="AH2831">
        <v>110856</v>
      </c>
      <c r="AI2831">
        <v>23969</v>
      </c>
      <c r="AJ2831">
        <v>11700</v>
      </c>
      <c r="AK2831">
        <v>600</v>
      </c>
      <c r="AL2831">
        <v>36269</v>
      </c>
      <c r="AM2831">
        <v>70000</v>
      </c>
      <c r="AN2831">
        <v>217125</v>
      </c>
      <c r="AO2831">
        <v>48000</v>
      </c>
      <c r="AP2831">
        <v>0</v>
      </c>
      <c r="AQ2831">
        <v>0</v>
      </c>
      <c r="AR2831">
        <v>0</v>
      </c>
      <c r="AS2831">
        <v>48000</v>
      </c>
      <c r="AT2831">
        <v>22560</v>
      </c>
      <c r="AU2831">
        <v>30632</v>
      </c>
      <c r="AV2831">
        <v>2250</v>
      </c>
      <c r="AW2831">
        <v>475</v>
      </c>
      <c r="AX2831">
        <v>0</v>
      </c>
      <c r="AY2831">
        <v>2514</v>
      </c>
      <c r="AZ2831">
        <v>0</v>
      </c>
      <c r="BA2831">
        <v>0</v>
      </c>
      <c r="BB2831">
        <v>52</v>
      </c>
      <c r="BC2831">
        <v>52</v>
      </c>
      <c r="BD2831">
        <v>67</v>
      </c>
      <c r="BE2831">
        <v>2392</v>
      </c>
      <c r="BF2831">
        <v>61680</v>
      </c>
      <c r="BG2831">
        <v>4600</v>
      </c>
      <c r="BH2831">
        <v>3052</v>
      </c>
      <c r="BI2831">
        <v>64331</v>
      </c>
      <c r="BJ2831">
        <v>610</v>
      </c>
      <c r="BK2831">
        <v>606</v>
      </c>
      <c r="BL2831">
        <v>208</v>
      </c>
      <c r="BM2831">
        <v>168</v>
      </c>
      <c r="BN2831">
        <v>8</v>
      </c>
      <c r="BO2831">
        <v>5758</v>
      </c>
      <c r="BP2831">
        <v>5163</v>
      </c>
      <c r="BQ2831">
        <v>250</v>
      </c>
      <c r="BR2831">
        <v>6</v>
      </c>
      <c r="BS2831">
        <v>5633</v>
      </c>
      <c r="BT2831">
        <v>-1</v>
      </c>
      <c r="BU2831" s="1">
        <v>41640</v>
      </c>
      <c r="BV2831" s="1">
        <v>42004</v>
      </c>
      <c r="BW2831" s="31">
        <v>1</v>
      </c>
    </row>
    <row r="2832" spans="1:75" hidden="1" x14ac:dyDescent="0.25">
      <c r="A2832" t="s">
        <v>10411</v>
      </c>
      <c r="B2832" t="s">
        <v>11170</v>
      </c>
      <c r="C2832">
        <v>2015</v>
      </c>
      <c r="D2832" t="s">
        <v>11171</v>
      </c>
      <c r="E2832" t="s">
        <v>11172</v>
      </c>
      <c r="F2832" t="s">
        <v>4561</v>
      </c>
      <c r="G2832">
        <v>67010</v>
      </c>
      <c r="H2832">
        <v>-96.978959700000004</v>
      </c>
      <c r="I2832">
        <v>37.691518600000002</v>
      </c>
      <c r="J2832">
        <v>20</v>
      </c>
      <c r="K2832">
        <v>15</v>
      </c>
      <c r="L2832" t="s">
        <v>1063</v>
      </c>
      <c r="M2832">
        <v>66227</v>
      </c>
      <c r="N2832" t="s">
        <v>80</v>
      </c>
      <c r="O2832" t="s">
        <v>96</v>
      </c>
      <c r="P2832" t="s">
        <v>82</v>
      </c>
      <c r="Q2832" t="s">
        <v>458</v>
      </c>
      <c r="R2832">
        <v>9203</v>
      </c>
      <c r="S2832">
        <v>9203</v>
      </c>
      <c r="T2832">
        <v>1</v>
      </c>
      <c r="U2832">
        <v>0</v>
      </c>
      <c r="V2832">
        <v>0</v>
      </c>
      <c r="W2832">
        <v>1</v>
      </c>
      <c r="X2832">
        <v>1</v>
      </c>
      <c r="Y2832">
        <v>5.5</v>
      </c>
      <c r="Z2832">
        <v>6.5</v>
      </c>
      <c r="AA2832">
        <v>293483</v>
      </c>
      <c r="AB2832">
        <v>11680</v>
      </c>
      <c r="AC2832">
        <v>0</v>
      </c>
      <c r="AD2832">
        <v>28487</v>
      </c>
      <c r="AE2832">
        <v>333650</v>
      </c>
      <c r="AF2832">
        <v>178947</v>
      </c>
      <c r="AG2832">
        <v>50357</v>
      </c>
      <c r="AH2832">
        <v>229304</v>
      </c>
      <c r="AI2832">
        <v>14229</v>
      </c>
      <c r="AJ2832">
        <v>917</v>
      </c>
      <c r="AK2832">
        <v>6804</v>
      </c>
      <c r="AL2832">
        <v>21950</v>
      </c>
      <c r="AM2832">
        <v>63523</v>
      </c>
      <c r="AN2832">
        <v>314777</v>
      </c>
      <c r="AO2832">
        <v>0</v>
      </c>
      <c r="AP2832">
        <v>0</v>
      </c>
      <c r="AQ2832">
        <v>0</v>
      </c>
      <c r="AR2832">
        <v>31726</v>
      </c>
      <c r="AS2832">
        <v>31726</v>
      </c>
      <c r="AT2832">
        <v>0</v>
      </c>
      <c r="AU2832">
        <v>24744</v>
      </c>
      <c r="AV2832">
        <v>68</v>
      </c>
      <c r="AW2832">
        <v>443</v>
      </c>
      <c r="AX2832">
        <v>0</v>
      </c>
      <c r="AY2832">
        <v>2289</v>
      </c>
      <c r="AZ2832">
        <v>0</v>
      </c>
      <c r="BA2832">
        <v>0</v>
      </c>
      <c r="BB2832">
        <v>52</v>
      </c>
      <c r="BC2832">
        <v>52</v>
      </c>
      <c r="BD2832">
        <v>71</v>
      </c>
      <c r="BE2832">
        <v>2792</v>
      </c>
      <c r="BF2832">
        <v>38793</v>
      </c>
      <c r="BG2832">
        <v>5824</v>
      </c>
      <c r="BH2832">
        <v>6055</v>
      </c>
      <c r="BI2832">
        <v>55788</v>
      </c>
      <c r="BJ2832">
        <v>698</v>
      </c>
      <c r="BK2832">
        <v>1273</v>
      </c>
      <c r="BL2832">
        <v>172</v>
      </c>
      <c r="BM2832">
        <v>115</v>
      </c>
      <c r="BN2832">
        <v>22</v>
      </c>
      <c r="BO2832">
        <v>4079</v>
      </c>
      <c r="BP2832">
        <v>3487</v>
      </c>
      <c r="BQ2832">
        <v>156</v>
      </c>
      <c r="BR2832">
        <v>19</v>
      </c>
      <c r="BS2832">
        <v>12930</v>
      </c>
      <c r="BT2832">
        <v>-1</v>
      </c>
      <c r="BU2832" s="1">
        <v>41640</v>
      </c>
      <c r="BV2832" s="1">
        <v>42004</v>
      </c>
      <c r="BW2832" s="31">
        <v>1</v>
      </c>
    </row>
    <row r="2833" spans="1:75" hidden="1" x14ac:dyDescent="0.25">
      <c r="A2833" t="s">
        <v>10411</v>
      </c>
      <c r="B2833" t="s">
        <v>11173</v>
      </c>
      <c r="C2833">
        <v>2015</v>
      </c>
      <c r="D2833" t="s">
        <v>11174</v>
      </c>
      <c r="E2833" t="s">
        <v>11175</v>
      </c>
      <c r="F2833" t="s">
        <v>3153</v>
      </c>
      <c r="G2833">
        <v>67152</v>
      </c>
      <c r="H2833">
        <v>-97.398368199999993</v>
      </c>
      <c r="I2833">
        <v>37.266834500000002</v>
      </c>
      <c r="J2833">
        <v>20</v>
      </c>
      <c r="K2833">
        <v>191</v>
      </c>
      <c r="L2833" t="s">
        <v>5932</v>
      </c>
      <c r="M2833">
        <v>23528</v>
      </c>
      <c r="N2833" t="s">
        <v>80</v>
      </c>
      <c r="O2833" t="s">
        <v>96</v>
      </c>
      <c r="P2833" t="s">
        <v>82</v>
      </c>
      <c r="Q2833" t="s">
        <v>458</v>
      </c>
      <c r="R2833">
        <v>7967</v>
      </c>
      <c r="S2833">
        <v>7967</v>
      </c>
      <c r="T2833">
        <v>1</v>
      </c>
      <c r="U2833">
        <v>0</v>
      </c>
      <c r="V2833">
        <v>0</v>
      </c>
      <c r="W2833">
        <v>1</v>
      </c>
      <c r="X2833">
        <v>1</v>
      </c>
      <c r="Y2833">
        <v>4.3499999999999996</v>
      </c>
      <c r="Z2833">
        <v>5.35</v>
      </c>
      <c r="AA2833">
        <v>200000</v>
      </c>
      <c r="AB2833">
        <v>14247</v>
      </c>
      <c r="AC2833">
        <v>2156</v>
      </c>
      <c r="AD2833">
        <v>14930</v>
      </c>
      <c r="AE2833">
        <v>231333</v>
      </c>
      <c r="AF2833">
        <v>127664</v>
      </c>
      <c r="AG2833">
        <v>22867</v>
      </c>
      <c r="AH2833">
        <v>150531</v>
      </c>
      <c r="AI2833">
        <v>17080</v>
      </c>
      <c r="AJ2833">
        <v>1500</v>
      </c>
      <c r="AK2833">
        <v>1162</v>
      </c>
      <c r="AL2833">
        <v>19742</v>
      </c>
      <c r="AM2833">
        <v>56932</v>
      </c>
      <c r="AN2833">
        <v>227205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32799</v>
      </c>
      <c r="AV2833">
        <v>41434</v>
      </c>
      <c r="AW2833">
        <v>951</v>
      </c>
      <c r="AX2833">
        <v>1004</v>
      </c>
      <c r="AY2833">
        <v>291</v>
      </c>
      <c r="AZ2833">
        <v>24</v>
      </c>
      <c r="BA2833">
        <v>0</v>
      </c>
      <c r="BB2833">
        <v>52</v>
      </c>
      <c r="BC2833">
        <v>52</v>
      </c>
      <c r="BD2833">
        <v>88</v>
      </c>
      <c r="BE2833">
        <v>2660</v>
      </c>
      <c r="BF2833">
        <v>22075</v>
      </c>
      <c r="BG2833">
        <v>1755</v>
      </c>
      <c r="BH2833">
        <v>4546</v>
      </c>
      <c r="BI2833">
        <v>26745</v>
      </c>
      <c r="BJ2833">
        <v>441</v>
      </c>
      <c r="BK2833">
        <v>318</v>
      </c>
      <c r="BL2833">
        <v>225</v>
      </c>
      <c r="BM2833">
        <v>123</v>
      </c>
      <c r="BN2833">
        <v>37</v>
      </c>
      <c r="BO2833">
        <v>3994</v>
      </c>
      <c r="BP2833">
        <v>2848</v>
      </c>
      <c r="BQ2833">
        <v>411</v>
      </c>
      <c r="BR2833">
        <v>4</v>
      </c>
      <c r="BS2833">
        <v>6625</v>
      </c>
      <c r="BT2833">
        <v>-1</v>
      </c>
      <c r="BU2833" s="1">
        <v>41640</v>
      </c>
      <c r="BV2833" s="1">
        <v>42004</v>
      </c>
      <c r="BW2833" s="31">
        <v>1</v>
      </c>
    </row>
    <row r="2834" spans="1:75" hidden="1" x14ac:dyDescent="0.25">
      <c r="A2834" t="s">
        <v>10411</v>
      </c>
      <c r="B2834" t="s">
        <v>11176</v>
      </c>
      <c r="C2834">
        <v>2015</v>
      </c>
      <c r="D2834" t="s">
        <v>11177</v>
      </c>
      <c r="E2834" t="s">
        <v>11178</v>
      </c>
      <c r="F2834" t="s">
        <v>11179</v>
      </c>
      <c r="G2834">
        <v>67060</v>
      </c>
      <c r="H2834">
        <v>-97.350679</v>
      </c>
      <c r="I2834">
        <v>37.562629000000001</v>
      </c>
      <c r="J2834">
        <v>20</v>
      </c>
      <c r="K2834">
        <v>173</v>
      </c>
      <c r="L2834" t="s">
        <v>2956</v>
      </c>
      <c r="M2834">
        <v>508803</v>
      </c>
      <c r="N2834" t="s">
        <v>80</v>
      </c>
      <c r="O2834" t="s">
        <v>96</v>
      </c>
      <c r="P2834" t="s">
        <v>82</v>
      </c>
      <c r="Q2834" t="s">
        <v>458</v>
      </c>
      <c r="R2834">
        <v>11004</v>
      </c>
      <c r="S2834">
        <v>11004</v>
      </c>
      <c r="T2834">
        <v>1</v>
      </c>
      <c r="U2834">
        <v>0</v>
      </c>
      <c r="V2834">
        <v>0</v>
      </c>
      <c r="W2834">
        <v>1</v>
      </c>
      <c r="X2834">
        <v>8</v>
      </c>
      <c r="Y2834">
        <v>0</v>
      </c>
      <c r="Z2834">
        <v>8</v>
      </c>
      <c r="AA2834">
        <v>333905</v>
      </c>
      <c r="AB2834">
        <v>34443</v>
      </c>
      <c r="AC2834">
        <v>0</v>
      </c>
      <c r="AD2834">
        <v>24942</v>
      </c>
      <c r="AE2834">
        <v>393290</v>
      </c>
      <c r="AF2834">
        <v>234023</v>
      </c>
      <c r="AG2834">
        <v>52085</v>
      </c>
      <c r="AH2834">
        <v>286108</v>
      </c>
      <c r="AI2834">
        <v>6330</v>
      </c>
      <c r="AJ2834">
        <v>1782</v>
      </c>
      <c r="AK2834">
        <v>0</v>
      </c>
      <c r="AL2834">
        <v>8112</v>
      </c>
      <c r="AM2834">
        <v>109982</v>
      </c>
      <c r="AN2834">
        <v>404202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22000</v>
      </c>
      <c r="AU2834">
        <v>55672</v>
      </c>
      <c r="AV2834">
        <v>0</v>
      </c>
      <c r="AW2834">
        <v>1601</v>
      </c>
      <c r="AX2834">
        <v>0</v>
      </c>
      <c r="AY2834">
        <v>1985</v>
      </c>
      <c r="AZ2834">
        <v>0</v>
      </c>
      <c r="BA2834">
        <v>1</v>
      </c>
      <c r="BB2834">
        <v>52</v>
      </c>
      <c r="BC2834">
        <v>53</v>
      </c>
      <c r="BD2834">
        <v>126</v>
      </c>
      <c r="BE2834">
        <v>2800</v>
      </c>
      <c r="BF2834">
        <v>119220</v>
      </c>
      <c r="BG2834">
        <v>11500</v>
      </c>
      <c r="BH2834">
        <v>8478</v>
      </c>
      <c r="BI2834">
        <v>27616</v>
      </c>
      <c r="BJ2834">
        <v>168</v>
      </c>
      <c r="BK2834">
        <v>224</v>
      </c>
      <c r="BL2834">
        <v>552</v>
      </c>
      <c r="BM2834">
        <v>224</v>
      </c>
      <c r="BN2834">
        <v>52</v>
      </c>
      <c r="BO2834">
        <v>8838</v>
      </c>
      <c r="BP2834">
        <v>4302</v>
      </c>
      <c r="BQ2834">
        <v>396</v>
      </c>
      <c r="BR2834">
        <v>32</v>
      </c>
      <c r="BS2834">
        <v>25985</v>
      </c>
      <c r="BT2834">
        <v>-1</v>
      </c>
      <c r="BU2834" s="1">
        <v>41640</v>
      </c>
      <c r="BV2834" s="1">
        <v>42004</v>
      </c>
      <c r="BW2834" s="31">
        <v>1</v>
      </c>
    </row>
    <row r="2835" spans="1:75" hidden="1" x14ac:dyDescent="0.25">
      <c r="A2835" t="s">
        <v>10411</v>
      </c>
      <c r="B2835" t="s">
        <v>11180</v>
      </c>
      <c r="C2835">
        <v>2015</v>
      </c>
      <c r="D2835" t="s">
        <v>11181</v>
      </c>
      <c r="E2835" t="s">
        <v>11182</v>
      </c>
      <c r="F2835" t="s">
        <v>11183</v>
      </c>
      <c r="G2835">
        <v>67124</v>
      </c>
      <c r="H2835">
        <v>-98.740831799999995</v>
      </c>
      <c r="I2835">
        <v>37.642857399999997</v>
      </c>
      <c r="J2835">
        <v>20</v>
      </c>
      <c r="K2835">
        <v>151</v>
      </c>
      <c r="L2835" t="s">
        <v>11183</v>
      </c>
      <c r="M2835">
        <v>9850</v>
      </c>
      <c r="N2835" t="s">
        <v>80</v>
      </c>
      <c r="O2835" t="s">
        <v>96</v>
      </c>
      <c r="P2835" t="s">
        <v>82</v>
      </c>
      <c r="Q2835" t="s">
        <v>83</v>
      </c>
      <c r="R2835">
        <v>9878</v>
      </c>
      <c r="S2835">
        <v>9878</v>
      </c>
      <c r="T2835">
        <v>1</v>
      </c>
      <c r="U2835">
        <v>0</v>
      </c>
      <c r="V2835">
        <v>0</v>
      </c>
      <c r="W2835">
        <v>0</v>
      </c>
      <c r="X2835">
        <v>4</v>
      </c>
      <c r="Y2835">
        <v>0.6</v>
      </c>
      <c r="Z2835">
        <v>4.5999999999999996</v>
      </c>
      <c r="AA2835">
        <v>289327</v>
      </c>
      <c r="AB2835">
        <v>3491</v>
      </c>
      <c r="AC2835">
        <v>726</v>
      </c>
      <c r="AD2835">
        <v>146980</v>
      </c>
      <c r="AE2835">
        <v>440524</v>
      </c>
      <c r="AF2835">
        <v>115707</v>
      </c>
      <c r="AG2835">
        <v>39440</v>
      </c>
      <c r="AH2835">
        <v>155147</v>
      </c>
      <c r="AI2835">
        <v>26219</v>
      </c>
      <c r="AJ2835">
        <v>14763</v>
      </c>
      <c r="AK2835">
        <v>4154</v>
      </c>
      <c r="AL2835">
        <v>45136</v>
      </c>
      <c r="AM2835">
        <v>83452</v>
      </c>
      <c r="AN2835">
        <v>283735</v>
      </c>
      <c r="AO2835">
        <v>10000</v>
      </c>
      <c r="AP2835">
        <v>0</v>
      </c>
      <c r="AQ2835">
        <v>0</v>
      </c>
      <c r="AR2835">
        <v>36838</v>
      </c>
      <c r="AS2835">
        <v>46838</v>
      </c>
      <c r="AT2835">
        <v>8272</v>
      </c>
      <c r="AU2835">
        <v>48274</v>
      </c>
      <c r="AV2835">
        <v>0</v>
      </c>
      <c r="AW2835">
        <v>827</v>
      </c>
      <c r="AX2835">
        <v>0</v>
      </c>
      <c r="AY2835">
        <v>1433</v>
      </c>
      <c r="AZ2835">
        <v>0</v>
      </c>
      <c r="BA2835">
        <v>2</v>
      </c>
      <c r="BB2835">
        <v>52</v>
      </c>
      <c r="BC2835">
        <v>54</v>
      </c>
      <c r="BD2835">
        <v>44</v>
      </c>
      <c r="BE2835">
        <v>2704</v>
      </c>
      <c r="BF2835">
        <v>35685</v>
      </c>
      <c r="BG2835">
        <v>1038</v>
      </c>
      <c r="BH2835">
        <v>6034</v>
      </c>
      <c r="BI2835">
        <v>56631</v>
      </c>
      <c r="BJ2835">
        <v>138</v>
      </c>
      <c r="BK2835">
        <v>431</v>
      </c>
      <c r="BL2835">
        <v>302</v>
      </c>
      <c r="BM2835">
        <v>220</v>
      </c>
      <c r="BN2835">
        <v>48</v>
      </c>
      <c r="BO2835">
        <v>5613</v>
      </c>
      <c r="BP2835">
        <v>4708</v>
      </c>
      <c r="BQ2835">
        <v>397</v>
      </c>
      <c r="BR2835">
        <v>10</v>
      </c>
      <c r="BS2835">
        <v>8259</v>
      </c>
      <c r="BT2835">
        <v>16416</v>
      </c>
      <c r="BU2835" s="1">
        <v>41640</v>
      </c>
      <c r="BV2835" s="1">
        <v>42004</v>
      </c>
      <c r="BW2835" s="31">
        <v>1</v>
      </c>
    </row>
    <row r="2836" spans="1:75" hidden="1" x14ac:dyDescent="0.25">
      <c r="A2836" t="s">
        <v>10411</v>
      </c>
      <c r="B2836" t="s">
        <v>11184</v>
      </c>
      <c r="C2836">
        <v>2015</v>
      </c>
      <c r="D2836" t="s">
        <v>11185</v>
      </c>
      <c r="E2836" t="s">
        <v>11186</v>
      </c>
      <c r="F2836" t="s">
        <v>1468</v>
      </c>
      <c r="G2836">
        <v>67042</v>
      </c>
      <c r="H2836">
        <v>-96.853922999999995</v>
      </c>
      <c r="I2836">
        <v>37.812395000000002</v>
      </c>
      <c r="J2836">
        <v>20</v>
      </c>
      <c r="K2836">
        <v>15</v>
      </c>
      <c r="L2836" t="s">
        <v>1063</v>
      </c>
      <c r="M2836">
        <v>66227</v>
      </c>
      <c r="N2836" t="s">
        <v>80</v>
      </c>
      <c r="O2836" t="s">
        <v>96</v>
      </c>
      <c r="P2836" t="s">
        <v>82</v>
      </c>
      <c r="Q2836" t="s">
        <v>458</v>
      </c>
      <c r="R2836">
        <v>12852</v>
      </c>
      <c r="S2836">
        <v>12852</v>
      </c>
      <c r="T2836">
        <v>1</v>
      </c>
      <c r="U2836">
        <v>0</v>
      </c>
      <c r="V2836">
        <v>0</v>
      </c>
      <c r="W2836">
        <v>1.75</v>
      </c>
      <c r="X2836">
        <v>2.75</v>
      </c>
      <c r="Y2836">
        <v>6.88</v>
      </c>
      <c r="Z2836">
        <v>9.6300000000000008</v>
      </c>
      <c r="AA2836">
        <v>456240</v>
      </c>
      <c r="AB2836">
        <v>44580</v>
      </c>
      <c r="AC2836">
        <v>120</v>
      </c>
      <c r="AD2836">
        <v>38286</v>
      </c>
      <c r="AE2836">
        <v>539226</v>
      </c>
      <c r="AF2836">
        <v>241467</v>
      </c>
      <c r="AG2836">
        <v>55570</v>
      </c>
      <c r="AH2836">
        <v>297037</v>
      </c>
      <c r="AI2836">
        <v>41719</v>
      </c>
      <c r="AJ2836">
        <v>3000</v>
      </c>
      <c r="AK2836">
        <v>16580</v>
      </c>
      <c r="AL2836">
        <v>61299</v>
      </c>
      <c r="AM2836">
        <v>180890</v>
      </c>
      <c r="AN2836">
        <v>539226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56000</v>
      </c>
      <c r="AV2836">
        <v>0</v>
      </c>
      <c r="AW2836">
        <v>2671</v>
      </c>
      <c r="AX2836">
        <v>0</v>
      </c>
      <c r="AY2836">
        <v>3868</v>
      </c>
      <c r="AZ2836">
        <v>0</v>
      </c>
      <c r="BA2836">
        <v>0</v>
      </c>
      <c r="BB2836">
        <v>52</v>
      </c>
      <c r="BC2836">
        <v>52</v>
      </c>
      <c r="BD2836">
        <v>69</v>
      </c>
      <c r="BE2836">
        <v>2960</v>
      </c>
      <c r="BF2836">
        <v>69236</v>
      </c>
      <c r="BG2836">
        <v>1603</v>
      </c>
      <c r="BH2836">
        <v>14328</v>
      </c>
      <c r="BI2836">
        <v>135141</v>
      </c>
      <c r="BJ2836">
        <v>1151</v>
      </c>
      <c r="BK2836">
        <v>1449</v>
      </c>
      <c r="BL2836">
        <v>145</v>
      </c>
      <c r="BM2836">
        <v>127</v>
      </c>
      <c r="BN2836">
        <v>9</v>
      </c>
      <c r="BO2836">
        <v>1742</v>
      </c>
      <c r="BP2836">
        <v>1629</v>
      </c>
      <c r="BQ2836">
        <v>22</v>
      </c>
      <c r="BR2836">
        <v>12</v>
      </c>
      <c r="BS2836">
        <v>17132</v>
      </c>
      <c r="BT2836">
        <v>-1</v>
      </c>
      <c r="BU2836" s="1">
        <v>41640</v>
      </c>
      <c r="BV2836" s="1">
        <v>42004</v>
      </c>
      <c r="BW2836" s="31">
        <v>1</v>
      </c>
    </row>
    <row r="2837" spans="1:75" hidden="1" x14ac:dyDescent="0.25">
      <c r="A2837" t="s">
        <v>10411</v>
      </c>
      <c r="B2837" t="s">
        <v>11187</v>
      </c>
      <c r="C2837">
        <v>2015</v>
      </c>
      <c r="D2837" t="s">
        <v>728</v>
      </c>
      <c r="E2837" t="s">
        <v>11188</v>
      </c>
      <c r="F2837" t="s">
        <v>691</v>
      </c>
      <c r="G2837">
        <v>67156</v>
      </c>
      <c r="H2837">
        <v>-96.978331999999995</v>
      </c>
      <c r="I2837">
        <v>37.242676000000003</v>
      </c>
      <c r="J2837">
        <v>20</v>
      </c>
      <c r="K2837">
        <v>35</v>
      </c>
      <c r="L2837" t="s">
        <v>11049</v>
      </c>
      <c r="M2837">
        <v>35963</v>
      </c>
      <c r="N2837" t="s">
        <v>80</v>
      </c>
      <c r="O2837" t="s">
        <v>96</v>
      </c>
      <c r="P2837" t="s">
        <v>82</v>
      </c>
      <c r="Q2837" t="s">
        <v>458</v>
      </c>
      <c r="R2837">
        <v>12333</v>
      </c>
      <c r="S2837">
        <v>12333</v>
      </c>
      <c r="T2837">
        <v>1</v>
      </c>
      <c r="U2837">
        <v>0</v>
      </c>
      <c r="V2837">
        <v>0</v>
      </c>
      <c r="W2837">
        <v>0</v>
      </c>
      <c r="X2837">
        <v>2</v>
      </c>
      <c r="Y2837">
        <v>6.25</v>
      </c>
      <c r="Z2837">
        <v>8.25</v>
      </c>
      <c r="AA2837">
        <v>501121</v>
      </c>
      <c r="AB2837">
        <v>33043</v>
      </c>
      <c r="AC2837">
        <v>258</v>
      </c>
      <c r="AD2837">
        <v>36377</v>
      </c>
      <c r="AE2837">
        <v>570799</v>
      </c>
      <c r="AF2837">
        <v>228133</v>
      </c>
      <c r="AG2837">
        <v>69771</v>
      </c>
      <c r="AH2837">
        <v>297904</v>
      </c>
      <c r="AI2837">
        <v>32275</v>
      </c>
      <c r="AJ2837">
        <v>8188</v>
      </c>
      <c r="AK2837">
        <v>5089</v>
      </c>
      <c r="AL2837">
        <v>45552</v>
      </c>
      <c r="AM2837">
        <v>145344</v>
      </c>
      <c r="AN2837">
        <v>488800</v>
      </c>
      <c r="AO2837">
        <v>258250</v>
      </c>
      <c r="AP2837">
        <v>0</v>
      </c>
      <c r="AQ2837">
        <v>0</v>
      </c>
      <c r="AR2837">
        <v>40000</v>
      </c>
      <c r="AS2837">
        <v>298250</v>
      </c>
      <c r="AT2837">
        <v>12539</v>
      </c>
      <c r="AU2837">
        <v>63748</v>
      </c>
      <c r="AV2837">
        <v>1336</v>
      </c>
      <c r="AW2837">
        <v>1298</v>
      </c>
      <c r="AX2837">
        <v>1039.301389</v>
      </c>
      <c r="AY2837">
        <v>4358</v>
      </c>
      <c r="AZ2837">
        <v>0</v>
      </c>
      <c r="BA2837">
        <v>2</v>
      </c>
      <c r="BB2837">
        <v>52</v>
      </c>
      <c r="BC2837">
        <v>54</v>
      </c>
      <c r="BD2837">
        <v>95</v>
      </c>
      <c r="BE2837">
        <v>3286</v>
      </c>
      <c r="BF2837">
        <v>81500</v>
      </c>
      <c r="BG2837">
        <v>2594</v>
      </c>
      <c r="BH2837">
        <v>16392</v>
      </c>
      <c r="BI2837">
        <v>126511</v>
      </c>
      <c r="BJ2837">
        <v>1434</v>
      </c>
      <c r="BK2837">
        <v>2159</v>
      </c>
      <c r="BL2837">
        <v>328</v>
      </c>
      <c r="BM2837">
        <v>246</v>
      </c>
      <c r="BN2837">
        <v>23</v>
      </c>
      <c r="BO2837">
        <v>15876</v>
      </c>
      <c r="BP2837">
        <v>14644</v>
      </c>
      <c r="BQ2837">
        <v>250</v>
      </c>
      <c r="BR2837">
        <v>10</v>
      </c>
      <c r="BS2837">
        <v>20283</v>
      </c>
      <c r="BT2837">
        <v>-1</v>
      </c>
      <c r="BU2837" s="1">
        <v>41640</v>
      </c>
      <c r="BV2837" s="1">
        <v>42004</v>
      </c>
      <c r="BW2837" s="31">
        <v>1</v>
      </c>
    </row>
    <row r="2838" spans="1:75" hidden="1" x14ac:dyDescent="0.25">
      <c r="A2838" t="s">
        <v>10411</v>
      </c>
      <c r="B2838" t="s">
        <v>11189</v>
      </c>
      <c r="C2838">
        <v>2015</v>
      </c>
      <c r="D2838" t="s">
        <v>11190</v>
      </c>
      <c r="E2838" t="s">
        <v>11191</v>
      </c>
      <c r="F2838" t="s">
        <v>11044</v>
      </c>
      <c r="G2838">
        <v>67460</v>
      </c>
      <c r="H2838">
        <v>-97.668824000000001</v>
      </c>
      <c r="I2838">
        <v>38.370409000000002</v>
      </c>
      <c r="J2838">
        <v>20</v>
      </c>
      <c r="K2838">
        <v>113</v>
      </c>
      <c r="L2838" t="s">
        <v>11044</v>
      </c>
      <c r="M2838">
        <v>29241</v>
      </c>
      <c r="N2838" t="s">
        <v>80</v>
      </c>
      <c r="O2838" t="s">
        <v>96</v>
      </c>
      <c r="P2838" t="s">
        <v>82</v>
      </c>
      <c r="Q2838" t="s">
        <v>458</v>
      </c>
      <c r="R2838">
        <v>13322</v>
      </c>
      <c r="S2838">
        <v>13322</v>
      </c>
      <c r="T2838">
        <v>1</v>
      </c>
      <c r="U2838">
        <v>0</v>
      </c>
      <c r="V2838">
        <v>0</v>
      </c>
      <c r="W2838">
        <v>1</v>
      </c>
      <c r="X2838">
        <v>1</v>
      </c>
      <c r="Y2838">
        <v>11.6</v>
      </c>
      <c r="Z2838">
        <v>12.6</v>
      </c>
      <c r="AA2838">
        <v>848985</v>
      </c>
      <c r="AB2838">
        <v>46574</v>
      </c>
      <c r="AC2838">
        <v>0</v>
      </c>
      <c r="AD2838">
        <v>33557</v>
      </c>
      <c r="AE2838">
        <v>929116</v>
      </c>
      <c r="AF2838">
        <v>437060</v>
      </c>
      <c r="AG2838">
        <v>128797</v>
      </c>
      <c r="AH2838">
        <v>565857</v>
      </c>
      <c r="AI2838">
        <v>69359</v>
      </c>
      <c r="AJ2838">
        <v>4836</v>
      </c>
      <c r="AK2838">
        <v>10904</v>
      </c>
      <c r="AL2838">
        <v>85099</v>
      </c>
      <c r="AM2838">
        <v>170512</v>
      </c>
      <c r="AN2838">
        <v>821468</v>
      </c>
      <c r="AO2838">
        <v>68500</v>
      </c>
      <c r="AP2838">
        <v>0</v>
      </c>
      <c r="AQ2838">
        <v>0</v>
      </c>
      <c r="AR2838">
        <v>2740</v>
      </c>
      <c r="AS2838">
        <v>71240</v>
      </c>
      <c r="AT2838">
        <v>49647</v>
      </c>
      <c r="AU2838">
        <v>91954</v>
      </c>
      <c r="AV2838">
        <v>0</v>
      </c>
      <c r="AW2838">
        <v>5979</v>
      </c>
      <c r="AX2838">
        <v>0</v>
      </c>
      <c r="AY2838">
        <v>2812</v>
      </c>
      <c r="AZ2838">
        <v>0</v>
      </c>
      <c r="BA2838">
        <v>3</v>
      </c>
      <c r="BB2838">
        <v>52</v>
      </c>
      <c r="BC2838">
        <v>55</v>
      </c>
      <c r="BD2838">
        <v>167</v>
      </c>
      <c r="BE2838">
        <v>3432</v>
      </c>
      <c r="BF2838">
        <v>132461</v>
      </c>
      <c r="BG2838">
        <v>3589</v>
      </c>
      <c r="BH2838">
        <v>13895</v>
      </c>
      <c r="BI2838">
        <v>183146</v>
      </c>
      <c r="BJ2838">
        <v>1667</v>
      </c>
      <c r="BK2838">
        <v>1501</v>
      </c>
      <c r="BL2838">
        <v>422</v>
      </c>
      <c r="BM2838">
        <v>381</v>
      </c>
      <c r="BN2838">
        <v>16</v>
      </c>
      <c r="BO2838">
        <v>10646</v>
      </c>
      <c r="BP2838">
        <v>9842</v>
      </c>
      <c r="BQ2838">
        <v>241</v>
      </c>
      <c r="BR2838">
        <v>17</v>
      </c>
      <c r="BS2838">
        <v>20909</v>
      </c>
      <c r="BT2838">
        <v>-1</v>
      </c>
      <c r="BU2838" s="1">
        <v>41640</v>
      </c>
      <c r="BV2838" s="1">
        <v>42004</v>
      </c>
      <c r="BW2838" s="31">
        <v>1</v>
      </c>
    </row>
    <row r="2839" spans="1:75" hidden="1" x14ac:dyDescent="0.25">
      <c r="A2839" t="s">
        <v>10411</v>
      </c>
      <c r="B2839" t="s">
        <v>11192</v>
      </c>
      <c r="C2839">
        <v>2015</v>
      </c>
      <c r="D2839" t="s">
        <v>3375</v>
      </c>
      <c r="E2839" t="s">
        <v>11193</v>
      </c>
      <c r="F2839" t="s">
        <v>3373</v>
      </c>
      <c r="G2839">
        <v>67037</v>
      </c>
      <c r="H2839">
        <v>-97.247862999999995</v>
      </c>
      <c r="I2839">
        <v>37.550206000000003</v>
      </c>
      <c r="J2839">
        <v>20</v>
      </c>
      <c r="K2839">
        <v>173</v>
      </c>
      <c r="L2839" t="s">
        <v>2956</v>
      </c>
      <c r="M2839">
        <v>508803</v>
      </c>
      <c r="N2839" t="s">
        <v>80</v>
      </c>
      <c r="O2839" t="s">
        <v>96</v>
      </c>
      <c r="P2839" t="s">
        <v>82</v>
      </c>
      <c r="Q2839" t="s">
        <v>458</v>
      </c>
      <c r="R2839">
        <v>23047</v>
      </c>
      <c r="S2839">
        <v>23047</v>
      </c>
      <c r="T2839">
        <v>1</v>
      </c>
      <c r="U2839">
        <v>0</v>
      </c>
      <c r="V2839">
        <v>0</v>
      </c>
      <c r="W2839">
        <v>1</v>
      </c>
      <c r="X2839">
        <v>5</v>
      </c>
      <c r="Y2839">
        <v>12.98</v>
      </c>
      <c r="Z2839">
        <v>17.98</v>
      </c>
      <c r="AA2839">
        <v>1289281</v>
      </c>
      <c r="AB2839">
        <v>85352</v>
      </c>
      <c r="AC2839">
        <v>0</v>
      </c>
      <c r="AD2839">
        <v>66542</v>
      </c>
      <c r="AE2839">
        <v>1441175</v>
      </c>
      <c r="AF2839">
        <v>667176</v>
      </c>
      <c r="AG2839">
        <v>186536</v>
      </c>
      <c r="AH2839">
        <v>853712</v>
      </c>
      <c r="AI2839">
        <v>101363</v>
      </c>
      <c r="AJ2839">
        <v>42252</v>
      </c>
      <c r="AK2839">
        <v>83406</v>
      </c>
      <c r="AL2839">
        <v>227021</v>
      </c>
      <c r="AM2839">
        <v>323746</v>
      </c>
      <c r="AN2839">
        <v>1404479</v>
      </c>
      <c r="AO2839">
        <v>33857</v>
      </c>
      <c r="AP2839">
        <v>0</v>
      </c>
      <c r="AQ2839">
        <v>0</v>
      </c>
      <c r="AR2839">
        <v>3260</v>
      </c>
      <c r="AS2839">
        <v>37117</v>
      </c>
      <c r="AT2839">
        <v>0</v>
      </c>
      <c r="AU2839">
        <v>85668</v>
      </c>
      <c r="AV2839">
        <v>9423</v>
      </c>
      <c r="AW2839">
        <v>13570</v>
      </c>
      <c r="AX2839">
        <v>934</v>
      </c>
      <c r="AY2839">
        <v>12498</v>
      </c>
      <c r="AZ2839">
        <v>26</v>
      </c>
      <c r="BA2839">
        <v>11</v>
      </c>
      <c r="BB2839">
        <v>52</v>
      </c>
      <c r="BC2839">
        <v>63</v>
      </c>
      <c r="BD2839">
        <v>81</v>
      </c>
      <c r="BE2839">
        <v>3484</v>
      </c>
      <c r="BF2839">
        <v>197707</v>
      </c>
      <c r="BG2839">
        <v>1000</v>
      </c>
      <c r="BH2839">
        <v>21372</v>
      </c>
      <c r="BI2839">
        <v>426032</v>
      </c>
      <c r="BJ2839">
        <v>3464</v>
      </c>
      <c r="BK2839">
        <v>3153</v>
      </c>
      <c r="BL2839">
        <v>942</v>
      </c>
      <c r="BM2839">
        <v>385</v>
      </c>
      <c r="BN2839">
        <v>55</v>
      </c>
      <c r="BO2839">
        <v>20315</v>
      </c>
      <c r="BP2839">
        <v>16162</v>
      </c>
      <c r="BQ2839">
        <v>1200</v>
      </c>
      <c r="BR2839">
        <v>47</v>
      </c>
      <c r="BS2839">
        <v>45530</v>
      </c>
      <c r="BT2839">
        <v>-1</v>
      </c>
      <c r="BU2839" s="1">
        <v>41640</v>
      </c>
      <c r="BV2839" s="1">
        <v>42004</v>
      </c>
      <c r="BW2839" s="31">
        <v>1</v>
      </c>
    </row>
    <row r="2840" spans="1:75" hidden="1" x14ac:dyDescent="0.25">
      <c r="A2840" t="s">
        <v>10411</v>
      </c>
      <c r="B2840" t="s">
        <v>11194</v>
      </c>
      <c r="C2840">
        <v>2015</v>
      </c>
      <c r="D2840" t="s">
        <v>11195</v>
      </c>
      <c r="E2840" t="s">
        <v>11196</v>
      </c>
      <c r="F2840" t="s">
        <v>11197</v>
      </c>
      <c r="G2840">
        <v>67005</v>
      </c>
      <c r="H2840">
        <v>-97.038100999999997</v>
      </c>
      <c r="I2840">
        <v>37.061109000000002</v>
      </c>
      <c r="J2840">
        <v>20</v>
      </c>
      <c r="K2840">
        <v>35</v>
      </c>
      <c r="L2840" t="s">
        <v>11049</v>
      </c>
      <c r="M2840">
        <v>35963</v>
      </c>
      <c r="N2840" t="s">
        <v>80</v>
      </c>
      <c r="O2840" t="s">
        <v>96</v>
      </c>
      <c r="P2840" t="s">
        <v>82</v>
      </c>
      <c r="Q2840" t="s">
        <v>458</v>
      </c>
      <c r="R2840">
        <v>12305</v>
      </c>
      <c r="S2840">
        <v>12305</v>
      </c>
      <c r="T2840">
        <v>1</v>
      </c>
      <c r="U2840">
        <v>0</v>
      </c>
      <c r="V2840">
        <v>0</v>
      </c>
      <c r="W2840">
        <v>1</v>
      </c>
      <c r="X2840">
        <v>4</v>
      </c>
      <c r="Y2840">
        <v>2.38</v>
      </c>
      <c r="Z2840">
        <v>6.38</v>
      </c>
      <c r="AA2840">
        <v>334126</v>
      </c>
      <c r="AB2840">
        <v>31649</v>
      </c>
      <c r="AC2840">
        <v>570</v>
      </c>
      <c r="AD2840">
        <v>25418</v>
      </c>
      <c r="AE2840">
        <v>391763</v>
      </c>
      <c r="AF2840">
        <v>164028</v>
      </c>
      <c r="AG2840">
        <v>49964</v>
      </c>
      <c r="AH2840">
        <v>213992</v>
      </c>
      <c r="AI2840">
        <v>32513</v>
      </c>
      <c r="AJ2840">
        <v>3027</v>
      </c>
      <c r="AK2840">
        <v>6288</v>
      </c>
      <c r="AL2840">
        <v>41828</v>
      </c>
      <c r="AM2840">
        <v>138071</v>
      </c>
      <c r="AN2840">
        <v>393891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37790</v>
      </c>
      <c r="AV2840">
        <v>221</v>
      </c>
      <c r="AW2840">
        <v>1360</v>
      </c>
      <c r="AX2840">
        <v>13.22528363</v>
      </c>
      <c r="AY2840">
        <v>2288</v>
      </c>
      <c r="AZ2840">
        <v>0</v>
      </c>
      <c r="BA2840">
        <v>0</v>
      </c>
      <c r="BB2840">
        <v>52</v>
      </c>
      <c r="BC2840">
        <v>52</v>
      </c>
      <c r="BD2840">
        <v>64</v>
      </c>
      <c r="BE2840">
        <v>3120</v>
      </c>
      <c r="BF2840">
        <v>70503</v>
      </c>
      <c r="BG2840">
        <v>10842</v>
      </c>
      <c r="BH2840">
        <v>8522</v>
      </c>
      <c r="BI2840">
        <v>77826</v>
      </c>
      <c r="BJ2840">
        <v>919</v>
      </c>
      <c r="BK2840">
        <v>1402</v>
      </c>
      <c r="BL2840">
        <v>181</v>
      </c>
      <c r="BM2840">
        <v>102</v>
      </c>
      <c r="BN2840">
        <v>51</v>
      </c>
      <c r="BO2840">
        <v>6432</v>
      </c>
      <c r="BP2840">
        <v>4281</v>
      </c>
      <c r="BQ2840">
        <v>1697</v>
      </c>
      <c r="BR2840">
        <v>12</v>
      </c>
      <c r="BS2840">
        <v>19372</v>
      </c>
      <c r="BT2840">
        <v>-1</v>
      </c>
      <c r="BU2840" s="1">
        <v>41640</v>
      </c>
      <c r="BV2840" s="1">
        <v>42004</v>
      </c>
      <c r="BW2840" s="31">
        <v>1</v>
      </c>
    </row>
    <row r="2841" spans="1:75" hidden="1" x14ac:dyDescent="0.25">
      <c r="A2841" t="s">
        <v>10411</v>
      </c>
      <c r="B2841" t="s">
        <v>11198</v>
      </c>
      <c r="C2841">
        <v>2015</v>
      </c>
      <c r="D2841" t="s">
        <v>556</v>
      </c>
      <c r="E2841" t="s">
        <v>11199</v>
      </c>
      <c r="F2841" t="s">
        <v>558</v>
      </c>
      <c r="G2841">
        <v>67114</v>
      </c>
      <c r="H2841">
        <v>-97.343097</v>
      </c>
      <c r="I2841">
        <v>38.050516000000002</v>
      </c>
      <c r="J2841">
        <v>20</v>
      </c>
      <c r="K2841">
        <v>79</v>
      </c>
      <c r="L2841" t="s">
        <v>8048</v>
      </c>
      <c r="M2841">
        <v>34820</v>
      </c>
      <c r="N2841" t="s">
        <v>80</v>
      </c>
      <c r="O2841" t="s">
        <v>96</v>
      </c>
      <c r="P2841" t="s">
        <v>82</v>
      </c>
      <c r="Q2841" t="s">
        <v>458</v>
      </c>
      <c r="R2841">
        <v>19117</v>
      </c>
      <c r="S2841">
        <v>19117</v>
      </c>
      <c r="T2841">
        <v>1</v>
      </c>
      <c r="U2841">
        <v>0</v>
      </c>
      <c r="V2841">
        <v>0</v>
      </c>
      <c r="W2841">
        <v>2</v>
      </c>
      <c r="X2841">
        <v>2</v>
      </c>
      <c r="Y2841">
        <v>10.1</v>
      </c>
      <c r="Z2841">
        <v>12.1</v>
      </c>
      <c r="AA2841">
        <v>716789</v>
      </c>
      <c r="AB2841">
        <v>53724</v>
      </c>
      <c r="AC2841">
        <v>2429</v>
      </c>
      <c r="AD2841">
        <v>77295</v>
      </c>
      <c r="AE2841">
        <v>850237</v>
      </c>
      <c r="AF2841">
        <v>352914</v>
      </c>
      <c r="AG2841">
        <v>111772</v>
      </c>
      <c r="AH2841">
        <v>464686</v>
      </c>
      <c r="AI2841">
        <v>81401</v>
      </c>
      <c r="AJ2841">
        <v>21585</v>
      </c>
      <c r="AK2841">
        <v>42675</v>
      </c>
      <c r="AL2841">
        <v>145661</v>
      </c>
      <c r="AM2841">
        <v>152872</v>
      </c>
      <c r="AN2841">
        <v>763219</v>
      </c>
      <c r="AO2841">
        <v>40141</v>
      </c>
      <c r="AP2841">
        <v>0</v>
      </c>
      <c r="AQ2841">
        <v>0</v>
      </c>
      <c r="AR2841">
        <v>25703</v>
      </c>
      <c r="AS2841">
        <v>65844</v>
      </c>
      <c r="AT2841">
        <v>0</v>
      </c>
      <c r="AU2841">
        <v>81815</v>
      </c>
      <c r="AV2841">
        <v>11614</v>
      </c>
      <c r="AW2841">
        <v>3416</v>
      </c>
      <c r="AX2841">
        <v>18.26127631</v>
      </c>
      <c r="AY2841">
        <v>4346</v>
      </c>
      <c r="AZ2841">
        <v>0</v>
      </c>
      <c r="BA2841">
        <v>8</v>
      </c>
      <c r="BB2841">
        <v>52</v>
      </c>
      <c r="BC2841">
        <v>60</v>
      </c>
      <c r="BD2841">
        <v>141</v>
      </c>
      <c r="BE2841">
        <v>3432</v>
      </c>
      <c r="BF2841">
        <v>125948</v>
      </c>
      <c r="BG2841">
        <v>1296</v>
      </c>
      <c r="BH2841">
        <v>17477</v>
      </c>
      <c r="BI2841">
        <v>151157</v>
      </c>
      <c r="BJ2841">
        <v>1818</v>
      </c>
      <c r="BK2841">
        <v>2511</v>
      </c>
      <c r="BL2841">
        <v>809</v>
      </c>
      <c r="BM2841">
        <v>389</v>
      </c>
      <c r="BN2841">
        <v>167</v>
      </c>
      <c r="BO2841">
        <v>20100</v>
      </c>
      <c r="BP2841">
        <v>15841</v>
      </c>
      <c r="BQ2841">
        <v>2105</v>
      </c>
      <c r="BR2841">
        <v>23</v>
      </c>
      <c r="BS2841">
        <v>19690</v>
      </c>
      <c r="BT2841">
        <v>5029</v>
      </c>
      <c r="BU2841" s="1">
        <v>41640</v>
      </c>
      <c r="BV2841" s="1">
        <v>42004</v>
      </c>
      <c r="BW2841" s="31">
        <v>1</v>
      </c>
    </row>
    <row r="2842" spans="1:75" hidden="1" x14ac:dyDescent="0.25">
      <c r="A2842" t="s">
        <v>10411</v>
      </c>
      <c r="B2842" t="s">
        <v>11200</v>
      </c>
      <c r="C2842">
        <v>2015</v>
      </c>
      <c r="D2842" t="s">
        <v>11201</v>
      </c>
      <c r="E2842" t="s">
        <v>11202</v>
      </c>
      <c r="F2842" t="s">
        <v>11203</v>
      </c>
      <c r="G2842">
        <v>67501</v>
      </c>
      <c r="H2842">
        <v>-97.931871000000001</v>
      </c>
      <c r="I2842">
        <v>38.063062000000002</v>
      </c>
      <c r="J2842">
        <v>20</v>
      </c>
      <c r="K2842">
        <v>155</v>
      </c>
      <c r="L2842" t="s">
        <v>10968</v>
      </c>
      <c r="M2842">
        <v>63794</v>
      </c>
      <c r="N2842" t="s">
        <v>80</v>
      </c>
      <c r="O2842" t="s">
        <v>96</v>
      </c>
      <c r="P2842" t="s">
        <v>82</v>
      </c>
      <c r="Q2842" t="s">
        <v>452</v>
      </c>
      <c r="R2842">
        <v>41889</v>
      </c>
      <c r="S2842">
        <v>41889</v>
      </c>
      <c r="T2842">
        <v>1</v>
      </c>
      <c r="U2842">
        <v>0</v>
      </c>
      <c r="V2842">
        <v>0</v>
      </c>
      <c r="W2842">
        <v>5.75</v>
      </c>
      <c r="X2842">
        <v>5.75</v>
      </c>
      <c r="Y2842">
        <v>31</v>
      </c>
      <c r="Z2842">
        <v>36.75</v>
      </c>
      <c r="AA2842">
        <v>1855189</v>
      </c>
      <c r="AB2842">
        <v>182377</v>
      </c>
      <c r="AC2842">
        <v>0</v>
      </c>
      <c r="AD2842">
        <v>216802</v>
      </c>
      <c r="AE2842">
        <v>2254368</v>
      </c>
      <c r="AF2842">
        <v>1119698</v>
      </c>
      <c r="AG2842">
        <v>238570</v>
      </c>
      <c r="AH2842">
        <v>1358268</v>
      </c>
      <c r="AI2842">
        <v>251500</v>
      </c>
      <c r="AJ2842">
        <v>67000</v>
      </c>
      <c r="AK2842">
        <v>38500</v>
      </c>
      <c r="AL2842">
        <v>357000</v>
      </c>
      <c r="AM2842">
        <v>172000</v>
      </c>
      <c r="AN2842">
        <v>1887268</v>
      </c>
      <c r="AO2842">
        <v>0</v>
      </c>
      <c r="AP2842">
        <v>0</v>
      </c>
      <c r="AQ2842">
        <v>0</v>
      </c>
      <c r="AR2842">
        <v>160000</v>
      </c>
      <c r="AS2842">
        <v>160000</v>
      </c>
      <c r="AT2842">
        <v>0</v>
      </c>
      <c r="AU2842">
        <v>217963</v>
      </c>
      <c r="AV2842">
        <v>2178</v>
      </c>
      <c r="AW2842">
        <v>11641</v>
      </c>
      <c r="AX2842">
        <v>5607</v>
      </c>
      <c r="AY2842">
        <v>4666</v>
      </c>
      <c r="AZ2842">
        <v>0</v>
      </c>
      <c r="BA2842">
        <v>13</v>
      </c>
      <c r="BB2842">
        <v>52</v>
      </c>
      <c r="BC2842">
        <v>65</v>
      </c>
      <c r="BD2842">
        <v>320</v>
      </c>
      <c r="BE2842">
        <v>3536</v>
      </c>
      <c r="BF2842">
        <v>225928</v>
      </c>
      <c r="BG2842">
        <v>50858</v>
      </c>
      <c r="BH2842">
        <v>41060</v>
      </c>
      <c r="BI2842">
        <v>356579</v>
      </c>
      <c r="BJ2842">
        <v>6262</v>
      </c>
      <c r="BK2842">
        <v>2285</v>
      </c>
      <c r="BL2842">
        <v>978</v>
      </c>
      <c r="BM2842">
        <v>590</v>
      </c>
      <c r="BN2842">
        <v>10</v>
      </c>
      <c r="BO2842">
        <v>16598</v>
      </c>
      <c r="BP2842">
        <v>11957</v>
      </c>
      <c r="BQ2842">
        <v>105</v>
      </c>
      <c r="BR2842">
        <v>40</v>
      </c>
      <c r="BS2842">
        <v>68134</v>
      </c>
      <c r="BT2842">
        <v>26928</v>
      </c>
      <c r="BU2842" s="1">
        <v>41640</v>
      </c>
      <c r="BV2842" s="1">
        <v>42004</v>
      </c>
      <c r="BW2842" s="31">
        <v>1</v>
      </c>
    </row>
    <row r="2843" spans="1:75" hidden="1" x14ac:dyDescent="0.25">
      <c r="A2843" t="s">
        <v>10411</v>
      </c>
      <c r="B2843" t="s">
        <v>11204</v>
      </c>
      <c r="C2843">
        <v>2015</v>
      </c>
      <c r="D2843" t="s">
        <v>11205</v>
      </c>
      <c r="E2843" t="s">
        <v>11206</v>
      </c>
      <c r="F2843" t="s">
        <v>11207</v>
      </c>
      <c r="G2843">
        <v>67202</v>
      </c>
      <c r="H2843">
        <v>-97.338172999999998</v>
      </c>
      <c r="I2843">
        <v>37.684587999999998</v>
      </c>
      <c r="J2843">
        <v>20</v>
      </c>
      <c r="K2843">
        <v>173</v>
      </c>
      <c r="L2843" t="s">
        <v>2956</v>
      </c>
      <c r="M2843">
        <v>508803</v>
      </c>
      <c r="N2843" t="s">
        <v>80</v>
      </c>
      <c r="O2843" t="s">
        <v>96</v>
      </c>
      <c r="P2843" t="s">
        <v>90</v>
      </c>
      <c r="Q2843" t="s">
        <v>458</v>
      </c>
      <c r="R2843">
        <v>386552</v>
      </c>
      <c r="S2843">
        <v>386552</v>
      </c>
      <c r="T2843">
        <v>1</v>
      </c>
      <c r="U2843">
        <v>8</v>
      </c>
      <c r="V2843">
        <v>0</v>
      </c>
      <c r="W2843">
        <v>29</v>
      </c>
      <c r="X2843">
        <v>30</v>
      </c>
      <c r="Y2843">
        <v>74.5</v>
      </c>
      <c r="Z2843">
        <v>104.5</v>
      </c>
      <c r="AA2843">
        <v>8001206</v>
      </c>
      <c r="AB2843">
        <v>373416</v>
      </c>
      <c r="AC2843">
        <v>0</v>
      </c>
      <c r="AD2843">
        <v>154053</v>
      </c>
      <c r="AE2843">
        <v>8528675</v>
      </c>
      <c r="AF2843">
        <v>4204241</v>
      </c>
      <c r="AG2843">
        <v>1484410</v>
      </c>
      <c r="AH2843">
        <v>5688651</v>
      </c>
      <c r="AI2843">
        <v>637570</v>
      </c>
      <c r="AJ2843">
        <v>94481</v>
      </c>
      <c r="AK2843">
        <v>173036</v>
      </c>
      <c r="AL2843">
        <v>905087</v>
      </c>
      <c r="AM2843">
        <v>1251828</v>
      </c>
      <c r="AN2843">
        <v>7845566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647742</v>
      </c>
      <c r="AV2843">
        <v>5045</v>
      </c>
      <c r="AW2843">
        <v>45816</v>
      </c>
      <c r="AX2843">
        <v>0</v>
      </c>
      <c r="AY2843">
        <v>52990</v>
      </c>
      <c r="AZ2843">
        <v>0</v>
      </c>
      <c r="BA2843">
        <v>5</v>
      </c>
      <c r="BB2843">
        <v>52</v>
      </c>
      <c r="BC2843">
        <v>57</v>
      </c>
      <c r="BD2843">
        <v>907</v>
      </c>
      <c r="BE2843">
        <v>20944</v>
      </c>
      <c r="BF2843">
        <v>1050414</v>
      </c>
      <c r="BG2843">
        <v>137643</v>
      </c>
      <c r="BH2843">
        <v>154073</v>
      </c>
      <c r="BI2843">
        <v>2152258</v>
      </c>
      <c r="BJ2843">
        <v>11533</v>
      </c>
      <c r="BK2843">
        <v>4935</v>
      </c>
      <c r="BL2843">
        <v>1826</v>
      </c>
      <c r="BM2843">
        <v>1392</v>
      </c>
      <c r="BN2843">
        <v>51</v>
      </c>
      <c r="BO2843">
        <v>56944</v>
      </c>
      <c r="BP2843">
        <v>46618</v>
      </c>
      <c r="BQ2843">
        <v>1483</v>
      </c>
      <c r="BR2843">
        <v>88</v>
      </c>
      <c r="BS2843">
        <v>169644</v>
      </c>
      <c r="BT2843">
        <v>45426</v>
      </c>
      <c r="BU2843" s="1">
        <v>41640</v>
      </c>
      <c r="BV2843" s="1">
        <v>42004</v>
      </c>
      <c r="BW2843" s="31">
        <v>2</v>
      </c>
    </row>
    <row r="2844" spans="1:75" hidden="1" x14ac:dyDescent="0.25">
      <c r="A2844" t="s">
        <v>10411</v>
      </c>
      <c r="B2844" t="s">
        <v>11208</v>
      </c>
      <c r="C2844">
        <v>2015</v>
      </c>
      <c r="D2844" t="s">
        <v>11209</v>
      </c>
      <c r="E2844" t="s">
        <v>11210</v>
      </c>
      <c r="F2844" t="s">
        <v>11211</v>
      </c>
      <c r="G2844">
        <v>66772</v>
      </c>
      <c r="H2844">
        <v>-95.142882999999998</v>
      </c>
      <c r="I2844">
        <v>37.748193999999998</v>
      </c>
      <c r="J2844">
        <v>20</v>
      </c>
      <c r="K2844">
        <v>1</v>
      </c>
      <c r="L2844" t="s">
        <v>9813</v>
      </c>
      <c r="M2844">
        <v>12909</v>
      </c>
      <c r="N2844" t="s">
        <v>80</v>
      </c>
      <c r="O2844" t="s">
        <v>96</v>
      </c>
      <c r="P2844" t="s">
        <v>82</v>
      </c>
      <c r="Q2844" t="s">
        <v>458</v>
      </c>
      <c r="R2844">
        <v>107</v>
      </c>
      <c r="S2844">
        <v>107</v>
      </c>
      <c r="T2844">
        <v>1</v>
      </c>
      <c r="U2844">
        <v>0</v>
      </c>
      <c r="V2844">
        <v>0</v>
      </c>
      <c r="W2844">
        <v>0</v>
      </c>
      <c r="X2844">
        <v>0.33</v>
      </c>
      <c r="Y2844">
        <v>0.04</v>
      </c>
      <c r="Z2844">
        <v>0.37</v>
      </c>
      <c r="AA2844">
        <v>5141</v>
      </c>
      <c r="AB2844">
        <v>7351</v>
      </c>
      <c r="AC2844">
        <v>697</v>
      </c>
      <c r="AD2844">
        <v>5529</v>
      </c>
      <c r="AE2844">
        <v>18718</v>
      </c>
      <c r="AF2844" t="s">
        <v>84</v>
      </c>
      <c r="AG2844" t="s">
        <v>84</v>
      </c>
      <c r="AH2844" t="s">
        <v>84</v>
      </c>
      <c r="AI2844">
        <v>631</v>
      </c>
      <c r="AJ2844">
        <v>50</v>
      </c>
      <c r="AK2844">
        <v>1484</v>
      </c>
      <c r="AL2844">
        <v>2165</v>
      </c>
      <c r="AM2844" t="s">
        <v>84</v>
      </c>
      <c r="AN2844">
        <v>13396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4970</v>
      </c>
      <c r="AV2844">
        <v>0</v>
      </c>
      <c r="AW2844">
        <v>222</v>
      </c>
      <c r="AX2844">
        <v>0</v>
      </c>
      <c r="AY2844">
        <v>781</v>
      </c>
      <c r="AZ2844">
        <v>0</v>
      </c>
      <c r="BA2844">
        <v>0</v>
      </c>
      <c r="BB2844">
        <v>52</v>
      </c>
      <c r="BC2844">
        <v>52</v>
      </c>
      <c r="BD2844">
        <v>3</v>
      </c>
      <c r="BE2844">
        <v>624</v>
      </c>
      <c r="BF2844">
        <v>3586</v>
      </c>
      <c r="BG2844">
        <v>48</v>
      </c>
      <c r="BH2844">
        <v>259</v>
      </c>
      <c r="BI2844">
        <v>3324</v>
      </c>
      <c r="BJ2844">
        <v>533</v>
      </c>
      <c r="BK2844">
        <v>969</v>
      </c>
      <c r="BL2844">
        <v>66</v>
      </c>
      <c r="BM2844">
        <v>37</v>
      </c>
      <c r="BN2844">
        <v>22</v>
      </c>
      <c r="BO2844">
        <v>541</v>
      </c>
      <c r="BP2844">
        <v>367</v>
      </c>
      <c r="BQ2844">
        <v>95</v>
      </c>
      <c r="BR2844">
        <v>5</v>
      </c>
      <c r="BS2844">
        <v>1304</v>
      </c>
      <c r="BT2844">
        <v>-1</v>
      </c>
      <c r="BU2844" s="1">
        <v>41640</v>
      </c>
      <c r="BV2844" s="1">
        <v>42004</v>
      </c>
      <c r="BW2844" s="31">
        <v>1</v>
      </c>
    </row>
    <row r="2845" spans="1:75" hidden="1" x14ac:dyDescent="0.25">
      <c r="A2845" t="s">
        <v>10411</v>
      </c>
      <c r="B2845" t="s">
        <v>11212</v>
      </c>
      <c r="C2845">
        <v>2015</v>
      </c>
      <c r="D2845" t="s">
        <v>11213</v>
      </c>
      <c r="E2845" t="s">
        <v>11214</v>
      </c>
      <c r="F2845" t="s">
        <v>11215</v>
      </c>
      <c r="G2845">
        <v>66746</v>
      </c>
      <c r="H2845">
        <v>-94.969680199999999</v>
      </c>
      <c r="I2845">
        <v>37.659941699999997</v>
      </c>
      <c r="J2845">
        <v>20</v>
      </c>
      <c r="K2845">
        <v>37</v>
      </c>
      <c r="L2845" t="s">
        <v>1561</v>
      </c>
      <c r="M2845">
        <v>39290</v>
      </c>
      <c r="N2845" t="s">
        <v>80</v>
      </c>
      <c r="O2845" t="s">
        <v>96</v>
      </c>
      <c r="P2845" t="s">
        <v>82</v>
      </c>
      <c r="Q2845" t="s">
        <v>458</v>
      </c>
      <c r="R2845">
        <v>133</v>
      </c>
      <c r="S2845">
        <v>133</v>
      </c>
      <c r="T2845">
        <v>1</v>
      </c>
      <c r="U2845">
        <v>0</v>
      </c>
      <c r="V2845">
        <v>0</v>
      </c>
      <c r="W2845">
        <v>0</v>
      </c>
      <c r="X2845">
        <v>0.25</v>
      </c>
      <c r="Y2845">
        <v>0</v>
      </c>
      <c r="Z2845">
        <v>0.25</v>
      </c>
      <c r="AA2845">
        <v>1375</v>
      </c>
      <c r="AB2845">
        <v>1047</v>
      </c>
      <c r="AC2845">
        <v>0</v>
      </c>
      <c r="AD2845">
        <v>4587</v>
      </c>
      <c r="AE2845">
        <v>7009</v>
      </c>
      <c r="AF2845" t="s">
        <v>84</v>
      </c>
      <c r="AG2845" t="s">
        <v>84</v>
      </c>
      <c r="AH2845" t="s">
        <v>84</v>
      </c>
      <c r="AI2845">
        <v>12</v>
      </c>
      <c r="AJ2845">
        <v>0</v>
      </c>
      <c r="AK2845">
        <v>0</v>
      </c>
      <c r="AL2845">
        <v>12</v>
      </c>
      <c r="AM2845" t="s">
        <v>84</v>
      </c>
      <c r="AN2845">
        <v>6763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3425</v>
      </c>
      <c r="AV2845">
        <v>0</v>
      </c>
      <c r="AW2845">
        <v>81</v>
      </c>
      <c r="AX2845">
        <v>0</v>
      </c>
      <c r="AY2845">
        <v>126</v>
      </c>
      <c r="AZ2845">
        <v>0</v>
      </c>
      <c r="BA2845">
        <v>0</v>
      </c>
      <c r="BB2845">
        <v>52</v>
      </c>
      <c r="BC2845">
        <v>52</v>
      </c>
      <c r="BD2845">
        <v>0</v>
      </c>
      <c r="BE2845">
        <v>520</v>
      </c>
      <c r="BF2845">
        <v>1020</v>
      </c>
      <c r="BG2845">
        <v>45</v>
      </c>
      <c r="BH2845">
        <v>74</v>
      </c>
      <c r="BI2845">
        <v>1977</v>
      </c>
      <c r="BJ2845">
        <v>64</v>
      </c>
      <c r="BK2845">
        <v>378</v>
      </c>
      <c r="BL2845">
        <v>2</v>
      </c>
      <c r="BM2845">
        <v>1</v>
      </c>
      <c r="BN2845">
        <v>0</v>
      </c>
      <c r="BO2845">
        <v>11</v>
      </c>
      <c r="BP2845">
        <v>6</v>
      </c>
      <c r="BQ2845">
        <v>0</v>
      </c>
      <c r="BR2845">
        <v>3</v>
      </c>
      <c r="BS2845">
        <v>370</v>
      </c>
      <c r="BT2845">
        <v>-1</v>
      </c>
      <c r="BU2845" s="1">
        <v>41640</v>
      </c>
      <c r="BV2845" s="1">
        <v>42004</v>
      </c>
      <c r="BW2845" s="31">
        <v>1</v>
      </c>
    </row>
    <row r="2846" spans="1:75" hidden="1" x14ac:dyDescent="0.25">
      <c r="A2846" t="s">
        <v>10411</v>
      </c>
      <c r="B2846" t="s">
        <v>11216</v>
      </c>
      <c r="C2846">
        <v>2015</v>
      </c>
      <c r="D2846" t="s">
        <v>11217</v>
      </c>
      <c r="E2846" t="s">
        <v>11218</v>
      </c>
      <c r="F2846" t="s">
        <v>11219</v>
      </c>
      <c r="G2846">
        <v>67047</v>
      </c>
      <c r="H2846">
        <v>-96.028094999999993</v>
      </c>
      <c r="I2846">
        <v>37.609891599999997</v>
      </c>
      <c r="J2846">
        <v>20</v>
      </c>
      <c r="K2846">
        <v>73</v>
      </c>
      <c r="L2846" t="s">
        <v>1477</v>
      </c>
      <c r="M2846">
        <v>6328</v>
      </c>
      <c r="N2846" t="s">
        <v>80</v>
      </c>
      <c r="O2846" t="s">
        <v>96</v>
      </c>
      <c r="P2846" t="s">
        <v>82</v>
      </c>
      <c r="Q2846" t="s">
        <v>458</v>
      </c>
      <c r="R2846">
        <v>154</v>
      </c>
      <c r="S2846">
        <v>154</v>
      </c>
      <c r="T2846">
        <v>1</v>
      </c>
      <c r="U2846">
        <v>0</v>
      </c>
      <c r="V2846">
        <v>0</v>
      </c>
      <c r="W2846">
        <v>0</v>
      </c>
      <c r="X2846">
        <v>0.2</v>
      </c>
      <c r="Y2846">
        <v>0</v>
      </c>
      <c r="Z2846">
        <v>0.2</v>
      </c>
      <c r="AA2846">
        <v>1002</v>
      </c>
      <c r="AB2846">
        <v>4461</v>
      </c>
      <c r="AC2846">
        <v>0</v>
      </c>
      <c r="AD2846">
        <v>98</v>
      </c>
      <c r="AE2846">
        <v>5561</v>
      </c>
      <c r="AF2846" t="s">
        <v>84</v>
      </c>
      <c r="AG2846" t="s">
        <v>84</v>
      </c>
      <c r="AH2846" t="s">
        <v>84</v>
      </c>
      <c r="AI2846">
        <v>660</v>
      </c>
      <c r="AJ2846">
        <v>0</v>
      </c>
      <c r="AK2846">
        <v>0</v>
      </c>
      <c r="AL2846">
        <v>660</v>
      </c>
      <c r="AM2846" t="s">
        <v>84</v>
      </c>
      <c r="AN2846">
        <v>4496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2637</v>
      </c>
      <c r="AV2846">
        <v>0</v>
      </c>
      <c r="AW2846">
        <v>0</v>
      </c>
      <c r="AX2846">
        <v>0</v>
      </c>
      <c r="AY2846">
        <v>204</v>
      </c>
      <c r="AZ2846">
        <v>0</v>
      </c>
      <c r="BA2846">
        <v>0</v>
      </c>
      <c r="BB2846">
        <v>52</v>
      </c>
      <c r="BC2846">
        <v>52</v>
      </c>
      <c r="BD2846">
        <v>0</v>
      </c>
      <c r="BE2846">
        <v>416</v>
      </c>
      <c r="BF2846">
        <v>500</v>
      </c>
      <c r="BG2846">
        <v>520</v>
      </c>
      <c r="BH2846">
        <v>180</v>
      </c>
      <c r="BI2846">
        <v>718</v>
      </c>
      <c r="BJ2846">
        <v>0</v>
      </c>
      <c r="BK2846">
        <v>75</v>
      </c>
      <c r="BL2846">
        <v>6</v>
      </c>
      <c r="BM2846">
        <v>6</v>
      </c>
      <c r="BN2846">
        <v>0</v>
      </c>
      <c r="BO2846">
        <v>24</v>
      </c>
      <c r="BP2846">
        <v>24</v>
      </c>
      <c r="BQ2846">
        <v>0</v>
      </c>
      <c r="BR2846">
        <v>1</v>
      </c>
      <c r="BS2846">
        <v>52</v>
      </c>
      <c r="BT2846">
        <v>-1</v>
      </c>
      <c r="BU2846" s="1">
        <v>41640</v>
      </c>
      <c r="BV2846" s="1">
        <v>42004</v>
      </c>
      <c r="BW2846" s="31">
        <v>1</v>
      </c>
    </row>
    <row r="2847" spans="1:75" hidden="1" x14ac:dyDescent="0.25">
      <c r="A2847" t="s">
        <v>10411</v>
      </c>
      <c r="B2847" t="s">
        <v>11220</v>
      </c>
      <c r="C2847">
        <v>2015</v>
      </c>
      <c r="D2847" t="s">
        <v>11221</v>
      </c>
      <c r="E2847" t="s">
        <v>11222</v>
      </c>
      <c r="F2847" t="s">
        <v>1397</v>
      </c>
      <c r="G2847">
        <v>66767</v>
      </c>
      <c r="H2847">
        <v>-94.698374000000001</v>
      </c>
      <c r="I2847">
        <v>38.065409000000002</v>
      </c>
      <c r="J2847">
        <v>20</v>
      </c>
      <c r="K2847">
        <v>107</v>
      </c>
      <c r="L2847" t="s">
        <v>4909</v>
      </c>
      <c r="M2847">
        <v>9502</v>
      </c>
      <c r="N2847" t="s">
        <v>80</v>
      </c>
      <c r="O2847" t="s">
        <v>96</v>
      </c>
      <c r="P2847" t="s">
        <v>82</v>
      </c>
      <c r="Q2847" t="s">
        <v>458</v>
      </c>
      <c r="R2847">
        <v>262</v>
      </c>
      <c r="S2847">
        <v>262</v>
      </c>
      <c r="T2847">
        <v>1</v>
      </c>
      <c r="U2847">
        <v>0</v>
      </c>
      <c r="V2847">
        <v>0</v>
      </c>
      <c r="W2847">
        <v>0</v>
      </c>
      <c r="X2847">
        <v>0.75</v>
      </c>
      <c r="Y2847">
        <v>0</v>
      </c>
      <c r="Z2847">
        <v>0.75</v>
      </c>
      <c r="AA2847">
        <v>5833</v>
      </c>
      <c r="AB2847">
        <v>5040</v>
      </c>
      <c r="AC2847">
        <v>582</v>
      </c>
      <c r="AD2847">
        <v>5703</v>
      </c>
      <c r="AE2847">
        <v>17158</v>
      </c>
      <c r="AF2847" t="s">
        <v>84</v>
      </c>
      <c r="AG2847" t="s">
        <v>84</v>
      </c>
      <c r="AH2847" t="s">
        <v>84</v>
      </c>
      <c r="AI2847">
        <v>220</v>
      </c>
      <c r="AJ2847">
        <v>0</v>
      </c>
      <c r="AK2847">
        <v>335</v>
      </c>
      <c r="AL2847">
        <v>555</v>
      </c>
      <c r="AM2847" t="s">
        <v>84</v>
      </c>
      <c r="AN2847">
        <v>18673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9580</v>
      </c>
      <c r="AV2847">
        <v>0</v>
      </c>
      <c r="AW2847">
        <v>44</v>
      </c>
      <c r="AX2847">
        <v>0</v>
      </c>
      <c r="AY2847">
        <v>1261</v>
      </c>
      <c r="AZ2847">
        <v>0</v>
      </c>
      <c r="BA2847">
        <v>0</v>
      </c>
      <c r="BB2847">
        <v>52</v>
      </c>
      <c r="BC2847">
        <v>52</v>
      </c>
      <c r="BD2847">
        <v>0</v>
      </c>
      <c r="BE2847">
        <v>1560</v>
      </c>
      <c r="BF2847">
        <v>5701</v>
      </c>
      <c r="BG2847">
        <v>131</v>
      </c>
      <c r="BH2847">
        <v>350</v>
      </c>
      <c r="BI2847">
        <v>8315</v>
      </c>
      <c r="BJ2847">
        <v>268</v>
      </c>
      <c r="BK2847">
        <v>303</v>
      </c>
      <c r="BL2847">
        <v>5</v>
      </c>
      <c r="BM2847">
        <v>3</v>
      </c>
      <c r="BN2847">
        <v>1</v>
      </c>
      <c r="BO2847">
        <v>161</v>
      </c>
      <c r="BP2847">
        <v>151</v>
      </c>
      <c r="BQ2847">
        <v>5</v>
      </c>
      <c r="BR2847">
        <v>4</v>
      </c>
      <c r="BS2847">
        <v>1778</v>
      </c>
      <c r="BT2847">
        <v>-1</v>
      </c>
      <c r="BU2847" s="1">
        <v>41640</v>
      </c>
      <c r="BV2847" s="1">
        <v>42004</v>
      </c>
      <c r="BW2847" s="31">
        <v>1</v>
      </c>
    </row>
    <row r="2848" spans="1:75" hidden="1" x14ac:dyDescent="0.25">
      <c r="A2848" t="s">
        <v>10411</v>
      </c>
      <c r="B2848" t="s">
        <v>11223</v>
      </c>
      <c r="C2848">
        <v>2015</v>
      </c>
      <c r="D2848" t="s">
        <v>6369</v>
      </c>
      <c r="E2848" t="s">
        <v>11224</v>
      </c>
      <c r="F2848" t="s">
        <v>6371</v>
      </c>
      <c r="G2848">
        <v>66780</v>
      </c>
      <c r="H2848">
        <v>-95.072655999999995</v>
      </c>
      <c r="I2848">
        <v>37.598962999999998</v>
      </c>
      <c r="J2848">
        <v>20</v>
      </c>
      <c r="K2848">
        <v>37</v>
      </c>
      <c r="L2848" t="s">
        <v>1561</v>
      </c>
      <c r="M2848">
        <v>39290</v>
      </c>
      <c r="N2848" t="s">
        <v>80</v>
      </c>
      <c r="O2848" t="s">
        <v>96</v>
      </c>
      <c r="P2848" t="s">
        <v>82</v>
      </c>
      <c r="Q2848" t="s">
        <v>458</v>
      </c>
      <c r="R2848">
        <v>221</v>
      </c>
      <c r="S2848">
        <v>221</v>
      </c>
      <c r="T2848">
        <v>1</v>
      </c>
      <c r="U2848">
        <v>0</v>
      </c>
      <c r="V2848">
        <v>0</v>
      </c>
      <c r="W2848">
        <v>0</v>
      </c>
      <c r="X2848">
        <v>0.25</v>
      </c>
      <c r="Y2848">
        <v>0</v>
      </c>
      <c r="Z2848">
        <v>0.25</v>
      </c>
      <c r="AA2848">
        <v>3600</v>
      </c>
      <c r="AB2848">
        <v>79</v>
      </c>
      <c r="AC2848">
        <v>120</v>
      </c>
      <c r="AD2848">
        <v>0</v>
      </c>
      <c r="AE2848">
        <v>3799</v>
      </c>
      <c r="AF2848" t="s">
        <v>84</v>
      </c>
      <c r="AG2848" t="s">
        <v>84</v>
      </c>
      <c r="AH2848" t="s">
        <v>84</v>
      </c>
      <c r="AI2848">
        <v>500</v>
      </c>
      <c r="AJ2848">
        <v>0</v>
      </c>
      <c r="AK2848">
        <v>0</v>
      </c>
      <c r="AL2848">
        <v>500</v>
      </c>
      <c r="AM2848" t="s">
        <v>84</v>
      </c>
      <c r="AN2848">
        <v>5366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2509</v>
      </c>
      <c r="AV2848">
        <v>0</v>
      </c>
      <c r="AW2848">
        <v>0</v>
      </c>
      <c r="AX2848">
        <v>0</v>
      </c>
      <c r="AY2848">
        <v>869</v>
      </c>
      <c r="AZ2848">
        <v>0</v>
      </c>
      <c r="BA2848">
        <v>0</v>
      </c>
      <c r="BB2848">
        <v>52</v>
      </c>
      <c r="BC2848">
        <v>52</v>
      </c>
      <c r="BD2848">
        <v>0</v>
      </c>
      <c r="BE2848">
        <v>520</v>
      </c>
      <c r="BF2848">
        <v>835</v>
      </c>
      <c r="BG2848">
        <v>25</v>
      </c>
      <c r="BH2848">
        <v>104</v>
      </c>
      <c r="BI2848">
        <v>4060</v>
      </c>
      <c r="BJ2848">
        <v>0</v>
      </c>
      <c r="BK2848">
        <v>1</v>
      </c>
      <c r="BL2848">
        <v>1</v>
      </c>
      <c r="BM2848">
        <v>1</v>
      </c>
      <c r="BN2848">
        <v>0</v>
      </c>
      <c r="BO2848">
        <v>18</v>
      </c>
      <c r="BP2848">
        <v>18</v>
      </c>
      <c r="BQ2848">
        <v>0</v>
      </c>
      <c r="BR2848">
        <v>4</v>
      </c>
      <c r="BS2848">
        <v>300</v>
      </c>
      <c r="BT2848">
        <v>150</v>
      </c>
      <c r="BU2848" s="1">
        <v>41640</v>
      </c>
      <c r="BV2848" s="1">
        <v>42004</v>
      </c>
      <c r="BW2848" s="31">
        <v>1</v>
      </c>
    </row>
    <row r="2849" spans="1:75" hidden="1" x14ac:dyDescent="0.25">
      <c r="A2849" t="s">
        <v>10411</v>
      </c>
      <c r="B2849" t="s">
        <v>11225</v>
      </c>
      <c r="C2849">
        <v>2015</v>
      </c>
      <c r="D2849" t="s">
        <v>11226</v>
      </c>
      <c r="E2849" t="s">
        <v>11227</v>
      </c>
      <c r="F2849" t="s">
        <v>11228</v>
      </c>
      <c r="G2849">
        <v>67354</v>
      </c>
      <c r="H2849">
        <v>-95.4050601</v>
      </c>
      <c r="I2849">
        <v>37.208204199999997</v>
      </c>
      <c r="J2849">
        <v>20</v>
      </c>
      <c r="K2849">
        <v>99</v>
      </c>
      <c r="L2849" t="s">
        <v>11229</v>
      </c>
      <c r="M2849">
        <v>20960</v>
      </c>
      <c r="N2849" t="s">
        <v>80</v>
      </c>
      <c r="O2849" t="s">
        <v>96</v>
      </c>
      <c r="P2849" t="s">
        <v>82</v>
      </c>
      <c r="Q2849" t="s">
        <v>458</v>
      </c>
      <c r="R2849">
        <v>390</v>
      </c>
      <c r="S2849">
        <v>390</v>
      </c>
      <c r="T2849">
        <v>1</v>
      </c>
      <c r="U2849">
        <v>0</v>
      </c>
      <c r="V2849">
        <v>0</v>
      </c>
      <c r="W2849">
        <v>0</v>
      </c>
      <c r="X2849">
        <v>0.75</v>
      </c>
      <c r="Y2849">
        <v>0</v>
      </c>
      <c r="Z2849">
        <v>0.75</v>
      </c>
      <c r="AA2849">
        <v>4469</v>
      </c>
      <c r="AB2849">
        <v>4559</v>
      </c>
      <c r="AC2849">
        <v>0</v>
      </c>
      <c r="AD2849">
        <v>43</v>
      </c>
      <c r="AE2849">
        <v>9071</v>
      </c>
      <c r="AF2849" t="s">
        <v>84</v>
      </c>
      <c r="AG2849" t="s">
        <v>84</v>
      </c>
      <c r="AH2849" t="s">
        <v>84</v>
      </c>
      <c r="AI2849">
        <v>522</v>
      </c>
      <c r="AJ2849">
        <v>0</v>
      </c>
      <c r="AK2849">
        <v>526</v>
      </c>
      <c r="AL2849">
        <v>1048</v>
      </c>
      <c r="AM2849" t="s">
        <v>84</v>
      </c>
      <c r="AN2849">
        <v>3942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2251</v>
      </c>
      <c r="AV2849">
        <v>0</v>
      </c>
      <c r="AW2849">
        <v>2</v>
      </c>
      <c r="AX2849">
        <v>0</v>
      </c>
      <c r="AY2849">
        <v>650</v>
      </c>
      <c r="AZ2849">
        <v>0</v>
      </c>
      <c r="BA2849">
        <v>0</v>
      </c>
      <c r="BB2849">
        <v>52</v>
      </c>
      <c r="BC2849">
        <v>52</v>
      </c>
      <c r="BD2849">
        <v>0</v>
      </c>
      <c r="BE2849">
        <v>936</v>
      </c>
      <c r="BF2849">
        <v>1032</v>
      </c>
      <c r="BG2849">
        <v>25</v>
      </c>
      <c r="BH2849">
        <v>80</v>
      </c>
      <c r="BI2849">
        <v>958</v>
      </c>
      <c r="BJ2849">
        <v>0</v>
      </c>
      <c r="BK2849">
        <v>3</v>
      </c>
      <c r="BL2849">
        <v>94</v>
      </c>
      <c r="BM2849">
        <v>20</v>
      </c>
      <c r="BN2849">
        <v>0</v>
      </c>
      <c r="BO2849">
        <v>468</v>
      </c>
      <c r="BP2849">
        <v>156</v>
      </c>
      <c r="BQ2849">
        <v>0</v>
      </c>
      <c r="BR2849">
        <v>7</v>
      </c>
      <c r="BS2849">
        <v>354</v>
      </c>
      <c r="BT2849">
        <v>354</v>
      </c>
      <c r="BU2849" s="1">
        <v>41640</v>
      </c>
      <c r="BV2849" s="1">
        <v>42004</v>
      </c>
      <c r="BW2849" s="31">
        <v>1</v>
      </c>
    </row>
    <row r="2850" spans="1:75" hidden="1" x14ac:dyDescent="0.25">
      <c r="A2850" t="s">
        <v>10411</v>
      </c>
      <c r="B2850" t="s">
        <v>11230</v>
      </c>
      <c r="C2850">
        <v>2015</v>
      </c>
      <c r="D2850" t="s">
        <v>11231</v>
      </c>
      <c r="E2850" t="s">
        <v>11232</v>
      </c>
      <c r="F2850" t="s">
        <v>696</v>
      </c>
      <c r="G2850">
        <v>66853</v>
      </c>
      <c r="H2850">
        <v>-96.164547799999994</v>
      </c>
      <c r="I2850">
        <v>37.980019200000001</v>
      </c>
      <c r="J2850">
        <v>20</v>
      </c>
      <c r="K2850">
        <v>73</v>
      </c>
      <c r="L2850" t="s">
        <v>1477</v>
      </c>
      <c r="M2850">
        <v>6328</v>
      </c>
      <c r="N2850" t="s">
        <v>80</v>
      </c>
      <c r="O2850" t="s">
        <v>96</v>
      </c>
      <c r="P2850" t="s">
        <v>82</v>
      </c>
      <c r="Q2850" t="s">
        <v>458</v>
      </c>
      <c r="R2850">
        <v>255</v>
      </c>
      <c r="S2850">
        <v>255</v>
      </c>
      <c r="T2850">
        <v>1</v>
      </c>
      <c r="U2850">
        <v>0</v>
      </c>
      <c r="V2850">
        <v>0</v>
      </c>
      <c r="W2850">
        <v>0</v>
      </c>
      <c r="X2850">
        <v>0.5</v>
      </c>
      <c r="Y2850">
        <v>0.01</v>
      </c>
      <c r="Z2850">
        <v>0.51</v>
      </c>
      <c r="AA2850">
        <v>8230</v>
      </c>
      <c r="AB2850">
        <v>5404</v>
      </c>
      <c r="AC2850">
        <v>0</v>
      </c>
      <c r="AD2850">
        <v>504</v>
      </c>
      <c r="AE2850">
        <v>14138</v>
      </c>
      <c r="AF2850" t="s">
        <v>84</v>
      </c>
      <c r="AG2850" t="s">
        <v>84</v>
      </c>
      <c r="AH2850" t="s">
        <v>84</v>
      </c>
      <c r="AI2850">
        <v>2827</v>
      </c>
      <c r="AJ2850">
        <v>1442</v>
      </c>
      <c r="AK2850">
        <v>2202</v>
      </c>
      <c r="AL2850">
        <v>6471</v>
      </c>
      <c r="AM2850" t="s">
        <v>84</v>
      </c>
      <c r="AN2850">
        <v>18888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6441</v>
      </c>
      <c r="AV2850">
        <v>0</v>
      </c>
      <c r="AW2850">
        <v>0</v>
      </c>
      <c r="AX2850">
        <v>0</v>
      </c>
      <c r="AY2850">
        <v>714</v>
      </c>
      <c r="AZ2850">
        <v>0</v>
      </c>
      <c r="BA2850">
        <v>8</v>
      </c>
      <c r="BB2850">
        <v>52</v>
      </c>
      <c r="BC2850">
        <v>60</v>
      </c>
      <c r="BD2850">
        <v>2</v>
      </c>
      <c r="BE2850">
        <v>1040</v>
      </c>
      <c r="BF2850">
        <v>4567</v>
      </c>
      <c r="BG2850">
        <v>2982</v>
      </c>
      <c r="BH2850">
        <v>345</v>
      </c>
      <c r="BI2850">
        <v>2823</v>
      </c>
      <c r="BJ2850">
        <v>173</v>
      </c>
      <c r="BK2850">
        <v>167</v>
      </c>
      <c r="BL2850">
        <v>61</v>
      </c>
      <c r="BM2850">
        <v>52</v>
      </c>
      <c r="BN2850">
        <v>8</v>
      </c>
      <c r="BO2850">
        <v>899</v>
      </c>
      <c r="BP2850">
        <v>864</v>
      </c>
      <c r="BQ2850">
        <v>24</v>
      </c>
      <c r="BR2850">
        <v>6</v>
      </c>
      <c r="BS2850">
        <v>3451</v>
      </c>
      <c r="BT2850">
        <v>-1</v>
      </c>
      <c r="BU2850" s="1">
        <v>41640</v>
      </c>
      <c r="BV2850" s="1">
        <v>42004</v>
      </c>
      <c r="BW2850" s="31">
        <v>1</v>
      </c>
    </row>
    <row r="2851" spans="1:75" hidden="1" x14ac:dyDescent="0.25">
      <c r="A2851" t="s">
        <v>10411</v>
      </c>
      <c r="B2851" t="s">
        <v>11233</v>
      </c>
      <c r="C2851">
        <v>2015</v>
      </c>
      <c r="D2851" t="s">
        <v>11234</v>
      </c>
      <c r="E2851" t="s">
        <v>11235</v>
      </c>
      <c r="F2851" t="s">
        <v>11236</v>
      </c>
      <c r="G2851">
        <v>67346</v>
      </c>
      <c r="H2851">
        <v>-96.449363599999998</v>
      </c>
      <c r="I2851">
        <v>37.346822600000003</v>
      </c>
      <c r="J2851">
        <v>20</v>
      </c>
      <c r="K2851">
        <v>49</v>
      </c>
      <c r="L2851" t="s">
        <v>11237</v>
      </c>
      <c r="M2851">
        <v>2694</v>
      </c>
      <c r="N2851" t="s">
        <v>80</v>
      </c>
      <c r="O2851" t="s">
        <v>96</v>
      </c>
      <c r="P2851" t="s">
        <v>82</v>
      </c>
      <c r="Q2851" t="s">
        <v>458</v>
      </c>
      <c r="R2851">
        <v>197</v>
      </c>
      <c r="S2851">
        <v>197</v>
      </c>
      <c r="T2851">
        <v>1</v>
      </c>
      <c r="U2851">
        <v>0</v>
      </c>
      <c r="V2851">
        <v>0</v>
      </c>
      <c r="W2851">
        <v>0</v>
      </c>
      <c r="X2851">
        <v>0.3</v>
      </c>
      <c r="Y2851">
        <v>0</v>
      </c>
      <c r="Z2851">
        <v>0.3</v>
      </c>
      <c r="AA2851">
        <v>3400</v>
      </c>
      <c r="AB2851">
        <v>5032</v>
      </c>
      <c r="AC2851">
        <v>450</v>
      </c>
      <c r="AD2851">
        <v>96</v>
      </c>
      <c r="AE2851">
        <v>8978</v>
      </c>
      <c r="AF2851" t="s">
        <v>84</v>
      </c>
      <c r="AG2851" t="s">
        <v>84</v>
      </c>
      <c r="AH2851" t="s">
        <v>84</v>
      </c>
      <c r="AI2851">
        <v>691</v>
      </c>
      <c r="AJ2851">
        <v>0</v>
      </c>
      <c r="AK2851">
        <v>808</v>
      </c>
      <c r="AL2851">
        <v>1499</v>
      </c>
      <c r="AM2851" t="s">
        <v>84</v>
      </c>
      <c r="AN2851">
        <v>7927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4190</v>
      </c>
      <c r="AV2851">
        <v>0</v>
      </c>
      <c r="AW2851">
        <v>86</v>
      </c>
      <c r="AX2851">
        <v>0</v>
      </c>
      <c r="AY2851">
        <v>102</v>
      </c>
      <c r="AZ2851">
        <v>0</v>
      </c>
      <c r="BA2851">
        <v>0</v>
      </c>
      <c r="BB2851">
        <v>52</v>
      </c>
      <c r="BC2851">
        <v>52</v>
      </c>
      <c r="BD2851">
        <v>0</v>
      </c>
      <c r="BE2851">
        <v>624</v>
      </c>
      <c r="BF2851">
        <v>1006</v>
      </c>
      <c r="BG2851">
        <v>17</v>
      </c>
      <c r="BH2851">
        <v>49</v>
      </c>
      <c r="BI2851">
        <v>1339</v>
      </c>
      <c r="BJ2851">
        <v>290</v>
      </c>
      <c r="BK2851">
        <v>30</v>
      </c>
      <c r="BL2851">
        <v>1</v>
      </c>
      <c r="BM2851">
        <v>1</v>
      </c>
      <c r="BN2851">
        <v>0</v>
      </c>
      <c r="BO2851">
        <v>14</v>
      </c>
      <c r="BP2851">
        <v>14</v>
      </c>
      <c r="BQ2851">
        <v>0</v>
      </c>
      <c r="BR2851">
        <v>5</v>
      </c>
      <c r="BS2851">
        <v>251</v>
      </c>
      <c r="BT2851">
        <v>-1</v>
      </c>
      <c r="BU2851" s="1">
        <v>41640</v>
      </c>
      <c r="BV2851" s="1">
        <v>42004</v>
      </c>
      <c r="BW2851" s="31">
        <v>1</v>
      </c>
    </row>
    <row r="2852" spans="1:75" hidden="1" x14ac:dyDescent="0.25">
      <c r="A2852" t="s">
        <v>10411</v>
      </c>
      <c r="B2852" t="s">
        <v>11238</v>
      </c>
      <c r="C2852">
        <v>2015</v>
      </c>
      <c r="D2852" t="s">
        <v>11239</v>
      </c>
      <c r="E2852" t="s">
        <v>11240</v>
      </c>
      <c r="F2852" t="s">
        <v>11241</v>
      </c>
      <c r="G2852">
        <v>66716</v>
      </c>
      <c r="H2852">
        <v>-95.072156199999995</v>
      </c>
      <c r="I2852">
        <v>37.894587799999996</v>
      </c>
      <c r="J2852">
        <v>20</v>
      </c>
      <c r="K2852">
        <v>11</v>
      </c>
      <c r="L2852" t="s">
        <v>9787</v>
      </c>
      <c r="M2852">
        <v>14772</v>
      </c>
      <c r="N2852" t="s">
        <v>80</v>
      </c>
      <c r="O2852" t="s">
        <v>96</v>
      </c>
      <c r="P2852" t="s">
        <v>82</v>
      </c>
      <c r="Q2852" t="s">
        <v>458</v>
      </c>
      <c r="R2852">
        <v>313</v>
      </c>
      <c r="S2852">
        <v>313</v>
      </c>
      <c r="T2852">
        <v>1</v>
      </c>
      <c r="U2852">
        <v>0</v>
      </c>
      <c r="V2852">
        <v>0</v>
      </c>
      <c r="W2852">
        <v>0</v>
      </c>
      <c r="X2852">
        <v>0.45</v>
      </c>
      <c r="Y2852">
        <v>0</v>
      </c>
      <c r="Z2852">
        <v>0.45</v>
      </c>
      <c r="AA2852">
        <v>12819</v>
      </c>
      <c r="AB2852">
        <v>5908</v>
      </c>
      <c r="AC2852">
        <v>120</v>
      </c>
      <c r="AD2852">
        <v>2760</v>
      </c>
      <c r="AE2852">
        <v>21607</v>
      </c>
      <c r="AF2852" t="s">
        <v>84</v>
      </c>
      <c r="AG2852" t="s">
        <v>84</v>
      </c>
      <c r="AH2852" t="s">
        <v>84</v>
      </c>
      <c r="AI2852">
        <v>1709</v>
      </c>
      <c r="AJ2852">
        <v>0</v>
      </c>
      <c r="AK2852">
        <v>365</v>
      </c>
      <c r="AL2852">
        <v>2074</v>
      </c>
      <c r="AM2852" t="s">
        <v>84</v>
      </c>
      <c r="AN2852">
        <v>15518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5696</v>
      </c>
      <c r="AV2852">
        <v>0</v>
      </c>
      <c r="AW2852">
        <v>26</v>
      </c>
      <c r="AX2852">
        <v>0</v>
      </c>
      <c r="AY2852">
        <v>511</v>
      </c>
      <c r="AZ2852">
        <v>0</v>
      </c>
      <c r="BA2852">
        <v>1</v>
      </c>
      <c r="BB2852">
        <v>52</v>
      </c>
      <c r="BC2852">
        <v>53</v>
      </c>
      <c r="BD2852">
        <v>12</v>
      </c>
      <c r="BE2852">
        <v>936</v>
      </c>
      <c r="BF2852">
        <v>2159</v>
      </c>
      <c r="BG2852">
        <v>453</v>
      </c>
      <c r="BH2852">
        <v>178</v>
      </c>
      <c r="BI2852">
        <v>2867</v>
      </c>
      <c r="BJ2852">
        <v>406</v>
      </c>
      <c r="BK2852">
        <v>168</v>
      </c>
      <c r="BL2852">
        <v>21</v>
      </c>
      <c r="BM2852">
        <v>14</v>
      </c>
      <c r="BN2852">
        <v>3</v>
      </c>
      <c r="BO2852">
        <v>251</v>
      </c>
      <c r="BP2852">
        <v>187</v>
      </c>
      <c r="BQ2852">
        <v>8</v>
      </c>
      <c r="BR2852">
        <v>4</v>
      </c>
      <c r="BS2852">
        <v>632</v>
      </c>
      <c r="BT2852">
        <v>-1</v>
      </c>
      <c r="BU2852" s="1">
        <v>41640</v>
      </c>
      <c r="BV2852" s="1">
        <v>42004</v>
      </c>
      <c r="BW2852" s="31">
        <v>1</v>
      </c>
    </row>
    <row r="2853" spans="1:75" hidden="1" x14ac:dyDescent="0.25">
      <c r="A2853" t="s">
        <v>10411</v>
      </c>
      <c r="B2853" t="s">
        <v>11242</v>
      </c>
      <c r="C2853">
        <v>2015</v>
      </c>
      <c r="D2853" t="s">
        <v>11243</v>
      </c>
      <c r="E2853" t="s">
        <v>11244</v>
      </c>
      <c r="F2853" t="s">
        <v>11245</v>
      </c>
      <c r="G2853">
        <v>66777</v>
      </c>
      <c r="H2853">
        <v>0</v>
      </c>
      <c r="I2853">
        <v>0</v>
      </c>
      <c r="J2853">
        <v>20</v>
      </c>
      <c r="K2853">
        <v>207</v>
      </c>
      <c r="L2853" t="s">
        <v>11246</v>
      </c>
      <c r="M2853">
        <v>3157</v>
      </c>
      <c r="N2853" t="s">
        <v>80</v>
      </c>
      <c r="O2853" t="s">
        <v>96</v>
      </c>
      <c r="P2853" t="s">
        <v>82</v>
      </c>
      <c r="Q2853" t="s">
        <v>83</v>
      </c>
      <c r="R2853">
        <v>273</v>
      </c>
      <c r="S2853">
        <v>273</v>
      </c>
      <c r="T2853">
        <v>1</v>
      </c>
      <c r="U2853">
        <v>0</v>
      </c>
      <c r="V2853">
        <v>0</v>
      </c>
      <c r="W2853">
        <v>0</v>
      </c>
      <c r="X2853">
        <v>0.45</v>
      </c>
      <c r="Y2853">
        <v>0</v>
      </c>
      <c r="Z2853">
        <v>0.45</v>
      </c>
      <c r="AA2853">
        <v>10632</v>
      </c>
      <c r="AB2853">
        <v>5209</v>
      </c>
      <c r="AC2853">
        <v>1500</v>
      </c>
      <c r="AD2853">
        <v>6500</v>
      </c>
      <c r="AE2853">
        <v>23841</v>
      </c>
      <c r="AF2853" t="s">
        <v>84</v>
      </c>
      <c r="AG2853" t="s">
        <v>84</v>
      </c>
      <c r="AH2853" t="s">
        <v>84</v>
      </c>
      <c r="AI2853">
        <v>500</v>
      </c>
      <c r="AJ2853">
        <v>50</v>
      </c>
      <c r="AK2853">
        <v>120</v>
      </c>
      <c r="AL2853">
        <v>670</v>
      </c>
      <c r="AM2853" t="s">
        <v>84</v>
      </c>
      <c r="AN2853">
        <v>14107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5767</v>
      </c>
      <c r="AV2853">
        <v>0</v>
      </c>
      <c r="AW2853">
        <v>56</v>
      </c>
      <c r="AX2853">
        <v>0</v>
      </c>
      <c r="AY2853">
        <v>1589</v>
      </c>
      <c r="AZ2853">
        <v>0</v>
      </c>
      <c r="BA2853">
        <v>0</v>
      </c>
      <c r="BB2853">
        <v>52</v>
      </c>
      <c r="BC2853">
        <v>52</v>
      </c>
      <c r="BD2853">
        <v>0</v>
      </c>
      <c r="BE2853">
        <v>936</v>
      </c>
      <c r="BF2853">
        <v>2100</v>
      </c>
      <c r="BG2853">
        <v>416</v>
      </c>
      <c r="BH2853">
        <v>228</v>
      </c>
      <c r="BI2853">
        <v>3483</v>
      </c>
      <c r="BJ2853">
        <v>689</v>
      </c>
      <c r="BK2853">
        <v>318</v>
      </c>
      <c r="BL2853">
        <v>21</v>
      </c>
      <c r="BM2853">
        <v>9</v>
      </c>
      <c r="BN2853">
        <v>11</v>
      </c>
      <c r="BO2853">
        <v>112</v>
      </c>
      <c r="BP2853">
        <v>54</v>
      </c>
      <c r="BQ2853">
        <v>58</v>
      </c>
      <c r="BR2853">
        <v>4</v>
      </c>
      <c r="BS2853">
        <v>790</v>
      </c>
      <c r="BT2853">
        <v>-1</v>
      </c>
      <c r="BU2853" s="1">
        <v>41640</v>
      </c>
      <c r="BV2853" s="1">
        <v>42004</v>
      </c>
      <c r="BW2853" s="31">
        <v>1</v>
      </c>
    </row>
    <row r="2854" spans="1:75" hidden="1" x14ac:dyDescent="0.25">
      <c r="A2854" t="s">
        <v>10411</v>
      </c>
      <c r="B2854" t="s">
        <v>11247</v>
      </c>
      <c r="C2854">
        <v>2015</v>
      </c>
      <c r="D2854" t="s">
        <v>11248</v>
      </c>
      <c r="E2854" t="s">
        <v>11249</v>
      </c>
      <c r="F2854" t="s">
        <v>11250</v>
      </c>
      <c r="G2854">
        <v>66015</v>
      </c>
      <c r="H2854">
        <v>-95.366863100000003</v>
      </c>
      <c r="I2854">
        <v>38.070870999999997</v>
      </c>
      <c r="J2854">
        <v>20</v>
      </c>
      <c r="K2854">
        <v>3</v>
      </c>
      <c r="L2854" t="s">
        <v>94</v>
      </c>
      <c r="M2854">
        <v>7883</v>
      </c>
      <c r="N2854" t="s">
        <v>80</v>
      </c>
      <c r="O2854" t="s">
        <v>96</v>
      </c>
      <c r="P2854" t="s">
        <v>82</v>
      </c>
      <c r="Q2854" t="s">
        <v>458</v>
      </c>
      <c r="R2854">
        <v>401</v>
      </c>
      <c r="S2854">
        <v>401</v>
      </c>
      <c r="T2854">
        <v>1</v>
      </c>
      <c r="U2854">
        <v>0</v>
      </c>
      <c r="V2854">
        <v>0</v>
      </c>
      <c r="W2854">
        <v>0</v>
      </c>
      <c r="X2854">
        <v>0.25</v>
      </c>
      <c r="Y2854">
        <v>0</v>
      </c>
      <c r="Z2854">
        <v>0.25</v>
      </c>
      <c r="AA2854">
        <v>4917</v>
      </c>
      <c r="AB2854">
        <v>4816</v>
      </c>
      <c r="AC2854">
        <v>0</v>
      </c>
      <c r="AD2854">
        <v>1900</v>
      </c>
      <c r="AE2854">
        <v>11633</v>
      </c>
      <c r="AF2854" t="s">
        <v>84</v>
      </c>
      <c r="AG2854" t="s">
        <v>84</v>
      </c>
      <c r="AH2854" t="s">
        <v>84</v>
      </c>
      <c r="AI2854">
        <v>3085</v>
      </c>
      <c r="AJ2854">
        <v>0</v>
      </c>
      <c r="AK2854">
        <v>1746</v>
      </c>
      <c r="AL2854">
        <v>4831</v>
      </c>
      <c r="AM2854" t="s">
        <v>84</v>
      </c>
      <c r="AN2854">
        <v>818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3821</v>
      </c>
      <c r="AV2854">
        <v>0</v>
      </c>
      <c r="AW2854">
        <v>69</v>
      </c>
      <c r="AX2854">
        <v>0</v>
      </c>
      <c r="AY2854">
        <v>636</v>
      </c>
      <c r="AZ2854">
        <v>0</v>
      </c>
      <c r="BA2854">
        <v>0</v>
      </c>
      <c r="BB2854">
        <v>52</v>
      </c>
      <c r="BC2854">
        <v>52</v>
      </c>
      <c r="BD2854">
        <v>22</v>
      </c>
      <c r="BE2854">
        <v>1549</v>
      </c>
      <c r="BF2854">
        <v>1180</v>
      </c>
      <c r="BG2854">
        <v>225</v>
      </c>
      <c r="BH2854">
        <v>180</v>
      </c>
      <c r="BI2854">
        <v>5700</v>
      </c>
      <c r="BJ2854">
        <v>1088</v>
      </c>
      <c r="BK2854">
        <v>1068</v>
      </c>
      <c r="BL2854">
        <v>6</v>
      </c>
      <c r="BM2854">
        <v>6</v>
      </c>
      <c r="BN2854">
        <v>0</v>
      </c>
      <c r="BO2854">
        <v>125</v>
      </c>
      <c r="BP2854">
        <v>125</v>
      </c>
      <c r="BQ2854">
        <v>0</v>
      </c>
      <c r="BR2854">
        <v>3</v>
      </c>
      <c r="BS2854">
        <v>1040</v>
      </c>
      <c r="BT2854">
        <v>0</v>
      </c>
      <c r="BU2854" s="1">
        <v>41640</v>
      </c>
      <c r="BV2854" s="1">
        <v>42004</v>
      </c>
      <c r="BW2854" s="31">
        <v>1</v>
      </c>
    </row>
    <row r="2855" spans="1:75" hidden="1" x14ac:dyDescent="0.25">
      <c r="A2855" t="s">
        <v>10411</v>
      </c>
      <c r="B2855" t="s">
        <v>11251</v>
      </c>
      <c r="C2855">
        <v>2015</v>
      </c>
      <c r="D2855" t="s">
        <v>11252</v>
      </c>
      <c r="E2855" t="s">
        <v>11253</v>
      </c>
      <c r="F2855" t="s">
        <v>11254</v>
      </c>
      <c r="G2855">
        <v>67342</v>
      </c>
      <c r="H2855">
        <v>-95.359237500000006</v>
      </c>
      <c r="I2855">
        <v>37.057058599999998</v>
      </c>
      <c r="J2855">
        <v>20</v>
      </c>
      <c r="K2855">
        <v>99</v>
      </c>
      <c r="L2855" t="s">
        <v>11229</v>
      </c>
      <c r="M2855">
        <v>20960</v>
      </c>
      <c r="N2855" t="s">
        <v>80</v>
      </c>
      <c r="O2855" t="s">
        <v>96</v>
      </c>
      <c r="P2855" t="s">
        <v>82</v>
      </c>
      <c r="Q2855" t="s">
        <v>458</v>
      </c>
      <c r="R2855">
        <v>424</v>
      </c>
      <c r="S2855">
        <v>424</v>
      </c>
      <c r="T2855">
        <v>1</v>
      </c>
      <c r="U2855">
        <v>0</v>
      </c>
      <c r="V2855">
        <v>0</v>
      </c>
      <c r="W2855">
        <v>0</v>
      </c>
      <c r="X2855">
        <v>0.44</v>
      </c>
      <c r="Y2855">
        <v>0.13</v>
      </c>
      <c r="Z2855">
        <v>0.56999999999999995</v>
      </c>
      <c r="AA2855">
        <v>16800</v>
      </c>
      <c r="AB2855">
        <v>5482</v>
      </c>
      <c r="AC2855">
        <v>120</v>
      </c>
      <c r="AD2855">
        <v>400</v>
      </c>
      <c r="AE2855">
        <v>22802</v>
      </c>
      <c r="AF2855" t="s">
        <v>84</v>
      </c>
      <c r="AG2855" t="s">
        <v>84</v>
      </c>
      <c r="AH2855" t="s">
        <v>84</v>
      </c>
      <c r="AI2855">
        <v>1937</v>
      </c>
      <c r="AJ2855">
        <v>0</v>
      </c>
      <c r="AK2855">
        <v>74</v>
      </c>
      <c r="AL2855">
        <v>2011</v>
      </c>
      <c r="AM2855" t="s">
        <v>84</v>
      </c>
      <c r="AN2855">
        <v>15507</v>
      </c>
      <c r="AO2855">
        <v>200</v>
      </c>
      <c r="AP2855">
        <v>0</v>
      </c>
      <c r="AQ2855">
        <v>0</v>
      </c>
      <c r="AR2855">
        <v>0</v>
      </c>
      <c r="AS2855">
        <v>200</v>
      </c>
      <c r="AT2855">
        <v>0</v>
      </c>
      <c r="AU2855">
        <v>5763</v>
      </c>
      <c r="AV2855">
        <v>0</v>
      </c>
      <c r="AW2855">
        <v>150</v>
      </c>
      <c r="AX2855">
        <v>0</v>
      </c>
      <c r="AY2855">
        <v>202</v>
      </c>
      <c r="AZ2855">
        <v>0</v>
      </c>
      <c r="BA2855">
        <v>2</v>
      </c>
      <c r="BB2855">
        <v>52</v>
      </c>
      <c r="BC2855">
        <v>54</v>
      </c>
      <c r="BD2855">
        <v>0</v>
      </c>
      <c r="BE2855">
        <v>1170</v>
      </c>
      <c r="BF2855">
        <v>2496</v>
      </c>
      <c r="BG2855">
        <v>75</v>
      </c>
      <c r="BH2855">
        <v>305</v>
      </c>
      <c r="BI2855">
        <v>3806</v>
      </c>
      <c r="BJ2855">
        <v>463</v>
      </c>
      <c r="BK2855">
        <v>455</v>
      </c>
      <c r="BL2855">
        <v>46</v>
      </c>
      <c r="BM2855">
        <v>40</v>
      </c>
      <c r="BN2855">
        <v>6</v>
      </c>
      <c r="BO2855">
        <v>229</v>
      </c>
      <c r="BP2855">
        <v>208</v>
      </c>
      <c r="BQ2855">
        <v>21</v>
      </c>
      <c r="BR2855">
        <v>3</v>
      </c>
      <c r="BS2855">
        <v>509</v>
      </c>
      <c r="BT2855">
        <v>74</v>
      </c>
      <c r="BU2855" s="1">
        <v>41640</v>
      </c>
      <c r="BV2855" s="1">
        <v>42004</v>
      </c>
      <c r="BW2855" s="31">
        <v>1</v>
      </c>
    </row>
    <row r="2856" spans="1:75" hidden="1" x14ac:dyDescent="0.25">
      <c r="A2856" t="s">
        <v>10411</v>
      </c>
      <c r="B2856" t="s">
        <v>11255</v>
      </c>
      <c r="C2856">
        <v>2015</v>
      </c>
      <c r="D2856" t="s">
        <v>11256</v>
      </c>
      <c r="E2856" t="s">
        <v>11257</v>
      </c>
      <c r="F2856" t="s">
        <v>11258</v>
      </c>
      <c r="G2856">
        <v>66753</v>
      </c>
      <c r="H2856">
        <v>-95.019395000000003</v>
      </c>
      <c r="I2856">
        <v>37.353262999999998</v>
      </c>
      <c r="J2856">
        <v>20</v>
      </c>
      <c r="K2856">
        <v>37</v>
      </c>
      <c r="L2856" t="s">
        <v>1561</v>
      </c>
      <c r="M2856">
        <v>39290</v>
      </c>
      <c r="N2856" t="s">
        <v>80</v>
      </c>
      <c r="O2856" t="s">
        <v>96</v>
      </c>
      <c r="P2856" t="s">
        <v>82</v>
      </c>
      <c r="Q2856" t="s">
        <v>458</v>
      </c>
      <c r="R2856">
        <v>689</v>
      </c>
      <c r="S2856">
        <v>689</v>
      </c>
      <c r="T2856">
        <v>1</v>
      </c>
      <c r="U2856">
        <v>0</v>
      </c>
      <c r="V2856">
        <v>0</v>
      </c>
      <c r="W2856">
        <v>0</v>
      </c>
      <c r="X2856">
        <v>0.55000000000000004</v>
      </c>
      <c r="Y2856">
        <v>0</v>
      </c>
      <c r="Z2856">
        <v>0.55000000000000004</v>
      </c>
      <c r="AA2856">
        <v>23260</v>
      </c>
      <c r="AB2856">
        <v>5749</v>
      </c>
      <c r="AC2856">
        <v>0</v>
      </c>
      <c r="AD2856">
        <v>8037</v>
      </c>
      <c r="AE2856">
        <v>37046</v>
      </c>
      <c r="AF2856" t="s">
        <v>84</v>
      </c>
      <c r="AG2856" t="s">
        <v>84</v>
      </c>
      <c r="AH2856" t="s">
        <v>84</v>
      </c>
      <c r="AI2856">
        <v>2164</v>
      </c>
      <c r="AJ2856">
        <v>0</v>
      </c>
      <c r="AK2856">
        <v>844</v>
      </c>
      <c r="AL2856">
        <v>3008</v>
      </c>
      <c r="AM2856" t="s">
        <v>84</v>
      </c>
      <c r="AN2856">
        <v>33134</v>
      </c>
      <c r="AO2856">
        <v>0</v>
      </c>
      <c r="AP2856">
        <v>0</v>
      </c>
      <c r="AQ2856">
        <v>0</v>
      </c>
      <c r="AR2856">
        <v>27661</v>
      </c>
      <c r="AS2856">
        <v>27661</v>
      </c>
      <c r="AT2856">
        <v>16670</v>
      </c>
      <c r="AU2856">
        <v>7026</v>
      </c>
      <c r="AV2856">
        <v>0</v>
      </c>
      <c r="AW2856">
        <v>44</v>
      </c>
      <c r="AX2856">
        <v>0</v>
      </c>
      <c r="AY2856">
        <v>552</v>
      </c>
      <c r="AZ2856">
        <v>0</v>
      </c>
      <c r="BA2856">
        <v>0</v>
      </c>
      <c r="BB2856">
        <v>52</v>
      </c>
      <c r="BC2856">
        <v>52</v>
      </c>
      <c r="BD2856">
        <v>9</v>
      </c>
      <c r="BE2856">
        <v>1144</v>
      </c>
      <c r="BF2856">
        <v>4814</v>
      </c>
      <c r="BG2856">
        <v>1900</v>
      </c>
      <c r="BH2856">
        <v>191</v>
      </c>
      <c r="BI2856">
        <v>4437</v>
      </c>
      <c r="BJ2856">
        <v>620</v>
      </c>
      <c r="BK2856">
        <v>462</v>
      </c>
      <c r="BL2856">
        <v>15</v>
      </c>
      <c r="BM2856">
        <v>13</v>
      </c>
      <c r="BN2856">
        <v>0</v>
      </c>
      <c r="BO2856">
        <v>325</v>
      </c>
      <c r="BP2856">
        <v>230</v>
      </c>
      <c r="BQ2856">
        <v>0</v>
      </c>
      <c r="BR2856">
        <v>7</v>
      </c>
      <c r="BS2856">
        <v>1157</v>
      </c>
      <c r="BT2856">
        <v>-1</v>
      </c>
      <c r="BU2856" s="1">
        <v>41640</v>
      </c>
      <c r="BV2856" s="1">
        <v>42004</v>
      </c>
      <c r="BW2856" s="31">
        <v>1</v>
      </c>
    </row>
    <row r="2857" spans="1:75" hidden="1" x14ac:dyDescent="0.25">
      <c r="A2857" t="s">
        <v>10411</v>
      </c>
      <c r="B2857" t="s">
        <v>11259</v>
      </c>
      <c r="C2857">
        <v>2015</v>
      </c>
      <c r="D2857" t="s">
        <v>5255</v>
      </c>
      <c r="E2857" t="s">
        <v>11260</v>
      </c>
      <c r="F2857" t="s">
        <v>5257</v>
      </c>
      <c r="G2857">
        <v>66710</v>
      </c>
      <c r="H2857">
        <v>-95.662340400000005</v>
      </c>
      <c r="I2857">
        <v>37.5229535</v>
      </c>
      <c r="J2857">
        <v>20</v>
      </c>
      <c r="K2857">
        <v>205</v>
      </c>
      <c r="L2857" t="s">
        <v>10526</v>
      </c>
      <c r="M2857">
        <v>9028</v>
      </c>
      <c r="N2857" t="s">
        <v>80</v>
      </c>
      <c r="O2857" t="s">
        <v>96</v>
      </c>
      <c r="P2857" t="s">
        <v>82</v>
      </c>
      <c r="Q2857" t="s">
        <v>458</v>
      </c>
      <c r="R2857">
        <v>396</v>
      </c>
      <c r="S2857">
        <v>396</v>
      </c>
      <c r="T2857">
        <v>1</v>
      </c>
      <c r="U2857">
        <v>0</v>
      </c>
      <c r="V2857">
        <v>0</v>
      </c>
      <c r="W2857">
        <v>0</v>
      </c>
      <c r="X2857">
        <v>0.38</v>
      </c>
      <c r="Y2857">
        <v>0</v>
      </c>
      <c r="Z2857">
        <v>0.38</v>
      </c>
      <c r="AA2857">
        <v>6261</v>
      </c>
      <c r="AB2857">
        <v>4510</v>
      </c>
      <c r="AC2857">
        <v>1279</v>
      </c>
      <c r="AD2857">
        <v>605</v>
      </c>
      <c r="AE2857">
        <v>12655</v>
      </c>
      <c r="AF2857" t="s">
        <v>84</v>
      </c>
      <c r="AG2857" t="s">
        <v>84</v>
      </c>
      <c r="AH2857" t="s">
        <v>84</v>
      </c>
      <c r="AI2857">
        <v>450</v>
      </c>
      <c r="AJ2857">
        <v>0</v>
      </c>
      <c r="AK2857">
        <v>130</v>
      </c>
      <c r="AL2857">
        <v>580</v>
      </c>
      <c r="AM2857" t="s">
        <v>84</v>
      </c>
      <c r="AN2857">
        <v>9179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3383</v>
      </c>
      <c r="AV2857">
        <v>0</v>
      </c>
      <c r="AW2857">
        <v>0</v>
      </c>
      <c r="AX2857">
        <v>0</v>
      </c>
      <c r="AY2857">
        <v>72</v>
      </c>
      <c r="AZ2857">
        <v>0</v>
      </c>
      <c r="BA2857">
        <v>0</v>
      </c>
      <c r="BB2857">
        <v>52</v>
      </c>
      <c r="BC2857">
        <v>52</v>
      </c>
      <c r="BD2857">
        <v>1</v>
      </c>
      <c r="BE2857">
        <v>720</v>
      </c>
      <c r="BF2857">
        <v>1060</v>
      </c>
      <c r="BG2857">
        <v>140</v>
      </c>
      <c r="BH2857">
        <v>142</v>
      </c>
      <c r="BI2857">
        <v>1040</v>
      </c>
      <c r="BJ2857">
        <v>0</v>
      </c>
      <c r="BK2857">
        <v>12</v>
      </c>
      <c r="BL2857">
        <v>4</v>
      </c>
      <c r="BM2857">
        <v>3</v>
      </c>
      <c r="BN2857">
        <v>0</v>
      </c>
      <c r="BO2857">
        <v>156</v>
      </c>
      <c r="BP2857">
        <v>146</v>
      </c>
      <c r="BQ2857">
        <v>0</v>
      </c>
      <c r="BR2857">
        <v>3</v>
      </c>
      <c r="BS2857">
        <v>620</v>
      </c>
      <c r="BT2857">
        <v>-1</v>
      </c>
      <c r="BU2857" s="1">
        <v>41640</v>
      </c>
      <c r="BV2857" s="1">
        <v>42004</v>
      </c>
      <c r="BW2857" s="31">
        <v>1</v>
      </c>
    </row>
    <row r="2858" spans="1:75" hidden="1" x14ac:dyDescent="0.25">
      <c r="A2858" t="s">
        <v>10411</v>
      </c>
      <c r="B2858" t="s">
        <v>11261</v>
      </c>
      <c r="C2858">
        <v>2015</v>
      </c>
      <c r="D2858" t="s">
        <v>8451</v>
      </c>
      <c r="E2858" t="s">
        <v>11262</v>
      </c>
      <c r="F2858" t="s">
        <v>8453</v>
      </c>
      <c r="G2858">
        <v>67353</v>
      </c>
      <c r="H2858">
        <v>-96.302868399999994</v>
      </c>
      <c r="I2858">
        <v>37.364382300000003</v>
      </c>
      <c r="J2858">
        <v>20</v>
      </c>
      <c r="K2858">
        <v>49</v>
      </c>
      <c r="L2858" t="s">
        <v>11237</v>
      </c>
      <c r="M2858">
        <v>2694</v>
      </c>
      <c r="N2858" t="s">
        <v>80</v>
      </c>
      <c r="O2858" t="s">
        <v>96</v>
      </c>
      <c r="P2858" t="s">
        <v>82</v>
      </c>
      <c r="Q2858" t="s">
        <v>458</v>
      </c>
      <c r="R2858">
        <v>340</v>
      </c>
      <c r="S2858">
        <v>340</v>
      </c>
      <c r="T2858">
        <v>1</v>
      </c>
      <c r="U2858">
        <v>0</v>
      </c>
      <c r="V2858">
        <v>0</v>
      </c>
      <c r="W2858">
        <v>0</v>
      </c>
      <c r="X2858">
        <v>0.33</v>
      </c>
      <c r="Y2858">
        <v>0</v>
      </c>
      <c r="Z2858">
        <v>0.33</v>
      </c>
      <c r="AA2858">
        <v>9150</v>
      </c>
      <c r="AB2858">
        <v>2146</v>
      </c>
      <c r="AC2858">
        <v>0</v>
      </c>
      <c r="AD2858">
        <v>1100</v>
      </c>
      <c r="AE2858">
        <v>12396</v>
      </c>
      <c r="AF2858" t="s">
        <v>84</v>
      </c>
      <c r="AG2858" t="s">
        <v>84</v>
      </c>
      <c r="AH2858" t="s">
        <v>84</v>
      </c>
      <c r="AI2858">
        <v>2410</v>
      </c>
      <c r="AJ2858">
        <v>961</v>
      </c>
      <c r="AK2858">
        <v>0</v>
      </c>
      <c r="AL2858">
        <v>3371</v>
      </c>
      <c r="AM2858" t="s">
        <v>84</v>
      </c>
      <c r="AN2858">
        <v>12325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16668</v>
      </c>
      <c r="AV2858">
        <v>420</v>
      </c>
      <c r="AW2858">
        <v>889</v>
      </c>
      <c r="AX2858">
        <v>345</v>
      </c>
      <c r="AY2858">
        <v>1584</v>
      </c>
      <c r="AZ2858">
        <v>15</v>
      </c>
      <c r="BA2858">
        <v>0</v>
      </c>
      <c r="BB2858">
        <v>52</v>
      </c>
      <c r="BC2858">
        <v>52</v>
      </c>
      <c r="BD2858">
        <v>0</v>
      </c>
      <c r="BE2858">
        <v>832</v>
      </c>
      <c r="BF2858">
        <v>4119</v>
      </c>
      <c r="BG2858">
        <v>39</v>
      </c>
      <c r="BH2858">
        <v>269</v>
      </c>
      <c r="BI2858">
        <v>8879</v>
      </c>
      <c r="BJ2858">
        <v>0</v>
      </c>
      <c r="BK2858">
        <v>10</v>
      </c>
      <c r="BL2858">
        <v>14</v>
      </c>
      <c r="BM2858">
        <v>6</v>
      </c>
      <c r="BN2858">
        <v>1</v>
      </c>
      <c r="BO2858">
        <v>597</v>
      </c>
      <c r="BP2858">
        <v>278</v>
      </c>
      <c r="BQ2858">
        <v>5</v>
      </c>
      <c r="BR2858">
        <v>4</v>
      </c>
      <c r="BS2858">
        <v>2774</v>
      </c>
      <c r="BT2858">
        <v>-1</v>
      </c>
      <c r="BU2858" s="1">
        <v>41640</v>
      </c>
      <c r="BV2858" s="1">
        <v>42004</v>
      </c>
      <c r="BW2858" s="31">
        <v>1</v>
      </c>
    </row>
    <row r="2859" spans="1:75" hidden="1" x14ac:dyDescent="0.25">
      <c r="A2859" t="s">
        <v>10411</v>
      </c>
      <c r="B2859" t="s">
        <v>11263</v>
      </c>
      <c r="C2859">
        <v>2015</v>
      </c>
      <c r="D2859" t="s">
        <v>11264</v>
      </c>
      <c r="E2859" t="s">
        <v>11265</v>
      </c>
      <c r="F2859" t="s">
        <v>11266</v>
      </c>
      <c r="G2859">
        <v>66776</v>
      </c>
      <c r="H2859">
        <v>-95.471895099999998</v>
      </c>
      <c r="I2859">
        <v>37.487866500000003</v>
      </c>
      <c r="J2859">
        <v>20</v>
      </c>
      <c r="K2859">
        <v>133</v>
      </c>
      <c r="L2859" t="s">
        <v>11267</v>
      </c>
      <c r="M2859">
        <v>16416</v>
      </c>
      <c r="N2859" t="s">
        <v>80</v>
      </c>
      <c r="O2859" t="s">
        <v>1548</v>
      </c>
      <c r="P2859" t="s">
        <v>82</v>
      </c>
      <c r="Q2859" t="s">
        <v>458</v>
      </c>
      <c r="R2859">
        <v>481</v>
      </c>
      <c r="S2859">
        <v>481</v>
      </c>
      <c r="T2859">
        <v>1</v>
      </c>
      <c r="U2859">
        <v>0</v>
      </c>
      <c r="V2859">
        <v>0</v>
      </c>
      <c r="W2859">
        <v>0</v>
      </c>
      <c r="X2859">
        <v>0.43</v>
      </c>
      <c r="Y2859">
        <v>0</v>
      </c>
      <c r="Z2859">
        <v>0.43</v>
      </c>
      <c r="AA2859">
        <v>11865</v>
      </c>
      <c r="AB2859">
        <v>9024</v>
      </c>
      <c r="AC2859">
        <v>949</v>
      </c>
      <c r="AD2859">
        <v>1510</v>
      </c>
      <c r="AE2859">
        <v>23348</v>
      </c>
      <c r="AF2859" t="s">
        <v>84</v>
      </c>
      <c r="AG2859" t="s">
        <v>84</v>
      </c>
      <c r="AH2859" t="s">
        <v>84</v>
      </c>
      <c r="AI2859">
        <v>2257</v>
      </c>
      <c r="AJ2859">
        <v>0</v>
      </c>
      <c r="AK2859">
        <v>1369</v>
      </c>
      <c r="AL2859">
        <v>3626</v>
      </c>
      <c r="AM2859" t="s">
        <v>84</v>
      </c>
      <c r="AN2859">
        <v>23951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5199</v>
      </c>
      <c r="AV2859">
        <v>0</v>
      </c>
      <c r="AW2859">
        <v>139</v>
      </c>
      <c r="AX2859">
        <v>0</v>
      </c>
      <c r="AY2859">
        <v>296</v>
      </c>
      <c r="AZ2859">
        <v>0</v>
      </c>
      <c r="BA2859">
        <v>0</v>
      </c>
      <c r="BB2859">
        <v>52</v>
      </c>
      <c r="BC2859">
        <v>52</v>
      </c>
      <c r="BD2859">
        <v>7</v>
      </c>
      <c r="BE2859">
        <v>1092</v>
      </c>
      <c r="BF2859">
        <v>3545</v>
      </c>
      <c r="BG2859">
        <v>28</v>
      </c>
      <c r="BH2859">
        <v>188</v>
      </c>
      <c r="BI2859">
        <v>3459</v>
      </c>
      <c r="BJ2859">
        <v>587</v>
      </c>
      <c r="BK2859">
        <v>212</v>
      </c>
      <c r="BL2859">
        <v>18</v>
      </c>
      <c r="BM2859">
        <v>12</v>
      </c>
      <c r="BN2859">
        <v>0</v>
      </c>
      <c r="BO2859">
        <v>340</v>
      </c>
      <c r="BP2859">
        <v>234</v>
      </c>
      <c r="BQ2859">
        <v>0</v>
      </c>
      <c r="BR2859">
        <v>7</v>
      </c>
      <c r="BS2859">
        <v>1227</v>
      </c>
      <c r="BT2859">
        <v>-1</v>
      </c>
      <c r="BU2859" s="1">
        <v>41640</v>
      </c>
      <c r="BV2859" s="1">
        <v>42004</v>
      </c>
      <c r="BW2859" s="31">
        <v>1</v>
      </c>
    </row>
    <row r="2860" spans="1:75" hidden="1" x14ac:dyDescent="0.25">
      <c r="A2860" t="s">
        <v>10411</v>
      </c>
      <c r="B2860" t="s">
        <v>11268</v>
      </c>
      <c r="C2860">
        <v>2015</v>
      </c>
      <c r="D2860" t="s">
        <v>11269</v>
      </c>
      <c r="E2860" t="s">
        <v>11270</v>
      </c>
      <c r="F2860" t="s">
        <v>11271</v>
      </c>
      <c r="G2860">
        <v>66755</v>
      </c>
      <c r="H2860">
        <v>-95.170069999999996</v>
      </c>
      <c r="I2860">
        <v>37.916286399999997</v>
      </c>
      <c r="J2860">
        <v>20</v>
      </c>
      <c r="K2860">
        <v>1</v>
      </c>
      <c r="L2860" t="s">
        <v>9813</v>
      </c>
      <c r="M2860">
        <v>12909</v>
      </c>
      <c r="N2860" t="s">
        <v>80</v>
      </c>
      <c r="O2860" t="s">
        <v>96</v>
      </c>
      <c r="P2860" t="s">
        <v>82</v>
      </c>
      <c r="Q2860" t="s">
        <v>458</v>
      </c>
      <c r="R2860">
        <v>542</v>
      </c>
      <c r="S2860">
        <v>542</v>
      </c>
      <c r="T2860">
        <v>1</v>
      </c>
      <c r="U2860">
        <v>0</v>
      </c>
      <c r="V2860">
        <v>0</v>
      </c>
      <c r="W2860">
        <v>0</v>
      </c>
      <c r="X2860">
        <v>0.5</v>
      </c>
      <c r="Y2860">
        <v>0</v>
      </c>
      <c r="Z2860">
        <v>0.5</v>
      </c>
      <c r="AA2860">
        <v>9416</v>
      </c>
      <c r="AB2860">
        <v>5438</v>
      </c>
      <c r="AC2860">
        <v>196</v>
      </c>
      <c r="AD2860">
        <v>0</v>
      </c>
      <c r="AE2860">
        <v>15050</v>
      </c>
      <c r="AF2860" t="s">
        <v>84</v>
      </c>
      <c r="AG2860" t="s">
        <v>84</v>
      </c>
      <c r="AH2860" t="s">
        <v>84</v>
      </c>
      <c r="AI2860">
        <v>1883</v>
      </c>
      <c r="AJ2860">
        <v>0</v>
      </c>
      <c r="AK2860">
        <v>440</v>
      </c>
      <c r="AL2860">
        <v>2323</v>
      </c>
      <c r="AM2860" t="s">
        <v>84</v>
      </c>
      <c r="AN2860">
        <v>10361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4470</v>
      </c>
      <c r="AV2860">
        <v>0</v>
      </c>
      <c r="AW2860">
        <v>138</v>
      </c>
      <c r="AX2860">
        <v>0</v>
      </c>
      <c r="AY2860">
        <v>508</v>
      </c>
      <c r="AZ2860">
        <v>0</v>
      </c>
      <c r="BA2860">
        <v>0</v>
      </c>
      <c r="BB2860">
        <v>52</v>
      </c>
      <c r="BC2860">
        <v>52</v>
      </c>
      <c r="BD2860">
        <v>0</v>
      </c>
      <c r="BE2860">
        <v>780</v>
      </c>
      <c r="BF2860">
        <v>1766</v>
      </c>
      <c r="BG2860">
        <v>15</v>
      </c>
      <c r="BH2860">
        <v>191</v>
      </c>
      <c r="BI2860">
        <v>1615</v>
      </c>
      <c r="BJ2860">
        <v>12</v>
      </c>
      <c r="BK2860">
        <v>3</v>
      </c>
      <c r="BL2860">
        <v>5</v>
      </c>
      <c r="BM2860">
        <v>4</v>
      </c>
      <c r="BN2860">
        <v>1</v>
      </c>
      <c r="BO2860">
        <v>54</v>
      </c>
      <c r="BP2860">
        <v>49</v>
      </c>
      <c r="BQ2860">
        <v>5</v>
      </c>
      <c r="BR2860">
        <v>5</v>
      </c>
      <c r="BS2860">
        <v>865</v>
      </c>
      <c r="BT2860">
        <v>-1</v>
      </c>
      <c r="BU2860" s="1">
        <v>41640</v>
      </c>
      <c r="BV2860" s="1">
        <v>42004</v>
      </c>
      <c r="BW2860" s="31">
        <v>1</v>
      </c>
    </row>
    <row r="2861" spans="1:75" hidden="1" x14ac:dyDescent="0.25">
      <c r="A2861" t="s">
        <v>10411</v>
      </c>
      <c r="B2861" t="s">
        <v>11272</v>
      </c>
      <c r="C2861">
        <v>2015</v>
      </c>
      <c r="D2861" t="s">
        <v>11273</v>
      </c>
      <c r="E2861" t="s">
        <v>11274</v>
      </c>
      <c r="F2861" t="s">
        <v>7387</v>
      </c>
      <c r="G2861">
        <v>66010</v>
      </c>
      <c r="H2861">
        <v>-95.008498000000003</v>
      </c>
      <c r="I2861">
        <v>38.089939000000001</v>
      </c>
      <c r="J2861">
        <v>20</v>
      </c>
      <c r="K2861">
        <v>107</v>
      </c>
      <c r="L2861" t="s">
        <v>4909</v>
      </c>
      <c r="M2861">
        <v>9502</v>
      </c>
      <c r="N2861" t="s">
        <v>80</v>
      </c>
      <c r="O2861" t="s">
        <v>96</v>
      </c>
      <c r="P2861" t="s">
        <v>82</v>
      </c>
      <c r="Q2861" t="s">
        <v>458</v>
      </c>
      <c r="R2861">
        <v>480</v>
      </c>
      <c r="S2861">
        <v>480</v>
      </c>
      <c r="T2861">
        <v>1</v>
      </c>
      <c r="U2861">
        <v>0</v>
      </c>
      <c r="V2861">
        <v>0</v>
      </c>
      <c r="W2861">
        <v>0</v>
      </c>
      <c r="X2861">
        <v>0.75</v>
      </c>
      <c r="Y2861">
        <v>0</v>
      </c>
      <c r="Z2861">
        <v>0.75</v>
      </c>
      <c r="AA2861">
        <v>28880</v>
      </c>
      <c r="AB2861">
        <v>3407</v>
      </c>
      <c r="AC2861">
        <v>0</v>
      </c>
      <c r="AD2861">
        <v>2888</v>
      </c>
      <c r="AE2861">
        <v>35175</v>
      </c>
      <c r="AF2861" t="s">
        <v>84</v>
      </c>
      <c r="AG2861" t="s">
        <v>84</v>
      </c>
      <c r="AH2861" t="s">
        <v>84</v>
      </c>
      <c r="AI2861">
        <v>3100</v>
      </c>
      <c r="AJ2861">
        <v>0</v>
      </c>
      <c r="AK2861">
        <v>2100</v>
      </c>
      <c r="AL2861">
        <v>5200</v>
      </c>
      <c r="AM2861" t="s">
        <v>84</v>
      </c>
      <c r="AN2861">
        <v>34725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5629</v>
      </c>
      <c r="AV2861">
        <v>0</v>
      </c>
      <c r="AW2861">
        <v>0</v>
      </c>
      <c r="AX2861">
        <v>0</v>
      </c>
      <c r="AY2861">
        <v>1724</v>
      </c>
      <c r="AZ2861">
        <v>0</v>
      </c>
      <c r="BA2861">
        <v>0</v>
      </c>
      <c r="BB2861">
        <v>52</v>
      </c>
      <c r="BC2861">
        <v>52</v>
      </c>
      <c r="BD2861">
        <v>5</v>
      </c>
      <c r="BE2861">
        <v>1710</v>
      </c>
      <c r="BF2861">
        <v>6900</v>
      </c>
      <c r="BG2861">
        <v>1030</v>
      </c>
      <c r="BH2861">
        <v>94</v>
      </c>
      <c r="BI2861">
        <v>1004</v>
      </c>
      <c r="BJ2861">
        <v>0</v>
      </c>
      <c r="BK2861">
        <v>0</v>
      </c>
      <c r="BL2861">
        <v>7</v>
      </c>
      <c r="BM2861">
        <v>7</v>
      </c>
      <c r="BN2861">
        <v>0</v>
      </c>
      <c r="BO2861">
        <v>60</v>
      </c>
      <c r="BP2861">
        <v>60</v>
      </c>
      <c r="BQ2861">
        <v>0</v>
      </c>
      <c r="BR2861">
        <v>3</v>
      </c>
      <c r="BS2861">
        <v>2676</v>
      </c>
      <c r="BT2861">
        <v>-1</v>
      </c>
      <c r="BU2861" s="1">
        <v>41640</v>
      </c>
      <c r="BV2861" s="1">
        <v>42004</v>
      </c>
      <c r="BW2861" s="31">
        <v>1</v>
      </c>
    </row>
    <row r="2862" spans="1:75" hidden="1" x14ac:dyDescent="0.25">
      <c r="A2862" t="s">
        <v>10411</v>
      </c>
      <c r="B2862" t="s">
        <v>11275</v>
      </c>
      <c r="C2862">
        <v>2015</v>
      </c>
      <c r="D2862" t="s">
        <v>11276</v>
      </c>
      <c r="E2862" t="s">
        <v>11277</v>
      </c>
      <c r="F2862" t="s">
        <v>11278</v>
      </c>
      <c r="G2862">
        <v>66056</v>
      </c>
      <c r="H2862">
        <v>-94.816248999999999</v>
      </c>
      <c r="I2862">
        <v>38.142589999999998</v>
      </c>
      <c r="J2862">
        <v>20</v>
      </c>
      <c r="K2862">
        <v>107</v>
      </c>
      <c r="L2862" t="s">
        <v>4909</v>
      </c>
      <c r="M2862">
        <v>9502</v>
      </c>
      <c r="N2862" t="s">
        <v>80</v>
      </c>
      <c r="O2862" t="s">
        <v>96</v>
      </c>
      <c r="P2862" t="s">
        <v>82</v>
      </c>
      <c r="Q2862" t="s">
        <v>458</v>
      </c>
      <c r="R2862">
        <v>1256</v>
      </c>
      <c r="S2862">
        <v>1256</v>
      </c>
      <c r="T2862">
        <v>1</v>
      </c>
      <c r="U2862">
        <v>0</v>
      </c>
      <c r="V2862">
        <v>0</v>
      </c>
      <c r="W2862">
        <v>0.64</v>
      </c>
      <c r="X2862">
        <v>2.77</v>
      </c>
      <c r="Y2862">
        <v>0.05</v>
      </c>
      <c r="Z2862">
        <v>2.82</v>
      </c>
      <c r="AA2862">
        <v>135972</v>
      </c>
      <c r="AB2862">
        <v>5037</v>
      </c>
      <c r="AC2862">
        <v>120</v>
      </c>
      <c r="AD2862">
        <v>6374</v>
      </c>
      <c r="AE2862">
        <v>147503</v>
      </c>
      <c r="AF2862">
        <v>59019</v>
      </c>
      <c r="AG2862">
        <v>4515</v>
      </c>
      <c r="AH2862">
        <v>63534</v>
      </c>
      <c r="AI2862">
        <v>3934</v>
      </c>
      <c r="AJ2862">
        <v>0</v>
      </c>
      <c r="AK2862">
        <v>1094</v>
      </c>
      <c r="AL2862">
        <v>5028</v>
      </c>
      <c r="AM2862">
        <v>78941</v>
      </c>
      <c r="AN2862">
        <v>147503</v>
      </c>
      <c r="AO2862">
        <v>0</v>
      </c>
      <c r="AP2862">
        <v>0</v>
      </c>
      <c r="AQ2862">
        <v>0</v>
      </c>
      <c r="AR2862">
        <v>32040</v>
      </c>
      <c r="AS2862">
        <v>32040</v>
      </c>
      <c r="AT2862">
        <v>0</v>
      </c>
      <c r="AU2862">
        <v>20067</v>
      </c>
      <c r="AV2862">
        <v>0</v>
      </c>
      <c r="AW2862">
        <v>744</v>
      </c>
      <c r="AX2862">
        <v>0</v>
      </c>
      <c r="AY2862">
        <v>2307</v>
      </c>
      <c r="AZ2862">
        <v>0</v>
      </c>
      <c r="BA2862">
        <v>12</v>
      </c>
      <c r="BB2862">
        <v>52</v>
      </c>
      <c r="BC2862">
        <v>64</v>
      </c>
      <c r="BD2862">
        <v>45</v>
      </c>
      <c r="BE2862">
        <v>2262</v>
      </c>
      <c r="BF2862">
        <v>16945</v>
      </c>
      <c r="BG2862">
        <v>1390</v>
      </c>
      <c r="BH2862">
        <v>3186</v>
      </c>
      <c r="BI2862">
        <v>18350</v>
      </c>
      <c r="BJ2862">
        <v>24</v>
      </c>
      <c r="BK2862">
        <v>1328</v>
      </c>
      <c r="BL2862">
        <v>104</v>
      </c>
      <c r="BM2862">
        <v>72</v>
      </c>
      <c r="BN2862">
        <v>2</v>
      </c>
      <c r="BO2862">
        <v>1052</v>
      </c>
      <c r="BP2862">
        <v>611</v>
      </c>
      <c r="BQ2862">
        <v>16</v>
      </c>
      <c r="BR2862">
        <v>11</v>
      </c>
      <c r="BS2862">
        <v>8135</v>
      </c>
      <c r="BT2862">
        <v>1045</v>
      </c>
      <c r="BU2862" s="1">
        <v>41640</v>
      </c>
      <c r="BV2862" s="1">
        <v>42004</v>
      </c>
      <c r="BW2862" s="31">
        <v>1</v>
      </c>
    </row>
    <row r="2863" spans="1:75" hidden="1" x14ac:dyDescent="0.25">
      <c r="A2863" t="s">
        <v>10411</v>
      </c>
      <c r="B2863" t="s">
        <v>11279</v>
      </c>
      <c r="C2863">
        <v>2015</v>
      </c>
      <c r="D2863" t="s">
        <v>11280</v>
      </c>
      <c r="E2863" t="s">
        <v>11281</v>
      </c>
      <c r="F2863" t="s">
        <v>11282</v>
      </c>
      <c r="G2863">
        <v>67024</v>
      </c>
      <c r="H2863">
        <v>-96.498237900000007</v>
      </c>
      <c r="I2863">
        <v>37.104870699999999</v>
      </c>
      <c r="J2863">
        <v>20</v>
      </c>
      <c r="K2863">
        <v>19</v>
      </c>
      <c r="L2863" t="s">
        <v>11283</v>
      </c>
      <c r="M2863">
        <v>3481</v>
      </c>
      <c r="N2863" t="s">
        <v>80</v>
      </c>
      <c r="O2863" t="s">
        <v>96</v>
      </c>
      <c r="P2863" t="s">
        <v>82</v>
      </c>
      <c r="Q2863" t="s">
        <v>458</v>
      </c>
      <c r="R2863">
        <v>555</v>
      </c>
      <c r="S2863">
        <v>555</v>
      </c>
      <c r="T2863">
        <v>1</v>
      </c>
      <c r="U2863">
        <v>0</v>
      </c>
      <c r="V2863">
        <v>0</v>
      </c>
      <c r="W2863">
        <v>0</v>
      </c>
      <c r="X2863">
        <v>0.45</v>
      </c>
      <c r="Y2863">
        <v>0</v>
      </c>
      <c r="Z2863">
        <v>0.45</v>
      </c>
      <c r="AA2863">
        <v>14150</v>
      </c>
      <c r="AB2863">
        <v>7227</v>
      </c>
      <c r="AC2863">
        <v>437</v>
      </c>
      <c r="AD2863">
        <v>2760</v>
      </c>
      <c r="AE2863">
        <v>24574</v>
      </c>
      <c r="AF2863" t="s">
        <v>84</v>
      </c>
      <c r="AG2863" t="s">
        <v>84</v>
      </c>
      <c r="AH2863" t="s">
        <v>84</v>
      </c>
      <c r="AI2863">
        <v>295</v>
      </c>
      <c r="AJ2863">
        <v>100</v>
      </c>
      <c r="AK2863">
        <v>1492</v>
      </c>
      <c r="AL2863">
        <v>1887</v>
      </c>
      <c r="AM2863" t="s">
        <v>84</v>
      </c>
      <c r="AN2863">
        <v>23876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3107</v>
      </c>
      <c r="AV2863">
        <v>15</v>
      </c>
      <c r="AW2863">
        <v>8</v>
      </c>
      <c r="AX2863">
        <v>0</v>
      </c>
      <c r="AY2863">
        <v>836</v>
      </c>
      <c r="AZ2863">
        <v>0</v>
      </c>
      <c r="BA2863">
        <v>0</v>
      </c>
      <c r="BB2863">
        <v>52</v>
      </c>
      <c r="BC2863">
        <v>52</v>
      </c>
      <c r="BD2863">
        <v>0</v>
      </c>
      <c r="BE2863">
        <v>1092</v>
      </c>
      <c r="BF2863">
        <v>7332</v>
      </c>
      <c r="BG2863">
        <v>863</v>
      </c>
      <c r="BH2863">
        <v>346</v>
      </c>
      <c r="BI2863">
        <v>4158</v>
      </c>
      <c r="BJ2863">
        <v>498</v>
      </c>
      <c r="BK2863">
        <v>1263</v>
      </c>
      <c r="BL2863">
        <v>38</v>
      </c>
      <c r="BM2863">
        <v>28</v>
      </c>
      <c r="BN2863">
        <v>3</v>
      </c>
      <c r="BO2863">
        <v>269</v>
      </c>
      <c r="BP2863">
        <v>236</v>
      </c>
      <c r="BQ2863">
        <v>8</v>
      </c>
      <c r="BR2863">
        <v>5</v>
      </c>
      <c r="BS2863">
        <v>5616</v>
      </c>
      <c r="BT2863">
        <v>-1</v>
      </c>
      <c r="BU2863" s="1">
        <v>41640</v>
      </c>
      <c r="BV2863" s="1">
        <v>42004</v>
      </c>
      <c r="BW2863" s="31">
        <v>1</v>
      </c>
    </row>
    <row r="2864" spans="1:75" hidden="1" x14ac:dyDescent="0.25">
      <c r="A2864" t="s">
        <v>10411</v>
      </c>
      <c r="B2864" t="s">
        <v>11284</v>
      </c>
      <c r="C2864">
        <v>2015</v>
      </c>
      <c r="D2864" t="s">
        <v>11285</v>
      </c>
      <c r="E2864" t="s">
        <v>11286</v>
      </c>
      <c r="F2864" t="s">
        <v>1638</v>
      </c>
      <c r="G2864">
        <v>67349</v>
      </c>
      <c r="H2864">
        <v>-96.263596199999995</v>
      </c>
      <c r="I2864">
        <v>37.468720699999999</v>
      </c>
      <c r="J2864">
        <v>20</v>
      </c>
      <c r="K2864">
        <v>49</v>
      </c>
      <c r="L2864" t="s">
        <v>11237</v>
      </c>
      <c r="M2864">
        <v>2694</v>
      </c>
      <c r="N2864" t="s">
        <v>80</v>
      </c>
      <c r="O2864" t="s">
        <v>96</v>
      </c>
      <c r="P2864" t="s">
        <v>82</v>
      </c>
      <c r="Q2864" t="s">
        <v>458</v>
      </c>
      <c r="R2864">
        <v>633</v>
      </c>
      <c r="S2864">
        <v>633</v>
      </c>
      <c r="T2864">
        <v>1</v>
      </c>
      <c r="U2864">
        <v>0</v>
      </c>
      <c r="V2864">
        <v>0</v>
      </c>
      <c r="W2864">
        <v>0</v>
      </c>
      <c r="X2864">
        <v>0.6</v>
      </c>
      <c r="Y2864">
        <v>0.04</v>
      </c>
      <c r="Z2864">
        <v>0.64</v>
      </c>
      <c r="AA2864">
        <v>24350</v>
      </c>
      <c r="AB2864">
        <v>5746</v>
      </c>
      <c r="AC2864">
        <v>444</v>
      </c>
      <c r="AD2864">
        <v>0</v>
      </c>
      <c r="AE2864">
        <v>30540</v>
      </c>
      <c r="AF2864" t="s">
        <v>84</v>
      </c>
      <c r="AG2864" t="s">
        <v>84</v>
      </c>
      <c r="AH2864" t="s">
        <v>84</v>
      </c>
      <c r="AI2864">
        <v>2464</v>
      </c>
      <c r="AJ2864">
        <v>166</v>
      </c>
      <c r="AK2864">
        <v>583</v>
      </c>
      <c r="AL2864">
        <v>3213</v>
      </c>
      <c r="AM2864" t="s">
        <v>84</v>
      </c>
      <c r="AN2864">
        <v>30544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4000</v>
      </c>
      <c r="AU2864">
        <v>7325</v>
      </c>
      <c r="AV2864">
        <v>0</v>
      </c>
      <c r="AW2864">
        <v>13</v>
      </c>
      <c r="AX2864">
        <v>0</v>
      </c>
      <c r="AY2864">
        <v>273</v>
      </c>
      <c r="AZ2864">
        <v>0</v>
      </c>
      <c r="BA2864">
        <v>0</v>
      </c>
      <c r="BB2864">
        <v>52</v>
      </c>
      <c r="BC2864">
        <v>52</v>
      </c>
      <c r="BD2864">
        <v>12</v>
      </c>
      <c r="BE2864">
        <v>936</v>
      </c>
      <c r="BF2864">
        <v>5096</v>
      </c>
      <c r="BG2864">
        <v>624</v>
      </c>
      <c r="BH2864">
        <v>493</v>
      </c>
      <c r="BI2864">
        <v>6032</v>
      </c>
      <c r="BJ2864">
        <v>344</v>
      </c>
      <c r="BK2864">
        <v>999</v>
      </c>
      <c r="BL2864">
        <v>28</v>
      </c>
      <c r="BM2864">
        <v>28</v>
      </c>
      <c r="BN2864">
        <v>0</v>
      </c>
      <c r="BO2864">
        <v>439</v>
      </c>
      <c r="BP2864">
        <v>439</v>
      </c>
      <c r="BQ2864">
        <v>0</v>
      </c>
      <c r="BR2864">
        <v>4</v>
      </c>
      <c r="BS2864">
        <v>1274</v>
      </c>
      <c r="BT2864">
        <v>-1</v>
      </c>
      <c r="BU2864" s="1">
        <v>41640</v>
      </c>
      <c r="BV2864" s="1">
        <v>42004</v>
      </c>
      <c r="BW2864" s="31">
        <v>1</v>
      </c>
    </row>
    <row r="2865" spans="1:75" hidden="1" x14ac:dyDescent="0.25">
      <c r="A2865" t="s">
        <v>10411</v>
      </c>
      <c r="B2865" t="s">
        <v>11287</v>
      </c>
      <c r="C2865">
        <v>2015</v>
      </c>
      <c r="D2865" t="s">
        <v>11288</v>
      </c>
      <c r="E2865" t="s">
        <v>11289</v>
      </c>
      <c r="F2865" t="s">
        <v>11290</v>
      </c>
      <c r="G2865">
        <v>66781</v>
      </c>
      <c r="H2865">
        <v>-94.770717000000005</v>
      </c>
      <c r="I2865">
        <v>37.305666199999997</v>
      </c>
      <c r="J2865">
        <v>20</v>
      </c>
      <c r="K2865">
        <v>21</v>
      </c>
      <c r="L2865" t="s">
        <v>499</v>
      </c>
      <c r="M2865">
        <v>20787</v>
      </c>
      <c r="N2865" t="s">
        <v>80</v>
      </c>
      <c r="O2865" t="s">
        <v>96</v>
      </c>
      <c r="P2865" t="s">
        <v>82</v>
      </c>
      <c r="Q2865" t="s">
        <v>458</v>
      </c>
      <c r="R2865">
        <v>661</v>
      </c>
      <c r="S2865">
        <v>661</v>
      </c>
      <c r="T2865">
        <v>1</v>
      </c>
      <c r="U2865">
        <v>0</v>
      </c>
      <c r="V2865">
        <v>0</v>
      </c>
      <c r="W2865">
        <v>0</v>
      </c>
      <c r="X2865">
        <v>1</v>
      </c>
      <c r="Y2865">
        <v>0</v>
      </c>
      <c r="Z2865">
        <v>1</v>
      </c>
      <c r="AA2865">
        <v>14200</v>
      </c>
      <c r="AB2865">
        <v>6181</v>
      </c>
      <c r="AC2865">
        <v>0</v>
      </c>
      <c r="AD2865">
        <v>1554</v>
      </c>
      <c r="AE2865">
        <v>21935</v>
      </c>
      <c r="AF2865" t="s">
        <v>84</v>
      </c>
      <c r="AG2865" t="s">
        <v>84</v>
      </c>
      <c r="AH2865" t="s">
        <v>84</v>
      </c>
      <c r="AI2865">
        <v>1302</v>
      </c>
      <c r="AJ2865">
        <v>0</v>
      </c>
      <c r="AK2865">
        <v>299</v>
      </c>
      <c r="AL2865">
        <v>1601</v>
      </c>
      <c r="AM2865" t="s">
        <v>84</v>
      </c>
      <c r="AN2865">
        <v>22325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8879</v>
      </c>
      <c r="AV2865">
        <v>0</v>
      </c>
      <c r="AW2865">
        <v>55</v>
      </c>
      <c r="AX2865">
        <v>0</v>
      </c>
      <c r="AY2865">
        <v>1075</v>
      </c>
      <c r="AZ2865">
        <v>0</v>
      </c>
      <c r="BA2865">
        <v>0</v>
      </c>
      <c r="BB2865">
        <v>52</v>
      </c>
      <c r="BC2865">
        <v>52</v>
      </c>
      <c r="BD2865">
        <v>0</v>
      </c>
      <c r="BE2865">
        <v>1456</v>
      </c>
      <c r="BF2865">
        <v>12424</v>
      </c>
      <c r="BG2865">
        <v>861</v>
      </c>
      <c r="BH2865">
        <v>193</v>
      </c>
      <c r="BI2865">
        <v>18013</v>
      </c>
      <c r="BJ2865">
        <v>105</v>
      </c>
      <c r="BK2865">
        <v>101</v>
      </c>
      <c r="BL2865">
        <v>58</v>
      </c>
      <c r="BM2865">
        <v>35</v>
      </c>
      <c r="BN2865">
        <v>15</v>
      </c>
      <c r="BO2865">
        <v>8874</v>
      </c>
      <c r="BP2865">
        <v>7671</v>
      </c>
      <c r="BQ2865">
        <v>778</v>
      </c>
      <c r="BR2865">
        <v>4</v>
      </c>
      <c r="BS2865">
        <v>5126</v>
      </c>
      <c r="BT2865">
        <v>-1</v>
      </c>
      <c r="BU2865" s="1">
        <v>41640</v>
      </c>
      <c r="BV2865" s="1">
        <v>42004</v>
      </c>
      <c r="BW2865" s="31">
        <v>1</v>
      </c>
    </row>
    <row r="2866" spans="1:75" hidden="1" x14ac:dyDescent="0.25">
      <c r="A2866" t="s">
        <v>10411</v>
      </c>
      <c r="B2866" t="s">
        <v>11291</v>
      </c>
      <c r="C2866">
        <v>2015</v>
      </c>
      <c r="D2866" t="s">
        <v>8318</v>
      </c>
      <c r="E2866" t="s">
        <v>11292</v>
      </c>
      <c r="F2866" t="s">
        <v>1079</v>
      </c>
      <c r="G2866">
        <v>66860</v>
      </c>
      <c r="H2866">
        <v>-96.133386999999999</v>
      </c>
      <c r="I2866">
        <v>38.13617</v>
      </c>
      <c r="J2866">
        <v>20</v>
      </c>
      <c r="K2866">
        <v>73</v>
      </c>
      <c r="L2866" t="s">
        <v>1477</v>
      </c>
      <c r="M2866">
        <v>6328</v>
      </c>
      <c r="N2866" t="s">
        <v>80</v>
      </c>
      <c r="O2866" t="s">
        <v>96</v>
      </c>
      <c r="P2866" t="s">
        <v>82</v>
      </c>
      <c r="Q2866" t="s">
        <v>458</v>
      </c>
      <c r="R2866">
        <v>671</v>
      </c>
      <c r="S2866">
        <v>671</v>
      </c>
      <c r="T2866">
        <v>1</v>
      </c>
      <c r="U2866">
        <v>0</v>
      </c>
      <c r="V2866">
        <v>0</v>
      </c>
      <c r="W2866">
        <v>0</v>
      </c>
      <c r="X2866">
        <v>0.69</v>
      </c>
      <c r="Y2866">
        <v>0</v>
      </c>
      <c r="Z2866">
        <v>0.69</v>
      </c>
      <c r="AA2866">
        <v>26718</v>
      </c>
      <c r="AB2866">
        <v>6752</v>
      </c>
      <c r="AC2866">
        <v>0</v>
      </c>
      <c r="AD2866">
        <v>2314</v>
      </c>
      <c r="AE2866">
        <v>35784</v>
      </c>
      <c r="AF2866" t="s">
        <v>84</v>
      </c>
      <c r="AG2866" t="s">
        <v>84</v>
      </c>
      <c r="AH2866" t="s">
        <v>84</v>
      </c>
      <c r="AI2866">
        <v>3316</v>
      </c>
      <c r="AJ2866">
        <v>200</v>
      </c>
      <c r="AK2866">
        <v>721</v>
      </c>
      <c r="AL2866">
        <v>4237</v>
      </c>
      <c r="AM2866" t="s">
        <v>84</v>
      </c>
      <c r="AN2866">
        <v>38116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9316</v>
      </c>
      <c r="AV2866">
        <v>0</v>
      </c>
      <c r="AW2866">
        <v>102</v>
      </c>
      <c r="AX2866">
        <v>0</v>
      </c>
      <c r="AY2866">
        <v>422</v>
      </c>
      <c r="AZ2866">
        <v>0</v>
      </c>
      <c r="BA2866">
        <v>0</v>
      </c>
      <c r="BB2866">
        <v>52</v>
      </c>
      <c r="BC2866">
        <v>52</v>
      </c>
      <c r="BD2866">
        <v>47</v>
      </c>
      <c r="BE2866">
        <v>1170</v>
      </c>
      <c r="BF2866">
        <v>4264</v>
      </c>
      <c r="BG2866">
        <v>12</v>
      </c>
      <c r="BH2866">
        <v>590</v>
      </c>
      <c r="BI2866">
        <v>5843</v>
      </c>
      <c r="BJ2866">
        <v>443</v>
      </c>
      <c r="BK2866">
        <v>352</v>
      </c>
      <c r="BL2866">
        <v>16</v>
      </c>
      <c r="BM2866">
        <v>14</v>
      </c>
      <c r="BN2866">
        <v>0</v>
      </c>
      <c r="BO2866">
        <v>144</v>
      </c>
      <c r="BP2866">
        <v>109</v>
      </c>
      <c r="BQ2866">
        <v>0</v>
      </c>
      <c r="BR2866">
        <v>4</v>
      </c>
      <c r="BS2866">
        <v>936</v>
      </c>
      <c r="BT2866">
        <v>-1</v>
      </c>
      <c r="BU2866" s="1">
        <v>41640</v>
      </c>
      <c r="BV2866" s="1">
        <v>42004</v>
      </c>
      <c r="BW2866" s="31">
        <v>1</v>
      </c>
    </row>
    <row r="2867" spans="1:75" hidden="1" x14ac:dyDescent="0.25">
      <c r="A2867" t="s">
        <v>10411</v>
      </c>
      <c r="B2867" t="s">
        <v>11293</v>
      </c>
      <c r="C2867">
        <v>2015</v>
      </c>
      <c r="D2867" t="s">
        <v>11294</v>
      </c>
      <c r="E2867" t="s">
        <v>11295</v>
      </c>
      <c r="F2867" t="s">
        <v>11296</v>
      </c>
      <c r="G2867">
        <v>66771</v>
      </c>
      <c r="H2867">
        <v>-95.176112200000006</v>
      </c>
      <c r="I2867">
        <v>37.519105799999998</v>
      </c>
      <c r="J2867">
        <v>20</v>
      </c>
      <c r="K2867">
        <v>133</v>
      </c>
      <c r="L2867" t="s">
        <v>11267</v>
      </c>
      <c r="M2867">
        <v>16416</v>
      </c>
      <c r="N2867" t="s">
        <v>80</v>
      </c>
      <c r="O2867" t="s">
        <v>96</v>
      </c>
      <c r="P2867" t="s">
        <v>82</v>
      </c>
      <c r="Q2867" t="s">
        <v>458</v>
      </c>
      <c r="R2867">
        <v>919</v>
      </c>
      <c r="S2867">
        <v>919</v>
      </c>
      <c r="T2867">
        <v>1</v>
      </c>
      <c r="U2867">
        <v>0</v>
      </c>
      <c r="V2867">
        <v>0</v>
      </c>
      <c r="W2867">
        <v>0</v>
      </c>
      <c r="X2867">
        <v>0.8</v>
      </c>
      <c r="Y2867">
        <v>0.2</v>
      </c>
      <c r="Z2867">
        <v>1</v>
      </c>
      <c r="AA2867">
        <v>34930</v>
      </c>
      <c r="AB2867">
        <v>5996</v>
      </c>
      <c r="AC2867">
        <v>0</v>
      </c>
      <c r="AD2867">
        <v>1477</v>
      </c>
      <c r="AE2867">
        <v>42403</v>
      </c>
      <c r="AF2867" t="s">
        <v>84</v>
      </c>
      <c r="AG2867" t="s">
        <v>84</v>
      </c>
      <c r="AH2867" t="s">
        <v>84</v>
      </c>
      <c r="AI2867">
        <v>1150</v>
      </c>
      <c r="AJ2867">
        <v>0</v>
      </c>
      <c r="AK2867">
        <v>685</v>
      </c>
      <c r="AL2867">
        <v>1835</v>
      </c>
      <c r="AM2867" t="s">
        <v>84</v>
      </c>
      <c r="AN2867">
        <v>50349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5279</v>
      </c>
      <c r="AV2867">
        <v>0</v>
      </c>
      <c r="AW2867">
        <v>191</v>
      </c>
      <c r="AX2867">
        <v>0</v>
      </c>
      <c r="AY2867">
        <v>571</v>
      </c>
      <c r="AZ2867">
        <v>0</v>
      </c>
      <c r="BA2867">
        <v>0</v>
      </c>
      <c r="BB2867">
        <v>52</v>
      </c>
      <c r="BC2867">
        <v>52</v>
      </c>
      <c r="BD2867">
        <v>22</v>
      </c>
      <c r="BE2867">
        <v>2080</v>
      </c>
      <c r="BF2867">
        <v>6575</v>
      </c>
      <c r="BG2867">
        <v>522</v>
      </c>
      <c r="BH2867">
        <v>750</v>
      </c>
      <c r="BI2867">
        <v>7497</v>
      </c>
      <c r="BJ2867">
        <v>503</v>
      </c>
      <c r="BK2867">
        <v>981</v>
      </c>
      <c r="BL2867">
        <v>8</v>
      </c>
      <c r="BM2867">
        <v>6</v>
      </c>
      <c r="BN2867">
        <v>1</v>
      </c>
      <c r="BO2867">
        <v>168</v>
      </c>
      <c r="BP2867">
        <v>132</v>
      </c>
      <c r="BQ2867">
        <v>26</v>
      </c>
      <c r="BR2867">
        <v>7</v>
      </c>
      <c r="BS2867">
        <v>3211</v>
      </c>
      <c r="BT2867">
        <v>-1</v>
      </c>
      <c r="BU2867" s="1">
        <v>41640</v>
      </c>
      <c r="BV2867" s="1">
        <v>42004</v>
      </c>
      <c r="BW2867" s="31">
        <v>1</v>
      </c>
    </row>
    <row r="2868" spans="1:75" hidden="1" x14ac:dyDescent="0.25">
      <c r="A2868" t="s">
        <v>10411</v>
      </c>
      <c r="B2868" t="s">
        <v>11297</v>
      </c>
      <c r="C2868">
        <v>2015</v>
      </c>
      <c r="D2868" t="s">
        <v>7225</v>
      </c>
      <c r="E2868" t="s">
        <v>11298</v>
      </c>
      <c r="F2868" t="s">
        <v>7227</v>
      </c>
      <c r="G2868">
        <v>67330</v>
      </c>
      <c r="H2868">
        <v>-95.297087099999999</v>
      </c>
      <c r="I2868">
        <v>37.192902099999998</v>
      </c>
      <c r="J2868">
        <v>20</v>
      </c>
      <c r="K2868">
        <v>99</v>
      </c>
      <c r="L2868" t="s">
        <v>11229</v>
      </c>
      <c r="M2868">
        <v>20960</v>
      </c>
      <c r="N2868" t="s">
        <v>80</v>
      </c>
      <c r="O2868" t="s">
        <v>96</v>
      </c>
      <c r="P2868" t="s">
        <v>82</v>
      </c>
      <c r="Q2868" t="s">
        <v>458</v>
      </c>
      <c r="R2868">
        <v>1049</v>
      </c>
      <c r="S2868">
        <v>1049</v>
      </c>
      <c r="T2868">
        <v>1</v>
      </c>
      <c r="U2868">
        <v>0</v>
      </c>
      <c r="V2868">
        <v>0</v>
      </c>
      <c r="W2868">
        <v>0</v>
      </c>
      <c r="X2868">
        <v>0.6</v>
      </c>
      <c r="Y2868">
        <v>0</v>
      </c>
      <c r="Z2868">
        <v>0.6</v>
      </c>
      <c r="AA2868">
        <v>31753</v>
      </c>
      <c r="AB2868">
        <v>5410</v>
      </c>
      <c r="AC2868">
        <v>0</v>
      </c>
      <c r="AD2868">
        <v>1640</v>
      </c>
      <c r="AE2868">
        <v>38803</v>
      </c>
      <c r="AF2868" t="s">
        <v>84</v>
      </c>
      <c r="AG2868" t="s">
        <v>84</v>
      </c>
      <c r="AH2868" t="s">
        <v>84</v>
      </c>
      <c r="AI2868">
        <v>3191</v>
      </c>
      <c r="AJ2868">
        <v>0</v>
      </c>
      <c r="AK2868">
        <v>383</v>
      </c>
      <c r="AL2868">
        <v>3574</v>
      </c>
      <c r="AM2868" t="s">
        <v>84</v>
      </c>
      <c r="AN2868">
        <v>26427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11062</v>
      </c>
      <c r="AV2868">
        <v>0</v>
      </c>
      <c r="AW2868">
        <v>529</v>
      </c>
      <c r="AX2868">
        <v>0</v>
      </c>
      <c r="AY2868">
        <v>873</v>
      </c>
      <c r="AZ2868">
        <v>0</v>
      </c>
      <c r="BA2868">
        <v>0</v>
      </c>
      <c r="BB2868">
        <v>52</v>
      </c>
      <c r="BC2868">
        <v>52</v>
      </c>
      <c r="BD2868">
        <v>43</v>
      </c>
      <c r="BE2868">
        <v>1248</v>
      </c>
      <c r="BF2868">
        <v>1400</v>
      </c>
      <c r="BG2868">
        <v>60</v>
      </c>
      <c r="BH2868">
        <v>123</v>
      </c>
      <c r="BI2868">
        <v>4169</v>
      </c>
      <c r="BJ2868">
        <v>769</v>
      </c>
      <c r="BK2868">
        <v>144</v>
      </c>
      <c r="BL2868">
        <v>9</v>
      </c>
      <c r="BM2868">
        <v>9</v>
      </c>
      <c r="BN2868">
        <v>0</v>
      </c>
      <c r="BO2868">
        <v>86</v>
      </c>
      <c r="BP2868">
        <v>86</v>
      </c>
      <c r="BQ2868">
        <v>0</v>
      </c>
      <c r="BR2868">
        <v>3</v>
      </c>
      <c r="BS2868">
        <v>520</v>
      </c>
      <c r="BT2868">
        <v>-1</v>
      </c>
      <c r="BU2868" s="1">
        <v>41640</v>
      </c>
      <c r="BV2868" s="1">
        <v>42004</v>
      </c>
      <c r="BW2868" s="31">
        <v>1</v>
      </c>
    </row>
    <row r="2869" spans="1:75" hidden="1" x14ac:dyDescent="0.25">
      <c r="A2869" t="s">
        <v>10411</v>
      </c>
      <c r="B2869" t="s">
        <v>11299</v>
      </c>
      <c r="C2869">
        <v>2015</v>
      </c>
      <c r="D2869" t="s">
        <v>11300</v>
      </c>
      <c r="E2869" t="s">
        <v>11301</v>
      </c>
      <c r="F2869" t="s">
        <v>2728</v>
      </c>
      <c r="G2869">
        <v>66075</v>
      </c>
      <c r="H2869">
        <v>-94.711225999999996</v>
      </c>
      <c r="I2869">
        <v>38.178024999999998</v>
      </c>
      <c r="J2869">
        <v>20</v>
      </c>
      <c r="K2869">
        <v>107</v>
      </c>
      <c r="L2869" t="s">
        <v>4909</v>
      </c>
      <c r="M2869">
        <v>9502</v>
      </c>
      <c r="N2869" t="s">
        <v>80</v>
      </c>
      <c r="O2869" t="s">
        <v>96</v>
      </c>
      <c r="P2869" t="s">
        <v>82</v>
      </c>
      <c r="Q2869" t="s">
        <v>458</v>
      </c>
      <c r="R2869">
        <v>1805</v>
      </c>
      <c r="S2869">
        <v>1805</v>
      </c>
      <c r="T2869">
        <v>1</v>
      </c>
      <c r="U2869">
        <v>0</v>
      </c>
      <c r="V2869">
        <v>0</v>
      </c>
      <c r="W2869">
        <v>0</v>
      </c>
      <c r="X2869">
        <v>1</v>
      </c>
      <c r="Y2869">
        <v>1.49</v>
      </c>
      <c r="Z2869">
        <v>2.4900000000000002</v>
      </c>
      <c r="AA2869">
        <v>111223</v>
      </c>
      <c r="AB2869">
        <v>3967</v>
      </c>
      <c r="AC2869">
        <v>4531</v>
      </c>
      <c r="AD2869">
        <v>8463</v>
      </c>
      <c r="AE2869">
        <v>128184</v>
      </c>
      <c r="AF2869">
        <v>49155</v>
      </c>
      <c r="AG2869">
        <v>17305</v>
      </c>
      <c r="AH2869">
        <v>66460</v>
      </c>
      <c r="AI2869">
        <v>7804</v>
      </c>
      <c r="AJ2869">
        <v>0</v>
      </c>
      <c r="AK2869">
        <v>1430</v>
      </c>
      <c r="AL2869">
        <v>9234</v>
      </c>
      <c r="AM2869">
        <v>49124</v>
      </c>
      <c r="AN2869">
        <v>124818</v>
      </c>
      <c r="AO2869">
        <v>5049</v>
      </c>
      <c r="AP2869">
        <v>0</v>
      </c>
      <c r="AQ2869">
        <v>0</v>
      </c>
      <c r="AR2869">
        <v>0</v>
      </c>
      <c r="AS2869">
        <v>5049</v>
      </c>
      <c r="AT2869">
        <v>0</v>
      </c>
      <c r="AU2869">
        <v>9660</v>
      </c>
      <c r="AV2869">
        <v>0</v>
      </c>
      <c r="AW2869">
        <v>177</v>
      </c>
      <c r="AX2869">
        <v>0</v>
      </c>
      <c r="AY2869">
        <v>1532</v>
      </c>
      <c r="AZ2869">
        <v>0</v>
      </c>
      <c r="BA2869">
        <v>0</v>
      </c>
      <c r="BB2869">
        <v>52</v>
      </c>
      <c r="BC2869">
        <v>52</v>
      </c>
      <c r="BD2869">
        <v>35</v>
      </c>
      <c r="BE2869">
        <v>2236</v>
      </c>
      <c r="BF2869">
        <v>15933</v>
      </c>
      <c r="BG2869">
        <v>64</v>
      </c>
      <c r="BH2869">
        <v>1717</v>
      </c>
      <c r="BI2869">
        <v>15891</v>
      </c>
      <c r="BJ2869">
        <v>2809</v>
      </c>
      <c r="BK2869">
        <v>2836</v>
      </c>
      <c r="BL2869">
        <v>65</v>
      </c>
      <c r="BM2869">
        <v>58</v>
      </c>
      <c r="BN2869">
        <v>5</v>
      </c>
      <c r="BO2869">
        <v>836</v>
      </c>
      <c r="BP2869">
        <v>635</v>
      </c>
      <c r="BQ2869">
        <v>96</v>
      </c>
      <c r="BR2869">
        <v>7</v>
      </c>
      <c r="BS2869">
        <v>5906</v>
      </c>
      <c r="BT2869">
        <v>-1</v>
      </c>
      <c r="BU2869" s="1">
        <v>41640</v>
      </c>
      <c r="BV2869" s="1">
        <v>42004</v>
      </c>
      <c r="BW2869" s="31">
        <v>1</v>
      </c>
    </row>
    <row r="2870" spans="1:75" hidden="1" x14ac:dyDescent="0.25">
      <c r="A2870" t="s">
        <v>10411</v>
      </c>
      <c r="B2870" t="s">
        <v>11302</v>
      </c>
      <c r="C2870">
        <v>2015</v>
      </c>
      <c r="D2870" t="s">
        <v>11303</v>
      </c>
      <c r="E2870" t="s">
        <v>11304</v>
      </c>
      <c r="F2870" t="s">
        <v>11305</v>
      </c>
      <c r="G2870">
        <v>67361</v>
      </c>
      <c r="H2870">
        <v>-96.186859900000002</v>
      </c>
      <c r="I2870">
        <v>37.127049700000001</v>
      </c>
      <c r="J2870">
        <v>20</v>
      </c>
      <c r="K2870">
        <v>19</v>
      </c>
      <c r="L2870" t="s">
        <v>11283</v>
      </c>
      <c r="M2870">
        <v>3481</v>
      </c>
      <c r="N2870" t="s">
        <v>80</v>
      </c>
      <c r="O2870" t="s">
        <v>96</v>
      </c>
      <c r="P2870" t="s">
        <v>82</v>
      </c>
      <c r="Q2870" t="s">
        <v>458</v>
      </c>
      <c r="R2870">
        <v>1088</v>
      </c>
      <c r="S2870">
        <v>1088</v>
      </c>
      <c r="T2870">
        <v>1</v>
      </c>
      <c r="U2870">
        <v>0</v>
      </c>
      <c r="V2870">
        <v>0</v>
      </c>
      <c r="W2870">
        <v>0.6</v>
      </c>
      <c r="X2870">
        <v>0.9</v>
      </c>
      <c r="Y2870">
        <v>0.85</v>
      </c>
      <c r="Z2870">
        <v>1.75</v>
      </c>
      <c r="AA2870">
        <v>27520</v>
      </c>
      <c r="AB2870">
        <v>7158</v>
      </c>
      <c r="AC2870">
        <v>120</v>
      </c>
      <c r="AD2870">
        <v>422</v>
      </c>
      <c r="AE2870">
        <v>35220</v>
      </c>
      <c r="AF2870" t="s">
        <v>84</v>
      </c>
      <c r="AG2870" t="s">
        <v>84</v>
      </c>
      <c r="AH2870" t="s">
        <v>84</v>
      </c>
      <c r="AI2870">
        <v>1512</v>
      </c>
      <c r="AJ2870">
        <v>0</v>
      </c>
      <c r="AK2870">
        <v>0</v>
      </c>
      <c r="AL2870">
        <v>1512</v>
      </c>
      <c r="AM2870" t="s">
        <v>84</v>
      </c>
      <c r="AN2870">
        <v>18336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12212</v>
      </c>
      <c r="AV2870">
        <v>0</v>
      </c>
      <c r="AW2870">
        <v>193</v>
      </c>
      <c r="AX2870">
        <v>0</v>
      </c>
      <c r="AY2870">
        <v>596</v>
      </c>
      <c r="AZ2870">
        <v>0</v>
      </c>
      <c r="BA2870">
        <v>0</v>
      </c>
      <c r="BB2870">
        <v>52</v>
      </c>
      <c r="BC2870">
        <v>52</v>
      </c>
      <c r="BD2870">
        <v>30</v>
      </c>
      <c r="BE2870">
        <v>1664</v>
      </c>
      <c r="BF2870">
        <v>8684</v>
      </c>
      <c r="BG2870">
        <v>350</v>
      </c>
      <c r="BH2870">
        <v>911</v>
      </c>
      <c r="BI2870">
        <v>5310</v>
      </c>
      <c r="BJ2870">
        <v>667</v>
      </c>
      <c r="BK2870">
        <v>1252</v>
      </c>
      <c r="BL2870">
        <v>28</v>
      </c>
      <c r="BM2870">
        <v>16</v>
      </c>
      <c r="BN2870">
        <v>0</v>
      </c>
      <c r="BO2870">
        <v>123</v>
      </c>
      <c r="BP2870">
        <v>83</v>
      </c>
      <c r="BQ2870">
        <v>0</v>
      </c>
      <c r="BR2870">
        <v>4</v>
      </c>
      <c r="BS2870">
        <v>1975</v>
      </c>
      <c r="BT2870">
        <v>-1</v>
      </c>
      <c r="BU2870" s="1">
        <v>41640</v>
      </c>
      <c r="BV2870" s="1">
        <v>42004</v>
      </c>
      <c r="BW2870" s="31">
        <v>1</v>
      </c>
    </row>
    <row r="2871" spans="1:75" hidden="1" x14ac:dyDescent="0.25">
      <c r="A2871" t="s">
        <v>10411</v>
      </c>
      <c r="B2871" t="s">
        <v>11306</v>
      </c>
      <c r="C2871">
        <v>2015</v>
      </c>
      <c r="D2871" t="s">
        <v>11307</v>
      </c>
      <c r="E2871" t="s">
        <v>11308</v>
      </c>
      <c r="F2871" t="s">
        <v>7819</v>
      </c>
      <c r="G2871">
        <v>66733</v>
      </c>
      <c r="H2871">
        <v>-95.241869300000005</v>
      </c>
      <c r="I2871">
        <v>37.567215900000001</v>
      </c>
      <c r="J2871">
        <v>20</v>
      </c>
      <c r="K2871">
        <v>133</v>
      </c>
      <c r="L2871" t="s">
        <v>11267</v>
      </c>
      <c r="M2871">
        <v>16416</v>
      </c>
      <c r="N2871" t="s">
        <v>80</v>
      </c>
      <c r="O2871" t="s">
        <v>96</v>
      </c>
      <c r="P2871" t="s">
        <v>82</v>
      </c>
      <c r="Q2871" t="s">
        <v>458</v>
      </c>
      <c r="R2871">
        <v>1121</v>
      </c>
      <c r="S2871">
        <v>1121</v>
      </c>
      <c r="T2871">
        <v>1</v>
      </c>
      <c r="U2871">
        <v>0</v>
      </c>
      <c r="V2871">
        <v>0</v>
      </c>
      <c r="W2871">
        <v>0</v>
      </c>
      <c r="X2871">
        <v>1</v>
      </c>
      <c r="Y2871">
        <v>0.6</v>
      </c>
      <c r="Z2871">
        <v>1.6</v>
      </c>
      <c r="AA2871">
        <v>58360</v>
      </c>
      <c r="AB2871">
        <v>7335</v>
      </c>
      <c r="AC2871">
        <v>0</v>
      </c>
      <c r="AD2871">
        <v>5835</v>
      </c>
      <c r="AE2871">
        <v>71530</v>
      </c>
      <c r="AF2871" t="s">
        <v>84</v>
      </c>
      <c r="AG2871" t="s">
        <v>84</v>
      </c>
      <c r="AH2871" t="s">
        <v>84</v>
      </c>
      <c r="AI2871">
        <v>5040</v>
      </c>
      <c r="AJ2871">
        <v>150</v>
      </c>
      <c r="AK2871">
        <v>2427</v>
      </c>
      <c r="AL2871">
        <v>7617</v>
      </c>
      <c r="AM2871" t="s">
        <v>84</v>
      </c>
      <c r="AN2871">
        <v>70723</v>
      </c>
      <c r="AO2871">
        <v>0</v>
      </c>
      <c r="AP2871">
        <v>0</v>
      </c>
      <c r="AQ2871">
        <v>0</v>
      </c>
      <c r="AR2871">
        <v>600</v>
      </c>
      <c r="AS2871">
        <v>600</v>
      </c>
      <c r="AT2871">
        <v>0</v>
      </c>
      <c r="AU2871">
        <v>11963</v>
      </c>
      <c r="AV2871">
        <v>0</v>
      </c>
      <c r="AW2871">
        <v>268</v>
      </c>
      <c r="AX2871">
        <v>0</v>
      </c>
      <c r="AY2871">
        <v>335</v>
      </c>
      <c r="AZ2871">
        <v>0</v>
      </c>
      <c r="BA2871">
        <v>0</v>
      </c>
      <c r="BB2871">
        <v>52</v>
      </c>
      <c r="BC2871">
        <v>52</v>
      </c>
      <c r="BD2871">
        <v>0</v>
      </c>
      <c r="BE2871">
        <v>2028</v>
      </c>
      <c r="BF2871">
        <v>15206</v>
      </c>
      <c r="BG2871">
        <v>4112</v>
      </c>
      <c r="BH2871">
        <v>1747</v>
      </c>
      <c r="BI2871">
        <v>6723</v>
      </c>
      <c r="BJ2871">
        <v>1486</v>
      </c>
      <c r="BK2871">
        <v>868</v>
      </c>
      <c r="BL2871">
        <v>114</v>
      </c>
      <c r="BM2871">
        <v>33</v>
      </c>
      <c r="BN2871">
        <v>3</v>
      </c>
      <c r="BO2871">
        <v>1165</v>
      </c>
      <c r="BP2871">
        <v>728</v>
      </c>
      <c r="BQ2871">
        <v>26</v>
      </c>
      <c r="BR2871">
        <v>9</v>
      </c>
      <c r="BS2871">
        <v>12502</v>
      </c>
      <c r="BT2871">
        <v>-1</v>
      </c>
      <c r="BU2871" s="1">
        <v>41640</v>
      </c>
      <c r="BV2871" s="1">
        <v>42004</v>
      </c>
      <c r="BW2871" s="31">
        <v>1</v>
      </c>
    </row>
    <row r="2872" spans="1:75" hidden="1" x14ac:dyDescent="0.25">
      <c r="A2872" t="s">
        <v>10411</v>
      </c>
      <c r="B2872" t="s">
        <v>11309</v>
      </c>
      <c r="C2872">
        <v>2015</v>
      </c>
      <c r="D2872" t="s">
        <v>11310</v>
      </c>
      <c r="E2872" t="s">
        <v>11311</v>
      </c>
      <c r="F2872" t="s">
        <v>11312</v>
      </c>
      <c r="G2872">
        <v>66040</v>
      </c>
      <c r="H2872">
        <v>-94.762411799999995</v>
      </c>
      <c r="I2872">
        <v>38.346440100000002</v>
      </c>
      <c r="J2872">
        <v>20</v>
      </c>
      <c r="K2872">
        <v>107</v>
      </c>
      <c r="L2872" t="s">
        <v>4909</v>
      </c>
      <c r="M2872">
        <v>9502</v>
      </c>
      <c r="N2872" t="s">
        <v>80</v>
      </c>
      <c r="O2872" t="s">
        <v>1650</v>
      </c>
      <c r="P2872" t="s">
        <v>82</v>
      </c>
      <c r="Q2872" t="s">
        <v>458</v>
      </c>
      <c r="R2872">
        <v>1698</v>
      </c>
      <c r="S2872">
        <v>1698</v>
      </c>
      <c r="T2872">
        <v>1</v>
      </c>
      <c r="U2872">
        <v>0</v>
      </c>
      <c r="V2872">
        <v>0</v>
      </c>
      <c r="W2872">
        <v>0</v>
      </c>
      <c r="X2872">
        <v>2.73</v>
      </c>
      <c r="Y2872">
        <v>0.13</v>
      </c>
      <c r="Z2872">
        <v>2.86</v>
      </c>
      <c r="AA2872">
        <v>339632</v>
      </c>
      <c r="AB2872">
        <v>2219</v>
      </c>
      <c r="AC2872">
        <v>2288</v>
      </c>
      <c r="AD2872">
        <v>5288</v>
      </c>
      <c r="AE2872">
        <v>349427</v>
      </c>
      <c r="AF2872">
        <v>82242</v>
      </c>
      <c r="AG2872">
        <v>13606</v>
      </c>
      <c r="AH2872">
        <v>95848</v>
      </c>
      <c r="AI2872">
        <v>24390</v>
      </c>
      <c r="AJ2872">
        <v>1498</v>
      </c>
      <c r="AK2872">
        <v>8403</v>
      </c>
      <c r="AL2872">
        <v>34291</v>
      </c>
      <c r="AM2872">
        <v>207297</v>
      </c>
      <c r="AN2872">
        <v>337436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35066</v>
      </c>
      <c r="AV2872">
        <v>0</v>
      </c>
      <c r="AW2872">
        <v>642</v>
      </c>
      <c r="AX2872">
        <v>25</v>
      </c>
      <c r="AY2872">
        <v>1944</v>
      </c>
      <c r="AZ2872">
        <v>4</v>
      </c>
      <c r="BA2872">
        <v>2</v>
      </c>
      <c r="BB2872">
        <v>52</v>
      </c>
      <c r="BC2872">
        <v>54</v>
      </c>
      <c r="BD2872">
        <v>80</v>
      </c>
      <c r="BE2872">
        <v>2352</v>
      </c>
      <c r="BF2872">
        <v>33650</v>
      </c>
      <c r="BG2872">
        <v>8560</v>
      </c>
      <c r="BH2872">
        <v>9900</v>
      </c>
      <c r="BI2872">
        <v>32767</v>
      </c>
      <c r="BJ2872">
        <v>603</v>
      </c>
      <c r="BK2872">
        <v>1137</v>
      </c>
      <c r="BL2872">
        <v>193</v>
      </c>
      <c r="BM2872">
        <v>150</v>
      </c>
      <c r="BN2872">
        <v>8</v>
      </c>
      <c r="BO2872">
        <v>4091</v>
      </c>
      <c r="BP2872">
        <v>2955</v>
      </c>
      <c r="BQ2872">
        <v>919</v>
      </c>
      <c r="BR2872">
        <v>25</v>
      </c>
      <c r="BS2872">
        <v>17500</v>
      </c>
      <c r="BT2872">
        <v>-1</v>
      </c>
      <c r="BU2872" s="1">
        <v>41640</v>
      </c>
      <c r="BV2872" s="1">
        <v>42004</v>
      </c>
      <c r="BW2872" s="31">
        <v>1</v>
      </c>
    </row>
    <row r="2873" spans="1:75" hidden="1" x14ac:dyDescent="0.25">
      <c r="A2873" t="s">
        <v>10411</v>
      </c>
      <c r="B2873" t="s">
        <v>11313</v>
      </c>
      <c r="C2873">
        <v>2015</v>
      </c>
      <c r="D2873" t="s">
        <v>11314</v>
      </c>
      <c r="E2873" t="s">
        <v>11315</v>
      </c>
      <c r="F2873" t="s">
        <v>11316</v>
      </c>
      <c r="G2873">
        <v>67336</v>
      </c>
      <c r="H2873">
        <v>-95.086299299999993</v>
      </c>
      <c r="I2873">
        <v>37.036925099999998</v>
      </c>
      <c r="J2873">
        <v>20</v>
      </c>
      <c r="K2873">
        <v>99</v>
      </c>
      <c r="L2873" t="s">
        <v>11229</v>
      </c>
      <c r="M2873">
        <v>20960</v>
      </c>
      <c r="N2873" t="s">
        <v>80</v>
      </c>
      <c r="O2873" t="s">
        <v>96</v>
      </c>
      <c r="P2873" t="s">
        <v>82</v>
      </c>
      <c r="Q2873" t="s">
        <v>458</v>
      </c>
      <c r="R2873">
        <v>1086</v>
      </c>
      <c r="S2873">
        <v>1086</v>
      </c>
      <c r="T2873">
        <v>1</v>
      </c>
      <c r="U2873">
        <v>0</v>
      </c>
      <c r="V2873">
        <v>0</v>
      </c>
      <c r="W2873">
        <v>0</v>
      </c>
      <c r="X2873">
        <v>0.5</v>
      </c>
      <c r="Y2873">
        <v>0</v>
      </c>
      <c r="Z2873">
        <v>0.5</v>
      </c>
      <c r="AA2873">
        <v>11138</v>
      </c>
      <c r="AB2873">
        <v>6191</v>
      </c>
      <c r="AC2873">
        <v>570</v>
      </c>
      <c r="AD2873">
        <v>100</v>
      </c>
      <c r="AE2873">
        <v>17999</v>
      </c>
      <c r="AF2873" t="s">
        <v>84</v>
      </c>
      <c r="AG2873" t="s">
        <v>84</v>
      </c>
      <c r="AH2873" t="s">
        <v>84</v>
      </c>
      <c r="AI2873">
        <v>3454</v>
      </c>
      <c r="AJ2873">
        <v>0</v>
      </c>
      <c r="AK2873">
        <v>546</v>
      </c>
      <c r="AL2873">
        <v>4000</v>
      </c>
      <c r="AM2873" t="s">
        <v>84</v>
      </c>
      <c r="AN2873">
        <v>16367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13970</v>
      </c>
      <c r="AV2873">
        <v>0</v>
      </c>
      <c r="AW2873">
        <v>0</v>
      </c>
      <c r="AX2873">
        <v>0</v>
      </c>
      <c r="AY2873">
        <v>165</v>
      </c>
      <c r="AZ2873">
        <v>0</v>
      </c>
      <c r="BA2873">
        <v>0</v>
      </c>
      <c r="BB2873">
        <v>52</v>
      </c>
      <c r="BC2873">
        <v>52</v>
      </c>
      <c r="BD2873">
        <v>35</v>
      </c>
      <c r="BE2873">
        <v>1040</v>
      </c>
      <c r="BF2873">
        <v>8883</v>
      </c>
      <c r="BG2873">
        <v>426</v>
      </c>
      <c r="BH2873">
        <v>298</v>
      </c>
      <c r="BI2873">
        <v>14860</v>
      </c>
      <c r="BJ2873">
        <v>0</v>
      </c>
      <c r="BK2873">
        <v>1196</v>
      </c>
      <c r="BL2873">
        <v>28</v>
      </c>
      <c r="BM2873">
        <v>15</v>
      </c>
      <c r="BN2873">
        <v>12</v>
      </c>
      <c r="BO2873">
        <v>310</v>
      </c>
      <c r="BP2873">
        <v>180</v>
      </c>
      <c r="BQ2873">
        <v>120</v>
      </c>
      <c r="BR2873">
        <v>4</v>
      </c>
      <c r="BS2873">
        <v>6405</v>
      </c>
      <c r="BT2873">
        <v>-1</v>
      </c>
      <c r="BU2873" s="1">
        <v>41640</v>
      </c>
      <c r="BV2873" s="1">
        <v>42004</v>
      </c>
      <c r="BW2873" s="31">
        <v>1</v>
      </c>
    </row>
    <row r="2874" spans="1:75" hidden="1" x14ac:dyDescent="0.25">
      <c r="A2874" t="s">
        <v>10411</v>
      </c>
      <c r="B2874" t="s">
        <v>11317</v>
      </c>
      <c r="C2874">
        <v>2015</v>
      </c>
      <c r="D2874" t="s">
        <v>11318</v>
      </c>
      <c r="E2874" t="s">
        <v>11319</v>
      </c>
      <c r="F2874" t="s">
        <v>566</v>
      </c>
      <c r="G2874">
        <v>66087</v>
      </c>
      <c r="H2874">
        <v>-95.089656000000005</v>
      </c>
      <c r="I2874">
        <v>39.787036999999998</v>
      </c>
      <c r="J2874">
        <v>20</v>
      </c>
      <c r="K2874">
        <v>43</v>
      </c>
      <c r="L2874" t="s">
        <v>11320</v>
      </c>
      <c r="M2874">
        <v>7874</v>
      </c>
      <c r="N2874" t="s">
        <v>80</v>
      </c>
      <c r="O2874" t="s">
        <v>1650</v>
      </c>
      <c r="P2874" t="s">
        <v>90</v>
      </c>
      <c r="Q2874" t="s">
        <v>458</v>
      </c>
      <c r="R2874">
        <v>7287</v>
      </c>
      <c r="S2874">
        <v>7287</v>
      </c>
      <c r="T2874">
        <v>1</v>
      </c>
      <c r="U2874">
        <v>3</v>
      </c>
      <c r="V2874">
        <v>0</v>
      </c>
      <c r="W2874">
        <v>1</v>
      </c>
      <c r="X2874">
        <v>5.5</v>
      </c>
      <c r="Y2874">
        <v>2.4</v>
      </c>
      <c r="Z2874">
        <v>7.9</v>
      </c>
      <c r="AA2874">
        <v>335589</v>
      </c>
      <c r="AB2874">
        <v>3571</v>
      </c>
      <c r="AC2874">
        <v>2732</v>
      </c>
      <c r="AD2874">
        <v>55780</v>
      </c>
      <c r="AE2874">
        <v>397672</v>
      </c>
      <c r="AF2874">
        <v>188498</v>
      </c>
      <c r="AG2874">
        <v>37056</v>
      </c>
      <c r="AH2874">
        <v>225554</v>
      </c>
      <c r="AI2874">
        <v>19488</v>
      </c>
      <c r="AJ2874">
        <v>1568</v>
      </c>
      <c r="AK2874">
        <v>7193</v>
      </c>
      <c r="AL2874">
        <v>28249</v>
      </c>
      <c r="AM2874">
        <v>82577</v>
      </c>
      <c r="AN2874">
        <v>33638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73</v>
      </c>
      <c r="AU2874">
        <v>32218</v>
      </c>
      <c r="AV2874">
        <v>50</v>
      </c>
      <c r="AW2874">
        <v>1355</v>
      </c>
      <c r="AX2874">
        <v>0</v>
      </c>
      <c r="AY2874">
        <v>4525</v>
      </c>
      <c r="AZ2874">
        <v>0</v>
      </c>
      <c r="BA2874">
        <v>1</v>
      </c>
      <c r="BB2874">
        <v>52</v>
      </c>
      <c r="BC2874">
        <v>53</v>
      </c>
      <c r="BD2874">
        <v>0</v>
      </c>
      <c r="BE2874">
        <v>7956</v>
      </c>
      <c r="BF2874">
        <v>33489</v>
      </c>
      <c r="BG2874">
        <v>1200</v>
      </c>
      <c r="BH2874">
        <v>2539</v>
      </c>
      <c r="BI2874">
        <v>58015</v>
      </c>
      <c r="BJ2874">
        <v>10912</v>
      </c>
      <c r="BK2874">
        <v>15198</v>
      </c>
      <c r="BL2874">
        <v>304</v>
      </c>
      <c r="BM2874">
        <v>155</v>
      </c>
      <c r="BN2874">
        <v>36</v>
      </c>
      <c r="BO2874">
        <v>6007</v>
      </c>
      <c r="BP2874">
        <v>4976</v>
      </c>
      <c r="BQ2874">
        <v>150</v>
      </c>
      <c r="BR2874">
        <v>29</v>
      </c>
      <c r="BS2874">
        <v>8171</v>
      </c>
      <c r="BT2874">
        <v>-1</v>
      </c>
      <c r="BU2874" s="1">
        <v>41640</v>
      </c>
      <c r="BV2874" s="1">
        <v>42004</v>
      </c>
      <c r="BW2874" s="31">
        <v>1</v>
      </c>
    </row>
    <row r="2875" spans="1:75" hidden="1" x14ac:dyDescent="0.25">
      <c r="A2875" t="s">
        <v>10411</v>
      </c>
      <c r="B2875" t="s">
        <v>11321</v>
      </c>
      <c r="C2875">
        <v>2015</v>
      </c>
      <c r="D2875" t="s">
        <v>11322</v>
      </c>
      <c r="E2875" t="s">
        <v>11323</v>
      </c>
      <c r="F2875" t="s">
        <v>11324</v>
      </c>
      <c r="G2875">
        <v>66783</v>
      </c>
      <c r="H2875">
        <v>-95.732479600000005</v>
      </c>
      <c r="I2875">
        <v>37.882546599999998</v>
      </c>
      <c r="J2875">
        <v>20</v>
      </c>
      <c r="K2875">
        <v>207</v>
      </c>
      <c r="L2875" t="s">
        <v>11246</v>
      </c>
      <c r="M2875">
        <v>3157</v>
      </c>
      <c r="N2875" t="s">
        <v>80</v>
      </c>
      <c r="O2875" t="s">
        <v>96</v>
      </c>
      <c r="P2875" t="s">
        <v>82</v>
      </c>
      <c r="Q2875" t="s">
        <v>458</v>
      </c>
      <c r="R2875">
        <v>1380</v>
      </c>
      <c r="S2875">
        <v>1380</v>
      </c>
      <c r="T2875">
        <v>1</v>
      </c>
      <c r="U2875">
        <v>0</v>
      </c>
      <c r="V2875">
        <v>0</v>
      </c>
      <c r="W2875">
        <v>0</v>
      </c>
      <c r="X2875">
        <v>1</v>
      </c>
      <c r="Y2875">
        <v>1.05</v>
      </c>
      <c r="Z2875">
        <v>2.0499999999999998</v>
      </c>
      <c r="AA2875">
        <v>54270</v>
      </c>
      <c r="AB2875">
        <v>10077</v>
      </c>
      <c r="AC2875">
        <v>2000</v>
      </c>
      <c r="AD2875">
        <v>0</v>
      </c>
      <c r="AE2875">
        <v>66347</v>
      </c>
      <c r="AF2875">
        <v>40572</v>
      </c>
      <c r="AG2875">
        <v>6440</v>
      </c>
      <c r="AH2875">
        <v>47012</v>
      </c>
      <c r="AI2875">
        <v>6445</v>
      </c>
      <c r="AJ2875">
        <v>0</v>
      </c>
      <c r="AK2875">
        <v>150</v>
      </c>
      <c r="AL2875">
        <v>6595</v>
      </c>
      <c r="AM2875">
        <v>9779</v>
      </c>
      <c r="AN2875">
        <v>63386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12654</v>
      </c>
      <c r="AV2875">
        <v>0</v>
      </c>
      <c r="AW2875">
        <v>153</v>
      </c>
      <c r="AX2875">
        <v>0</v>
      </c>
      <c r="AY2875">
        <v>1039</v>
      </c>
      <c r="AZ2875">
        <v>0</v>
      </c>
      <c r="BA2875">
        <v>0</v>
      </c>
      <c r="BB2875">
        <v>52</v>
      </c>
      <c r="BC2875">
        <v>52</v>
      </c>
      <c r="BD2875">
        <v>50</v>
      </c>
      <c r="BE2875">
        <v>2288</v>
      </c>
      <c r="BF2875">
        <v>13300</v>
      </c>
      <c r="BG2875">
        <v>125</v>
      </c>
      <c r="BH2875">
        <v>2233</v>
      </c>
      <c r="BI2875">
        <v>16606</v>
      </c>
      <c r="BJ2875">
        <v>650</v>
      </c>
      <c r="BK2875">
        <v>1500</v>
      </c>
      <c r="BL2875">
        <v>42</v>
      </c>
      <c r="BM2875">
        <v>30</v>
      </c>
      <c r="BN2875">
        <v>4</v>
      </c>
      <c r="BO2875">
        <v>700</v>
      </c>
      <c r="BP2875">
        <v>600</v>
      </c>
      <c r="BQ2875">
        <v>20</v>
      </c>
      <c r="BR2875">
        <v>10</v>
      </c>
      <c r="BS2875">
        <v>6200</v>
      </c>
      <c r="BT2875">
        <v>-1</v>
      </c>
      <c r="BU2875" s="1">
        <v>41640</v>
      </c>
      <c r="BV2875" s="1">
        <v>42004</v>
      </c>
      <c r="BW2875" s="31">
        <v>1</v>
      </c>
    </row>
    <row r="2876" spans="1:75" hidden="1" x14ac:dyDescent="0.25">
      <c r="A2876" t="s">
        <v>10411</v>
      </c>
      <c r="B2876" t="s">
        <v>11325</v>
      </c>
      <c r="C2876">
        <v>2015</v>
      </c>
      <c r="D2876" t="s">
        <v>11326</v>
      </c>
      <c r="E2876" t="s">
        <v>11327</v>
      </c>
      <c r="F2876" t="s">
        <v>8679</v>
      </c>
      <c r="G2876">
        <v>67356</v>
      </c>
      <c r="H2876">
        <v>-95.107883799999996</v>
      </c>
      <c r="I2876">
        <v>37.167138100000003</v>
      </c>
      <c r="J2876">
        <v>20</v>
      </c>
      <c r="K2876">
        <v>99</v>
      </c>
      <c r="L2876" t="s">
        <v>11229</v>
      </c>
      <c r="M2876">
        <v>20960</v>
      </c>
      <c r="N2876" t="s">
        <v>80</v>
      </c>
      <c r="O2876" t="s">
        <v>96</v>
      </c>
      <c r="P2876" t="s">
        <v>82</v>
      </c>
      <c r="Q2876" t="s">
        <v>458</v>
      </c>
      <c r="R2876">
        <v>1777</v>
      </c>
      <c r="S2876">
        <v>1777</v>
      </c>
      <c r="T2876">
        <v>1</v>
      </c>
      <c r="U2876">
        <v>0</v>
      </c>
      <c r="V2876">
        <v>0</v>
      </c>
      <c r="W2876">
        <v>0</v>
      </c>
      <c r="X2876">
        <v>0.8</v>
      </c>
      <c r="Y2876">
        <v>0.45</v>
      </c>
      <c r="Z2876">
        <v>1.25</v>
      </c>
      <c r="AA2876">
        <v>22380</v>
      </c>
      <c r="AB2876">
        <v>7872</v>
      </c>
      <c r="AC2876">
        <v>224</v>
      </c>
      <c r="AD2876">
        <v>37625</v>
      </c>
      <c r="AE2876">
        <v>68101</v>
      </c>
      <c r="AF2876" t="s">
        <v>84</v>
      </c>
      <c r="AG2876" t="s">
        <v>84</v>
      </c>
      <c r="AH2876" t="s">
        <v>84</v>
      </c>
      <c r="AI2876">
        <v>3967</v>
      </c>
      <c r="AJ2876">
        <v>0</v>
      </c>
      <c r="AK2876">
        <v>139</v>
      </c>
      <c r="AL2876">
        <v>4106</v>
      </c>
      <c r="AM2876" t="s">
        <v>84</v>
      </c>
      <c r="AN2876">
        <v>5335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13505</v>
      </c>
      <c r="AV2876">
        <v>0</v>
      </c>
      <c r="AW2876">
        <v>463</v>
      </c>
      <c r="AX2876">
        <v>0</v>
      </c>
      <c r="AY2876">
        <v>1572</v>
      </c>
      <c r="AZ2876">
        <v>0</v>
      </c>
      <c r="BA2876">
        <v>1</v>
      </c>
      <c r="BB2876">
        <v>52</v>
      </c>
      <c r="BC2876">
        <v>53</v>
      </c>
      <c r="BD2876">
        <v>55</v>
      </c>
      <c r="BE2876">
        <v>1430</v>
      </c>
      <c r="BF2876">
        <v>10000</v>
      </c>
      <c r="BG2876">
        <v>300</v>
      </c>
      <c r="BH2876">
        <v>2345</v>
      </c>
      <c r="BI2876">
        <v>27261</v>
      </c>
      <c r="BJ2876">
        <v>1283</v>
      </c>
      <c r="BK2876">
        <v>2501</v>
      </c>
      <c r="BL2876">
        <v>74</v>
      </c>
      <c r="BM2876">
        <v>57</v>
      </c>
      <c r="BN2876">
        <v>0</v>
      </c>
      <c r="BO2876">
        <v>500</v>
      </c>
      <c r="BP2876">
        <v>350</v>
      </c>
      <c r="BQ2876">
        <v>0</v>
      </c>
      <c r="BR2876">
        <v>9</v>
      </c>
      <c r="BS2876">
        <v>2560</v>
      </c>
      <c r="BT2876">
        <v>936</v>
      </c>
      <c r="BU2876" s="1">
        <v>41640</v>
      </c>
      <c r="BV2876" s="1">
        <v>42004</v>
      </c>
      <c r="BW2876" s="31">
        <v>1</v>
      </c>
    </row>
    <row r="2877" spans="1:75" hidden="1" x14ac:dyDescent="0.25">
      <c r="A2877" t="s">
        <v>10411</v>
      </c>
      <c r="B2877" t="s">
        <v>11328</v>
      </c>
      <c r="C2877">
        <v>2015</v>
      </c>
      <c r="D2877" t="s">
        <v>5592</v>
      </c>
      <c r="E2877" t="s">
        <v>11329</v>
      </c>
      <c r="F2877" t="s">
        <v>2170</v>
      </c>
      <c r="G2877">
        <v>66748</v>
      </c>
      <c r="H2877">
        <v>-95.435230599999997</v>
      </c>
      <c r="I2877">
        <v>37.811278199999997</v>
      </c>
      <c r="J2877">
        <v>20</v>
      </c>
      <c r="K2877">
        <v>1</v>
      </c>
      <c r="L2877" t="s">
        <v>9813</v>
      </c>
      <c r="M2877">
        <v>12909</v>
      </c>
      <c r="N2877" t="s">
        <v>80</v>
      </c>
      <c r="O2877" t="s">
        <v>96</v>
      </c>
      <c r="P2877" t="s">
        <v>82</v>
      </c>
      <c r="Q2877" t="s">
        <v>458</v>
      </c>
      <c r="R2877">
        <v>1927</v>
      </c>
      <c r="S2877">
        <v>1927</v>
      </c>
      <c r="T2877">
        <v>1</v>
      </c>
      <c r="U2877">
        <v>0</v>
      </c>
      <c r="V2877">
        <v>0</v>
      </c>
      <c r="W2877">
        <v>0</v>
      </c>
      <c r="X2877">
        <v>1.88</v>
      </c>
      <c r="Y2877">
        <v>0.1</v>
      </c>
      <c r="Z2877">
        <v>1.98</v>
      </c>
      <c r="AA2877">
        <v>74520</v>
      </c>
      <c r="AB2877">
        <v>8276</v>
      </c>
      <c r="AC2877">
        <v>0</v>
      </c>
      <c r="AD2877">
        <v>4504</v>
      </c>
      <c r="AE2877">
        <v>87300</v>
      </c>
      <c r="AF2877" t="s">
        <v>84</v>
      </c>
      <c r="AG2877" t="s">
        <v>84</v>
      </c>
      <c r="AH2877" t="s">
        <v>84</v>
      </c>
      <c r="AI2877">
        <v>7399</v>
      </c>
      <c r="AJ2877">
        <v>0</v>
      </c>
      <c r="AK2877">
        <v>1203</v>
      </c>
      <c r="AL2877">
        <v>8602</v>
      </c>
      <c r="AM2877" t="s">
        <v>84</v>
      </c>
      <c r="AN2877">
        <v>8730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20878</v>
      </c>
      <c r="AV2877">
        <v>0</v>
      </c>
      <c r="AW2877">
        <v>540</v>
      </c>
      <c r="AX2877">
        <v>0</v>
      </c>
      <c r="AY2877">
        <v>1546</v>
      </c>
      <c r="AZ2877">
        <v>0</v>
      </c>
      <c r="BA2877">
        <v>0</v>
      </c>
      <c r="BB2877">
        <v>52</v>
      </c>
      <c r="BC2877">
        <v>52</v>
      </c>
      <c r="BD2877">
        <v>0</v>
      </c>
      <c r="BE2877">
        <v>2340</v>
      </c>
      <c r="BF2877">
        <v>15521</v>
      </c>
      <c r="BG2877">
        <v>3107</v>
      </c>
      <c r="BH2877">
        <v>911</v>
      </c>
      <c r="BI2877">
        <v>20653</v>
      </c>
      <c r="BJ2877">
        <v>1364</v>
      </c>
      <c r="BK2877">
        <v>869</v>
      </c>
      <c r="BL2877">
        <v>26</v>
      </c>
      <c r="BM2877">
        <v>14</v>
      </c>
      <c r="BN2877">
        <v>2</v>
      </c>
      <c r="BO2877">
        <v>485</v>
      </c>
      <c r="BP2877">
        <v>404</v>
      </c>
      <c r="BQ2877">
        <v>16</v>
      </c>
      <c r="BR2877">
        <v>6</v>
      </c>
      <c r="BS2877">
        <v>4810</v>
      </c>
      <c r="BT2877">
        <v>-1</v>
      </c>
      <c r="BU2877" s="1">
        <v>41640</v>
      </c>
      <c r="BV2877" s="1">
        <v>42004</v>
      </c>
      <c r="BW2877" s="31">
        <v>1</v>
      </c>
    </row>
    <row r="2878" spans="1:75" hidden="1" x14ac:dyDescent="0.25">
      <c r="A2878" t="s">
        <v>10411</v>
      </c>
      <c r="B2878" t="s">
        <v>11330</v>
      </c>
      <c r="C2878">
        <v>2015</v>
      </c>
      <c r="D2878" t="s">
        <v>11331</v>
      </c>
      <c r="E2878" t="s">
        <v>11332</v>
      </c>
      <c r="F2878" t="s">
        <v>11333</v>
      </c>
      <c r="G2878">
        <v>67333</v>
      </c>
      <c r="H2878">
        <v>-95.929737000000003</v>
      </c>
      <c r="I2878">
        <v>37.011606800000003</v>
      </c>
      <c r="J2878">
        <v>20</v>
      </c>
      <c r="K2878">
        <v>125</v>
      </c>
      <c r="L2878" t="s">
        <v>1158</v>
      </c>
      <c r="M2878">
        <v>34065</v>
      </c>
      <c r="N2878" t="s">
        <v>80</v>
      </c>
      <c r="O2878" t="s">
        <v>96</v>
      </c>
      <c r="P2878" t="s">
        <v>82</v>
      </c>
      <c r="Q2878" t="s">
        <v>458</v>
      </c>
      <c r="R2878">
        <v>2140</v>
      </c>
      <c r="S2878">
        <v>2140</v>
      </c>
      <c r="T2878">
        <v>1</v>
      </c>
      <c r="U2878">
        <v>0</v>
      </c>
      <c r="V2878">
        <v>0</v>
      </c>
      <c r="W2878">
        <v>0</v>
      </c>
      <c r="X2878">
        <v>0.75</v>
      </c>
      <c r="Y2878">
        <v>1.51</v>
      </c>
      <c r="Z2878">
        <v>2.2599999999999998</v>
      </c>
      <c r="AA2878">
        <v>53875</v>
      </c>
      <c r="AB2878">
        <v>6473</v>
      </c>
      <c r="AC2878">
        <v>0</v>
      </c>
      <c r="AD2878">
        <v>1590</v>
      </c>
      <c r="AE2878">
        <v>61938</v>
      </c>
      <c r="AF2878">
        <v>41650</v>
      </c>
      <c r="AG2878">
        <v>375</v>
      </c>
      <c r="AH2878">
        <v>42025</v>
      </c>
      <c r="AI2878">
        <v>6700</v>
      </c>
      <c r="AJ2878">
        <v>0</v>
      </c>
      <c r="AK2878">
        <v>335</v>
      </c>
      <c r="AL2878">
        <v>7035</v>
      </c>
      <c r="AM2878">
        <v>11640</v>
      </c>
      <c r="AN2878">
        <v>60700</v>
      </c>
      <c r="AO2878">
        <v>54500</v>
      </c>
      <c r="AP2878">
        <v>0</v>
      </c>
      <c r="AQ2878">
        <v>0</v>
      </c>
      <c r="AR2878">
        <v>6000</v>
      </c>
      <c r="AS2878">
        <v>60500</v>
      </c>
      <c r="AT2878">
        <v>0</v>
      </c>
      <c r="AU2878">
        <v>13290</v>
      </c>
      <c r="AV2878">
        <v>0</v>
      </c>
      <c r="AW2878">
        <v>219</v>
      </c>
      <c r="AX2878">
        <v>0</v>
      </c>
      <c r="AY2878">
        <v>1075</v>
      </c>
      <c r="AZ2878">
        <v>0</v>
      </c>
      <c r="BA2878">
        <v>2</v>
      </c>
      <c r="BB2878">
        <v>52</v>
      </c>
      <c r="BC2878">
        <v>54</v>
      </c>
      <c r="BD2878">
        <v>4</v>
      </c>
      <c r="BE2878">
        <v>1832</v>
      </c>
      <c r="BF2878">
        <v>16349</v>
      </c>
      <c r="BG2878">
        <v>3258</v>
      </c>
      <c r="BH2878">
        <v>1165</v>
      </c>
      <c r="BI2878">
        <v>19463</v>
      </c>
      <c r="BJ2878">
        <v>1534</v>
      </c>
      <c r="BK2878">
        <v>2933</v>
      </c>
      <c r="BL2878">
        <v>41</v>
      </c>
      <c r="BM2878">
        <v>30</v>
      </c>
      <c r="BN2878">
        <v>4</v>
      </c>
      <c r="BO2878">
        <v>724</v>
      </c>
      <c r="BP2878">
        <v>600</v>
      </c>
      <c r="BQ2878">
        <v>40</v>
      </c>
      <c r="BR2878">
        <v>4</v>
      </c>
      <c r="BS2878">
        <v>1543</v>
      </c>
      <c r="BT2878">
        <v>3903</v>
      </c>
      <c r="BU2878" s="1">
        <v>41640</v>
      </c>
      <c r="BV2878" s="1">
        <v>42004</v>
      </c>
      <c r="BW2878" s="31">
        <v>1</v>
      </c>
    </row>
    <row r="2879" spans="1:75" hidden="1" x14ac:dyDescent="0.25">
      <c r="A2879" t="s">
        <v>10411</v>
      </c>
      <c r="B2879" t="s">
        <v>11334</v>
      </c>
      <c r="C2879">
        <v>2015</v>
      </c>
      <c r="D2879" t="s">
        <v>11335</v>
      </c>
      <c r="E2879" t="s">
        <v>11336</v>
      </c>
      <c r="F2879" t="s">
        <v>11337</v>
      </c>
      <c r="G2879">
        <v>67335</v>
      </c>
      <c r="H2879">
        <v>-95.547353400000006</v>
      </c>
      <c r="I2879">
        <v>37.268467299999998</v>
      </c>
      <c r="J2879">
        <v>20</v>
      </c>
      <c r="K2879">
        <v>125</v>
      </c>
      <c r="L2879" t="s">
        <v>1158</v>
      </c>
      <c r="M2879">
        <v>34065</v>
      </c>
      <c r="N2879" t="s">
        <v>80</v>
      </c>
      <c r="O2879" t="s">
        <v>96</v>
      </c>
      <c r="P2879" t="s">
        <v>82</v>
      </c>
      <c r="Q2879" t="s">
        <v>458</v>
      </c>
      <c r="R2879">
        <v>2288</v>
      </c>
      <c r="S2879">
        <v>2288</v>
      </c>
      <c r="T2879">
        <v>1</v>
      </c>
      <c r="U2879">
        <v>0</v>
      </c>
      <c r="V2879">
        <v>0</v>
      </c>
      <c r="W2879">
        <v>0</v>
      </c>
      <c r="X2879">
        <v>1</v>
      </c>
      <c r="Y2879">
        <v>0.75</v>
      </c>
      <c r="Z2879">
        <v>1.75</v>
      </c>
      <c r="AA2879">
        <v>52761</v>
      </c>
      <c r="AB2879">
        <v>9557</v>
      </c>
      <c r="AC2879">
        <v>0</v>
      </c>
      <c r="AD2879">
        <v>1615</v>
      </c>
      <c r="AE2879">
        <v>63933</v>
      </c>
      <c r="AF2879" t="s">
        <v>84</v>
      </c>
      <c r="AG2879" t="s">
        <v>84</v>
      </c>
      <c r="AH2879" t="s">
        <v>84</v>
      </c>
      <c r="AI2879">
        <v>2045</v>
      </c>
      <c r="AJ2879">
        <v>497</v>
      </c>
      <c r="AK2879">
        <v>1808</v>
      </c>
      <c r="AL2879">
        <v>4350</v>
      </c>
      <c r="AM2879" t="s">
        <v>84</v>
      </c>
      <c r="AN2879">
        <v>62898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9946</v>
      </c>
      <c r="AV2879">
        <v>0</v>
      </c>
      <c r="AW2879">
        <v>216</v>
      </c>
      <c r="AX2879">
        <v>0</v>
      </c>
      <c r="AY2879">
        <v>1100</v>
      </c>
      <c r="AZ2879">
        <v>0</v>
      </c>
      <c r="BA2879">
        <v>0</v>
      </c>
      <c r="BB2879">
        <v>52</v>
      </c>
      <c r="BC2879">
        <v>52</v>
      </c>
      <c r="BD2879">
        <v>0</v>
      </c>
      <c r="BE2879">
        <v>2210</v>
      </c>
      <c r="BF2879">
        <v>23432</v>
      </c>
      <c r="BG2879">
        <v>702</v>
      </c>
      <c r="BH2879">
        <v>699</v>
      </c>
      <c r="BI2879">
        <v>13503</v>
      </c>
      <c r="BJ2879">
        <v>1450</v>
      </c>
      <c r="BK2879">
        <v>1487</v>
      </c>
      <c r="BL2879">
        <v>82</v>
      </c>
      <c r="BM2879">
        <v>72</v>
      </c>
      <c r="BN2879">
        <v>2</v>
      </c>
      <c r="BO2879">
        <v>1811</v>
      </c>
      <c r="BP2879">
        <v>1738</v>
      </c>
      <c r="BQ2879">
        <v>25</v>
      </c>
      <c r="BR2879">
        <v>8</v>
      </c>
      <c r="BS2879">
        <v>6613</v>
      </c>
      <c r="BT2879">
        <v>900</v>
      </c>
      <c r="BU2879" s="1">
        <v>41640</v>
      </c>
      <c r="BV2879" s="1">
        <v>42004</v>
      </c>
      <c r="BW2879" s="31">
        <v>1</v>
      </c>
    </row>
    <row r="2880" spans="1:75" hidden="1" x14ac:dyDescent="0.25">
      <c r="A2880" t="s">
        <v>10411</v>
      </c>
      <c r="B2880" t="s">
        <v>11338</v>
      </c>
      <c r="C2880">
        <v>2015</v>
      </c>
      <c r="D2880" t="s">
        <v>1939</v>
      </c>
      <c r="E2880" t="s">
        <v>11339</v>
      </c>
      <c r="F2880" t="s">
        <v>1941</v>
      </c>
      <c r="G2880">
        <v>66736</v>
      </c>
      <c r="H2880">
        <v>-95.824841899999996</v>
      </c>
      <c r="I2880">
        <v>37.532494700000001</v>
      </c>
      <c r="J2880">
        <v>20</v>
      </c>
      <c r="K2880">
        <v>205</v>
      </c>
      <c r="L2880" t="s">
        <v>10526</v>
      </c>
      <c r="M2880">
        <v>9028</v>
      </c>
      <c r="N2880" t="s">
        <v>80</v>
      </c>
      <c r="O2880" t="s">
        <v>96</v>
      </c>
      <c r="P2880" t="s">
        <v>82</v>
      </c>
      <c r="Q2880" t="s">
        <v>458</v>
      </c>
      <c r="R2880">
        <v>2390</v>
      </c>
      <c r="S2880">
        <v>2390</v>
      </c>
      <c r="T2880">
        <v>1</v>
      </c>
      <c r="U2880">
        <v>0</v>
      </c>
      <c r="V2880">
        <v>0</v>
      </c>
      <c r="W2880">
        <v>0</v>
      </c>
      <c r="X2880">
        <v>1</v>
      </c>
      <c r="Y2880">
        <v>2.1800000000000002</v>
      </c>
      <c r="Z2880">
        <v>3.18</v>
      </c>
      <c r="AA2880">
        <v>86073</v>
      </c>
      <c r="AB2880">
        <v>11181</v>
      </c>
      <c r="AC2880">
        <v>120</v>
      </c>
      <c r="AD2880">
        <v>24525</v>
      </c>
      <c r="AE2880">
        <v>121899</v>
      </c>
      <c r="AF2880">
        <v>107973</v>
      </c>
      <c r="AG2880">
        <v>5325</v>
      </c>
      <c r="AH2880">
        <v>113298</v>
      </c>
      <c r="AI2880">
        <v>14028</v>
      </c>
      <c r="AJ2880">
        <v>1205</v>
      </c>
      <c r="AK2880">
        <v>832</v>
      </c>
      <c r="AL2880">
        <v>16065</v>
      </c>
      <c r="AM2880">
        <v>4596</v>
      </c>
      <c r="AN2880">
        <v>133959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5475</v>
      </c>
      <c r="AU2880">
        <v>27574</v>
      </c>
      <c r="AV2880">
        <v>44</v>
      </c>
      <c r="AW2880">
        <v>121</v>
      </c>
      <c r="AX2880">
        <v>0</v>
      </c>
      <c r="AY2880">
        <v>984</v>
      </c>
      <c r="AZ2880">
        <v>0</v>
      </c>
      <c r="BA2880">
        <v>0</v>
      </c>
      <c r="BB2880">
        <v>52</v>
      </c>
      <c r="BC2880">
        <v>52</v>
      </c>
      <c r="BD2880">
        <v>17</v>
      </c>
      <c r="BE2880">
        <v>2912</v>
      </c>
      <c r="BF2880">
        <v>23672</v>
      </c>
      <c r="BG2880">
        <v>2880</v>
      </c>
      <c r="BH2880">
        <v>3134</v>
      </c>
      <c r="BI2880">
        <v>41361</v>
      </c>
      <c r="BJ2880">
        <v>2217</v>
      </c>
      <c r="BK2880">
        <v>2414</v>
      </c>
      <c r="BL2880">
        <v>17</v>
      </c>
      <c r="BM2880">
        <v>17</v>
      </c>
      <c r="BN2880">
        <v>0</v>
      </c>
      <c r="BO2880">
        <v>1100</v>
      </c>
      <c r="BP2880">
        <v>1100</v>
      </c>
      <c r="BQ2880">
        <v>0</v>
      </c>
      <c r="BR2880">
        <v>19</v>
      </c>
      <c r="BS2880">
        <v>7747</v>
      </c>
      <c r="BT2880">
        <v>-1</v>
      </c>
      <c r="BU2880" s="1">
        <v>41640</v>
      </c>
      <c r="BV2880" s="1">
        <v>42004</v>
      </c>
      <c r="BW2880" s="31">
        <v>1</v>
      </c>
    </row>
    <row r="2881" spans="1:75" hidden="1" x14ac:dyDescent="0.25">
      <c r="A2881" t="s">
        <v>10411</v>
      </c>
      <c r="B2881" t="s">
        <v>11340</v>
      </c>
      <c r="C2881">
        <v>2015</v>
      </c>
      <c r="D2881" t="s">
        <v>11341</v>
      </c>
      <c r="E2881" t="s">
        <v>11342</v>
      </c>
      <c r="F2881" t="s">
        <v>7962</v>
      </c>
      <c r="G2881">
        <v>66743</v>
      </c>
      <c r="H2881">
        <v>-94.843884200000005</v>
      </c>
      <c r="I2881">
        <v>37.509522099999998</v>
      </c>
      <c r="J2881">
        <v>20</v>
      </c>
      <c r="K2881">
        <v>37</v>
      </c>
      <c r="L2881" t="s">
        <v>1561</v>
      </c>
      <c r="M2881">
        <v>39290</v>
      </c>
      <c r="N2881" t="s">
        <v>80</v>
      </c>
      <c r="O2881" t="s">
        <v>96</v>
      </c>
      <c r="P2881" t="s">
        <v>82</v>
      </c>
      <c r="Q2881" t="s">
        <v>458</v>
      </c>
      <c r="R2881">
        <v>2779</v>
      </c>
      <c r="S2881">
        <v>2779</v>
      </c>
      <c r="T2881">
        <v>1</v>
      </c>
      <c r="U2881">
        <v>0</v>
      </c>
      <c r="V2881">
        <v>0</v>
      </c>
      <c r="W2881">
        <v>0</v>
      </c>
      <c r="X2881">
        <v>5.38</v>
      </c>
      <c r="Y2881">
        <v>0</v>
      </c>
      <c r="Z2881">
        <v>5.38</v>
      </c>
      <c r="AA2881">
        <v>239292</v>
      </c>
      <c r="AB2881">
        <v>10077</v>
      </c>
      <c r="AC2881">
        <v>9105</v>
      </c>
      <c r="AD2881">
        <v>4909</v>
      </c>
      <c r="AE2881">
        <v>263383</v>
      </c>
      <c r="AF2881">
        <v>124836</v>
      </c>
      <c r="AG2881">
        <v>74767</v>
      </c>
      <c r="AH2881">
        <v>199603</v>
      </c>
      <c r="AI2881">
        <v>13596</v>
      </c>
      <c r="AJ2881">
        <v>250</v>
      </c>
      <c r="AK2881">
        <v>6164</v>
      </c>
      <c r="AL2881">
        <v>20010</v>
      </c>
      <c r="AM2881">
        <v>30257</v>
      </c>
      <c r="AN2881">
        <v>24987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435</v>
      </c>
      <c r="AU2881">
        <v>33751</v>
      </c>
      <c r="AV2881">
        <v>0</v>
      </c>
      <c r="AW2881">
        <v>2305</v>
      </c>
      <c r="AX2881">
        <v>0</v>
      </c>
      <c r="AY2881">
        <v>4159</v>
      </c>
      <c r="AZ2881">
        <v>0</v>
      </c>
      <c r="BA2881">
        <v>0</v>
      </c>
      <c r="BB2881">
        <v>52</v>
      </c>
      <c r="BC2881">
        <v>52</v>
      </c>
      <c r="BD2881">
        <v>74</v>
      </c>
      <c r="BE2881">
        <v>2496</v>
      </c>
      <c r="BF2881">
        <v>45914</v>
      </c>
      <c r="BG2881">
        <v>758</v>
      </c>
      <c r="BH2881">
        <v>3481</v>
      </c>
      <c r="BI2881">
        <v>33544</v>
      </c>
      <c r="BJ2881">
        <v>1142</v>
      </c>
      <c r="BK2881">
        <v>1031</v>
      </c>
      <c r="BL2881">
        <v>182</v>
      </c>
      <c r="BM2881">
        <v>124</v>
      </c>
      <c r="BN2881">
        <v>54</v>
      </c>
      <c r="BO2881">
        <v>1454</v>
      </c>
      <c r="BP2881">
        <v>1130</v>
      </c>
      <c r="BQ2881">
        <v>277</v>
      </c>
      <c r="BR2881">
        <v>11</v>
      </c>
      <c r="BS2881">
        <v>7811</v>
      </c>
      <c r="BT2881">
        <v>3230</v>
      </c>
      <c r="BU2881" s="1">
        <v>41640</v>
      </c>
      <c r="BV2881" s="1">
        <v>42004</v>
      </c>
      <c r="BW2881" s="31">
        <v>1</v>
      </c>
    </row>
    <row r="2882" spans="1:75" hidden="1" x14ac:dyDescent="0.25">
      <c r="A2882" t="s">
        <v>10411</v>
      </c>
      <c r="B2882" t="s">
        <v>11343</v>
      </c>
      <c r="C2882">
        <v>2015</v>
      </c>
      <c r="D2882" t="s">
        <v>11344</v>
      </c>
      <c r="E2882" t="s">
        <v>11345</v>
      </c>
      <c r="F2882" t="s">
        <v>11346</v>
      </c>
      <c r="G2882">
        <v>66032</v>
      </c>
      <c r="H2882">
        <v>-95.242630300000002</v>
      </c>
      <c r="I2882">
        <v>38.280954999999999</v>
      </c>
      <c r="J2882">
        <v>20</v>
      </c>
      <c r="K2882">
        <v>3</v>
      </c>
      <c r="L2882" t="s">
        <v>94</v>
      </c>
      <c r="M2882">
        <v>7883</v>
      </c>
      <c r="N2882" t="s">
        <v>80</v>
      </c>
      <c r="O2882" t="s">
        <v>96</v>
      </c>
      <c r="P2882" t="s">
        <v>82</v>
      </c>
      <c r="Q2882" t="s">
        <v>458</v>
      </c>
      <c r="R2882">
        <v>3307</v>
      </c>
      <c r="S2882">
        <v>3307</v>
      </c>
      <c r="T2882">
        <v>1</v>
      </c>
      <c r="U2882">
        <v>0</v>
      </c>
      <c r="V2882">
        <v>0</v>
      </c>
      <c r="W2882">
        <v>0</v>
      </c>
      <c r="X2882">
        <v>3.63</v>
      </c>
      <c r="Y2882">
        <v>0.2</v>
      </c>
      <c r="Z2882">
        <v>3.83</v>
      </c>
      <c r="AA2882">
        <v>121579</v>
      </c>
      <c r="AB2882">
        <v>12623</v>
      </c>
      <c r="AC2882">
        <v>2573</v>
      </c>
      <c r="AD2882">
        <v>29643</v>
      </c>
      <c r="AE2882">
        <v>166418</v>
      </c>
      <c r="AF2882">
        <v>86470</v>
      </c>
      <c r="AG2882">
        <v>11670</v>
      </c>
      <c r="AH2882">
        <v>98140</v>
      </c>
      <c r="AI2882">
        <v>16068</v>
      </c>
      <c r="AJ2882">
        <v>0</v>
      </c>
      <c r="AK2882">
        <v>4564</v>
      </c>
      <c r="AL2882">
        <v>20632</v>
      </c>
      <c r="AM2882">
        <v>9590</v>
      </c>
      <c r="AN2882">
        <v>128362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30813</v>
      </c>
      <c r="AV2882">
        <v>0</v>
      </c>
      <c r="AW2882">
        <v>662</v>
      </c>
      <c r="AX2882">
        <v>0</v>
      </c>
      <c r="AY2882">
        <v>1182</v>
      </c>
      <c r="AZ2882">
        <v>0</v>
      </c>
      <c r="BA2882">
        <v>0</v>
      </c>
      <c r="BB2882">
        <v>52</v>
      </c>
      <c r="BC2882">
        <v>52</v>
      </c>
      <c r="BD2882">
        <v>34</v>
      </c>
      <c r="BE2882">
        <v>2652</v>
      </c>
      <c r="BF2882">
        <v>34320</v>
      </c>
      <c r="BG2882">
        <v>1150</v>
      </c>
      <c r="BH2882">
        <v>1533</v>
      </c>
      <c r="BI2882">
        <v>53339</v>
      </c>
      <c r="BJ2882">
        <v>3085</v>
      </c>
      <c r="BK2882">
        <v>4319</v>
      </c>
      <c r="BL2882">
        <v>123</v>
      </c>
      <c r="BM2882">
        <v>87</v>
      </c>
      <c r="BN2882">
        <v>8</v>
      </c>
      <c r="BO2882">
        <v>2630</v>
      </c>
      <c r="BP2882">
        <v>2165</v>
      </c>
      <c r="BQ2882">
        <v>74</v>
      </c>
      <c r="BR2882">
        <v>7</v>
      </c>
      <c r="BS2882">
        <v>6921</v>
      </c>
      <c r="BT2882">
        <v>5879</v>
      </c>
      <c r="BU2882" s="1">
        <v>41640</v>
      </c>
      <c r="BV2882" s="1">
        <v>42004</v>
      </c>
      <c r="BW2882" s="31">
        <v>1</v>
      </c>
    </row>
    <row r="2883" spans="1:75" hidden="1" x14ac:dyDescent="0.25">
      <c r="A2883" t="s">
        <v>10411</v>
      </c>
      <c r="B2883" t="s">
        <v>11347</v>
      </c>
      <c r="C2883">
        <v>2015</v>
      </c>
      <c r="D2883" t="s">
        <v>11348</v>
      </c>
      <c r="E2883" t="s">
        <v>11349</v>
      </c>
      <c r="F2883" t="s">
        <v>2169</v>
      </c>
      <c r="G2883">
        <v>67045</v>
      </c>
      <c r="H2883">
        <v>-96.294106400000004</v>
      </c>
      <c r="I2883">
        <v>37.824448599999997</v>
      </c>
      <c r="J2883">
        <v>20</v>
      </c>
      <c r="K2883">
        <v>73</v>
      </c>
      <c r="L2883" t="s">
        <v>1477</v>
      </c>
      <c r="M2883">
        <v>6328</v>
      </c>
      <c r="N2883" t="s">
        <v>80</v>
      </c>
      <c r="O2883" t="s">
        <v>96</v>
      </c>
      <c r="P2883" t="s">
        <v>82</v>
      </c>
      <c r="Q2883" t="s">
        <v>458</v>
      </c>
      <c r="R2883">
        <v>2527</v>
      </c>
      <c r="S2883">
        <v>2527</v>
      </c>
      <c r="T2883">
        <v>1</v>
      </c>
      <c r="U2883">
        <v>0</v>
      </c>
      <c r="V2883">
        <v>0</v>
      </c>
      <c r="W2883">
        <v>1</v>
      </c>
      <c r="X2883">
        <v>1</v>
      </c>
      <c r="Y2883">
        <v>1.25</v>
      </c>
      <c r="Z2883">
        <v>2.25</v>
      </c>
      <c r="AA2883">
        <v>77500</v>
      </c>
      <c r="AB2883">
        <v>9771</v>
      </c>
      <c r="AC2883">
        <v>337</v>
      </c>
      <c r="AD2883">
        <v>22745</v>
      </c>
      <c r="AE2883">
        <v>110353</v>
      </c>
      <c r="AF2883">
        <v>60691</v>
      </c>
      <c r="AG2883">
        <v>16308</v>
      </c>
      <c r="AH2883">
        <v>76999</v>
      </c>
      <c r="AI2883">
        <v>8976</v>
      </c>
      <c r="AJ2883">
        <v>300</v>
      </c>
      <c r="AK2883">
        <v>1128</v>
      </c>
      <c r="AL2883">
        <v>10404</v>
      </c>
      <c r="AM2883">
        <v>33513</v>
      </c>
      <c r="AN2883">
        <v>120916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19296</v>
      </c>
      <c r="AV2883">
        <v>0</v>
      </c>
      <c r="AW2883">
        <v>376</v>
      </c>
      <c r="AX2883">
        <v>0</v>
      </c>
      <c r="AY2883">
        <v>1409</v>
      </c>
      <c r="AZ2883">
        <v>0</v>
      </c>
      <c r="BA2883">
        <v>0</v>
      </c>
      <c r="BB2883">
        <v>52</v>
      </c>
      <c r="BC2883">
        <v>52</v>
      </c>
      <c r="BD2883">
        <v>47</v>
      </c>
      <c r="BE2883">
        <v>1950</v>
      </c>
      <c r="BF2883">
        <v>19781</v>
      </c>
      <c r="BG2883">
        <v>237</v>
      </c>
      <c r="BH2883">
        <v>3668</v>
      </c>
      <c r="BI2883">
        <v>27845</v>
      </c>
      <c r="BJ2883">
        <v>350</v>
      </c>
      <c r="BK2883">
        <v>549</v>
      </c>
      <c r="BL2883">
        <v>52</v>
      </c>
      <c r="BM2883">
        <v>34</v>
      </c>
      <c r="BN2883">
        <v>4</v>
      </c>
      <c r="BO2883">
        <v>1300</v>
      </c>
      <c r="BP2883">
        <v>788</v>
      </c>
      <c r="BQ2883">
        <v>54</v>
      </c>
      <c r="BR2883">
        <v>9</v>
      </c>
      <c r="BS2883">
        <v>7205</v>
      </c>
      <c r="BT2883">
        <v>-1</v>
      </c>
      <c r="BU2883" s="1">
        <v>41640</v>
      </c>
      <c r="BV2883" s="1">
        <v>42004</v>
      </c>
      <c r="BW2883" s="31">
        <v>1</v>
      </c>
    </row>
    <row r="2884" spans="1:75" hidden="1" x14ac:dyDescent="0.25">
      <c r="A2884" t="s">
        <v>10411</v>
      </c>
      <c r="B2884" t="s">
        <v>11350</v>
      </c>
      <c r="C2884">
        <v>2015</v>
      </c>
      <c r="D2884" t="s">
        <v>11351</v>
      </c>
      <c r="E2884" t="s">
        <v>11352</v>
      </c>
      <c r="F2884" t="s">
        <v>11353</v>
      </c>
      <c r="G2884">
        <v>66757</v>
      </c>
      <c r="H2884">
        <v>-95.679912700000003</v>
      </c>
      <c r="I2884">
        <v>37.4185424</v>
      </c>
      <c r="J2884">
        <v>20</v>
      </c>
      <c r="K2884">
        <v>205</v>
      </c>
      <c r="L2884" t="s">
        <v>10526</v>
      </c>
      <c r="M2884">
        <v>9028</v>
      </c>
      <c r="N2884" t="s">
        <v>80</v>
      </c>
      <c r="O2884" t="s">
        <v>96</v>
      </c>
      <c r="P2884" t="s">
        <v>82</v>
      </c>
      <c r="Q2884" t="s">
        <v>458</v>
      </c>
      <c r="R2884">
        <v>2421</v>
      </c>
      <c r="S2884">
        <v>2421</v>
      </c>
      <c r="T2884">
        <v>1</v>
      </c>
      <c r="U2884">
        <v>0</v>
      </c>
      <c r="V2884">
        <v>0</v>
      </c>
      <c r="W2884">
        <v>0</v>
      </c>
      <c r="X2884">
        <v>2.69</v>
      </c>
      <c r="Y2884">
        <v>0.55000000000000004</v>
      </c>
      <c r="Z2884">
        <v>3.24</v>
      </c>
      <c r="AA2884">
        <v>70359</v>
      </c>
      <c r="AB2884">
        <v>12954</v>
      </c>
      <c r="AC2884">
        <v>419</v>
      </c>
      <c r="AD2884">
        <v>35399</v>
      </c>
      <c r="AE2884">
        <v>119131</v>
      </c>
      <c r="AF2884">
        <v>72206</v>
      </c>
      <c r="AG2884">
        <v>11586</v>
      </c>
      <c r="AH2884">
        <v>83792</v>
      </c>
      <c r="AI2884">
        <v>8091</v>
      </c>
      <c r="AJ2884">
        <v>800</v>
      </c>
      <c r="AK2884">
        <v>1734</v>
      </c>
      <c r="AL2884">
        <v>10625</v>
      </c>
      <c r="AM2884">
        <v>17498</v>
      </c>
      <c r="AN2884">
        <v>111915</v>
      </c>
      <c r="AO2884">
        <v>0</v>
      </c>
      <c r="AP2884">
        <v>0</v>
      </c>
      <c r="AQ2884">
        <v>0</v>
      </c>
      <c r="AR2884">
        <v>9214</v>
      </c>
      <c r="AS2884">
        <v>9214</v>
      </c>
      <c r="AT2884">
        <v>0</v>
      </c>
      <c r="AU2884">
        <v>17228</v>
      </c>
      <c r="AV2884">
        <v>0</v>
      </c>
      <c r="AW2884">
        <v>670</v>
      </c>
      <c r="AX2884">
        <v>0</v>
      </c>
      <c r="AY2884">
        <v>1596</v>
      </c>
      <c r="AZ2884">
        <v>0</v>
      </c>
      <c r="BA2884">
        <v>1</v>
      </c>
      <c r="BB2884">
        <v>52</v>
      </c>
      <c r="BC2884">
        <v>53</v>
      </c>
      <c r="BD2884">
        <v>79</v>
      </c>
      <c r="BE2884">
        <v>2392</v>
      </c>
      <c r="BF2884">
        <v>89180</v>
      </c>
      <c r="BG2884">
        <v>3411</v>
      </c>
      <c r="BH2884">
        <v>2889</v>
      </c>
      <c r="BI2884">
        <v>40062</v>
      </c>
      <c r="BJ2884">
        <v>188</v>
      </c>
      <c r="BK2884">
        <v>210</v>
      </c>
      <c r="BL2884">
        <v>173</v>
      </c>
      <c r="BM2884">
        <v>80</v>
      </c>
      <c r="BN2884">
        <v>59</v>
      </c>
      <c r="BO2884">
        <v>3421</v>
      </c>
      <c r="BP2884">
        <v>2809</v>
      </c>
      <c r="BQ2884">
        <v>332</v>
      </c>
      <c r="BR2884">
        <v>10</v>
      </c>
      <c r="BS2884">
        <v>12290</v>
      </c>
      <c r="BT2884">
        <v>3120</v>
      </c>
      <c r="BU2884" s="1">
        <v>41640</v>
      </c>
      <c r="BV2884" s="1">
        <v>42004</v>
      </c>
      <c r="BW2884" s="31">
        <v>1</v>
      </c>
    </row>
    <row r="2885" spans="1:75" hidden="1" x14ac:dyDescent="0.25">
      <c r="A2885" t="s">
        <v>10411</v>
      </c>
      <c r="B2885" t="s">
        <v>11354</v>
      </c>
      <c r="C2885">
        <v>2015</v>
      </c>
      <c r="D2885" t="s">
        <v>11355</v>
      </c>
      <c r="E2885" t="s">
        <v>11356</v>
      </c>
      <c r="F2885" t="s">
        <v>4548</v>
      </c>
      <c r="G2885">
        <v>66725</v>
      </c>
      <c r="H2885">
        <v>-94.842564400000001</v>
      </c>
      <c r="I2885">
        <v>37.171947699999997</v>
      </c>
      <c r="J2885">
        <v>20</v>
      </c>
      <c r="K2885">
        <v>21</v>
      </c>
      <c r="L2885" t="s">
        <v>499</v>
      </c>
      <c r="M2885">
        <v>20787</v>
      </c>
      <c r="N2885" t="s">
        <v>80</v>
      </c>
      <c r="O2885" t="s">
        <v>96</v>
      </c>
      <c r="P2885" t="s">
        <v>82</v>
      </c>
      <c r="Q2885" t="s">
        <v>458</v>
      </c>
      <c r="R2885">
        <v>3223</v>
      </c>
      <c r="S2885">
        <v>3223</v>
      </c>
      <c r="T2885">
        <v>1</v>
      </c>
      <c r="U2885">
        <v>0</v>
      </c>
      <c r="V2885">
        <v>0</v>
      </c>
      <c r="W2885">
        <v>0</v>
      </c>
      <c r="X2885">
        <v>1</v>
      </c>
      <c r="Y2885">
        <v>1.1499999999999999</v>
      </c>
      <c r="Z2885">
        <v>2.15</v>
      </c>
      <c r="AA2885">
        <v>103800</v>
      </c>
      <c r="AB2885">
        <v>10464</v>
      </c>
      <c r="AC2885">
        <v>570</v>
      </c>
      <c r="AD2885">
        <v>11153</v>
      </c>
      <c r="AE2885">
        <v>125987</v>
      </c>
      <c r="AF2885">
        <v>59899</v>
      </c>
      <c r="AG2885">
        <v>9214</v>
      </c>
      <c r="AH2885">
        <v>69113</v>
      </c>
      <c r="AI2885">
        <v>10268</v>
      </c>
      <c r="AJ2885">
        <v>0</v>
      </c>
      <c r="AK2885">
        <v>1270</v>
      </c>
      <c r="AL2885">
        <v>11538</v>
      </c>
      <c r="AM2885">
        <v>31422</v>
      </c>
      <c r="AN2885">
        <v>112073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18014</v>
      </c>
      <c r="AV2885">
        <v>0</v>
      </c>
      <c r="AW2885">
        <v>843</v>
      </c>
      <c r="AX2885">
        <v>0</v>
      </c>
      <c r="AY2885">
        <v>1020</v>
      </c>
      <c r="AZ2885">
        <v>0</v>
      </c>
      <c r="BA2885">
        <v>0</v>
      </c>
      <c r="BB2885">
        <v>52</v>
      </c>
      <c r="BC2885">
        <v>52</v>
      </c>
      <c r="BD2885">
        <v>30</v>
      </c>
      <c r="BE2885">
        <v>2444</v>
      </c>
      <c r="BF2885">
        <v>9660</v>
      </c>
      <c r="BG2885">
        <v>550</v>
      </c>
      <c r="BH2885">
        <v>3312</v>
      </c>
      <c r="BI2885">
        <v>16582</v>
      </c>
      <c r="BJ2885">
        <v>2149</v>
      </c>
      <c r="BK2885">
        <v>1856</v>
      </c>
      <c r="BL2885">
        <v>73</v>
      </c>
      <c r="BM2885">
        <v>45</v>
      </c>
      <c r="BN2885">
        <v>4</v>
      </c>
      <c r="BO2885">
        <v>962</v>
      </c>
      <c r="BP2885">
        <v>725</v>
      </c>
      <c r="BQ2885">
        <v>45</v>
      </c>
      <c r="BR2885">
        <v>7</v>
      </c>
      <c r="BS2885">
        <v>3120</v>
      </c>
      <c r="BT2885">
        <v>-1</v>
      </c>
      <c r="BU2885" s="1">
        <v>41640</v>
      </c>
      <c r="BV2885" s="1">
        <v>42004</v>
      </c>
      <c r="BW2885" s="31">
        <v>1</v>
      </c>
    </row>
    <row r="2886" spans="1:75" hidden="1" x14ac:dyDescent="0.25">
      <c r="A2886" t="s">
        <v>10411</v>
      </c>
      <c r="B2886" t="s">
        <v>11357</v>
      </c>
      <c r="C2886">
        <v>2015</v>
      </c>
      <c r="D2886" t="s">
        <v>11358</v>
      </c>
      <c r="E2886" t="s">
        <v>11359</v>
      </c>
      <c r="F2886" t="s">
        <v>162</v>
      </c>
      <c r="G2886">
        <v>66739</v>
      </c>
      <c r="H2886">
        <v>-94.641568199999995</v>
      </c>
      <c r="I2886">
        <v>37.074934399999997</v>
      </c>
      <c r="J2886">
        <v>20</v>
      </c>
      <c r="K2886">
        <v>21</v>
      </c>
      <c r="L2886" t="s">
        <v>499</v>
      </c>
      <c r="M2886">
        <v>20787</v>
      </c>
      <c r="N2886" t="s">
        <v>80</v>
      </c>
      <c r="O2886" t="s">
        <v>96</v>
      </c>
      <c r="P2886" t="s">
        <v>90</v>
      </c>
      <c r="Q2886" t="s">
        <v>458</v>
      </c>
      <c r="R2886">
        <v>2994</v>
      </c>
      <c r="S2886">
        <v>2994</v>
      </c>
      <c r="T2886">
        <v>1</v>
      </c>
      <c r="U2886">
        <v>1</v>
      </c>
      <c r="V2886">
        <v>0</v>
      </c>
      <c r="W2886">
        <v>0</v>
      </c>
      <c r="X2886">
        <v>1.2</v>
      </c>
      <c r="Y2886">
        <v>0.35</v>
      </c>
      <c r="Z2886">
        <v>1.55</v>
      </c>
      <c r="AA2886">
        <v>61806</v>
      </c>
      <c r="AB2886">
        <v>7527</v>
      </c>
      <c r="AC2886">
        <v>0</v>
      </c>
      <c r="AD2886">
        <v>0</v>
      </c>
      <c r="AE2886">
        <v>69333</v>
      </c>
      <c r="AF2886" t="s">
        <v>84</v>
      </c>
      <c r="AG2886" t="s">
        <v>84</v>
      </c>
      <c r="AH2886" t="s">
        <v>84</v>
      </c>
      <c r="AI2886">
        <v>10019</v>
      </c>
      <c r="AJ2886">
        <v>0</v>
      </c>
      <c r="AK2886">
        <v>5901</v>
      </c>
      <c r="AL2886">
        <v>15920</v>
      </c>
      <c r="AM2886" t="s">
        <v>84</v>
      </c>
      <c r="AN2886">
        <v>66815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26901</v>
      </c>
      <c r="AV2886">
        <v>0</v>
      </c>
      <c r="AW2886">
        <v>773</v>
      </c>
      <c r="AX2886">
        <v>0</v>
      </c>
      <c r="AY2886">
        <v>41</v>
      </c>
      <c r="AZ2886">
        <v>0</v>
      </c>
      <c r="BA2886">
        <v>0</v>
      </c>
      <c r="BB2886">
        <v>52</v>
      </c>
      <c r="BC2886">
        <v>52</v>
      </c>
      <c r="BD2886">
        <v>34</v>
      </c>
      <c r="BE2886">
        <v>2576</v>
      </c>
      <c r="BF2886">
        <v>6943</v>
      </c>
      <c r="BG2886">
        <v>398</v>
      </c>
      <c r="BH2886">
        <v>808</v>
      </c>
      <c r="BI2886">
        <v>7101</v>
      </c>
      <c r="BJ2886">
        <v>900</v>
      </c>
      <c r="BK2886">
        <v>140</v>
      </c>
      <c r="BL2886">
        <v>28</v>
      </c>
      <c r="BM2886">
        <v>19</v>
      </c>
      <c r="BN2886">
        <v>5</v>
      </c>
      <c r="BO2886">
        <v>897</v>
      </c>
      <c r="BP2886">
        <v>767</v>
      </c>
      <c r="BQ2886">
        <v>56</v>
      </c>
      <c r="BR2886">
        <v>7</v>
      </c>
      <c r="BS2886">
        <v>3741</v>
      </c>
      <c r="BT2886">
        <v>0</v>
      </c>
      <c r="BU2886" s="1">
        <v>41640</v>
      </c>
      <c r="BV2886" s="1">
        <v>42004</v>
      </c>
      <c r="BW2886" s="31">
        <v>1</v>
      </c>
    </row>
    <row r="2887" spans="1:75" hidden="1" x14ac:dyDescent="0.25">
      <c r="A2887" t="s">
        <v>10411</v>
      </c>
      <c r="B2887" t="s">
        <v>11360</v>
      </c>
      <c r="C2887">
        <v>2015</v>
      </c>
      <c r="D2887" t="s">
        <v>6663</v>
      </c>
      <c r="E2887" t="s">
        <v>11361</v>
      </c>
      <c r="F2887" t="s">
        <v>11362</v>
      </c>
      <c r="G2887">
        <v>66713</v>
      </c>
      <c r="H2887">
        <v>-94.736686199999994</v>
      </c>
      <c r="I2887">
        <v>37.025835700000002</v>
      </c>
      <c r="J2887">
        <v>20</v>
      </c>
      <c r="K2887">
        <v>21</v>
      </c>
      <c r="L2887" t="s">
        <v>499</v>
      </c>
      <c r="M2887">
        <v>20787</v>
      </c>
      <c r="N2887" t="s">
        <v>80</v>
      </c>
      <c r="O2887" t="s">
        <v>96</v>
      </c>
      <c r="P2887" t="s">
        <v>82</v>
      </c>
      <c r="Q2887" t="s">
        <v>458</v>
      </c>
      <c r="R2887">
        <v>4124</v>
      </c>
      <c r="S2887">
        <v>4124</v>
      </c>
      <c r="T2887">
        <v>1</v>
      </c>
      <c r="U2887">
        <v>0</v>
      </c>
      <c r="V2887">
        <v>0</v>
      </c>
      <c r="W2887">
        <v>0.88</v>
      </c>
      <c r="X2887">
        <v>1.75</v>
      </c>
      <c r="Y2887">
        <v>0.85</v>
      </c>
      <c r="Z2887">
        <v>2.6</v>
      </c>
      <c r="AA2887">
        <v>135302</v>
      </c>
      <c r="AB2887">
        <v>11533</v>
      </c>
      <c r="AC2887">
        <v>0</v>
      </c>
      <c r="AD2887">
        <v>932</v>
      </c>
      <c r="AE2887">
        <v>147767</v>
      </c>
      <c r="AF2887">
        <v>79089</v>
      </c>
      <c r="AG2887">
        <v>25294</v>
      </c>
      <c r="AH2887">
        <v>104383</v>
      </c>
      <c r="AI2887">
        <v>6956</v>
      </c>
      <c r="AJ2887">
        <v>0</v>
      </c>
      <c r="AK2887">
        <v>0</v>
      </c>
      <c r="AL2887">
        <v>6956</v>
      </c>
      <c r="AM2887">
        <v>34965</v>
      </c>
      <c r="AN2887">
        <v>146304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25630</v>
      </c>
      <c r="AV2887">
        <v>0</v>
      </c>
      <c r="AW2887">
        <v>331</v>
      </c>
      <c r="AX2887">
        <v>0</v>
      </c>
      <c r="AY2887">
        <v>563</v>
      </c>
      <c r="AZ2887">
        <v>0</v>
      </c>
      <c r="BA2887">
        <v>0</v>
      </c>
      <c r="BB2887">
        <v>52</v>
      </c>
      <c r="BC2887">
        <v>52</v>
      </c>
      <c r="BD2887">
        <v>43</v>
      </c>
      <c r="BE2887">
        <v>2396</v>
      </c>
      <c r="BF2887">
        <v>10113</v>
      </c>
      <c r="BG2887">
        <v>437</v>
      </c>
      <c r="BH2887">
        <v>1428</v>
      </c>
      <c r="BI2887">
        <v>9485</v>
      </c>
      <c r="BJ2887">
        <v>338</v>
      </c>
      <c r="BK2887">
        <v>412</v>
      </c>
      <c r="BL2887">
        <v>65</v>
      </c>
      <c r="BM2887">
        <v>52</v>
      </c>
      <c r="BN2887">
        <v>0</v>
      </c>
      <c r="BO2887">
        <v>1333</v>
      </c>
      <c r="BP2887">
        <v>1162</v>
      </c>
      <c r="BQ2887">
        <v>0</v>
      </c>
      <c r="BR2887">
        <v>4</v>
      </c>
      <c r="BS2887">
        <v>3031</v>
      </c>
      <c r="BT2887">
        <v>-1</v>
      </c>
      <c r="BU2887" s="1">
        <v>41640</v>
      </c>
      <c r="BV2887" s="1">
        <v>42004</v>
      </c>
      <c r="BW2887" s="31">
        <v>1</v>
      </c>
    </row>
    <row r="2888" spans="1:75" hidden="1" x14ac:dyDescent="0.25">
      <c r="A2888" t="s">
        <v>10411</v>
      </c>
      <c r="B2888" t="s">
        <v>11363</v>
      </c>
      <c r="C2888">
        <v>2015</v>
      </c>
      <c r="D2888" t="s">
        <v>11364</v>
      </c>
      <c r="E2888" t="s">
        <v>11365</v>
      </c>
      <c r="F2888" t="s">
        <v>11366</v>
      </c>
      <c r="G2888">
        <v>66749</v>
      </c>
      <c r="H2888">
        <v>-95.401965399999995</v>
      </c>
      <c r="I2888">
        <v>37.921428499999998</v>
      </c>
      <c r="J2888">
        <v>20</v>
      </c>
      <c r="K2888">
        <v>1</v>
      </c>
      <c r="L2888" t="s">
        <v>9813</v>
      </c>
      <c r="M2888">
        <v>12909</v>
      </c>
      <c r="N2888" t="s">
        <v>80</v>
      </c>
      <c r="O2888" t="s">
        <v>96</v>
      </c>
      <c r="P2888" t="s">
        <v>82</v>
      </c>
      <c r="Q2888" t="s">
        <v>452</v>
      </c>
      <c r="R2888">
        <v>5613</v>
      </c>
      <c r="S2888">
        <v>5613</v>
      </c>
      <c r="T2888">
        <v>1</v>
      </c>
      <c r="U2888">
        <v>0</v>
      </c>
      <c r="V2888">
        <v>0</v>
      </c>
      <c r="W2888">
        <v>0.33</v>
      </c>
      <c r="X2888">
        <v>2.33</v>
      </c>
      <c r="Y2888">
        <v>3.58</v>
      </c>
      <c r="Z2888">
        <v>5.91</v>
      </c>
      <c r="AA2888">
        <v>205915</v>
      </c>
      <c r="AB2888">
        <v>14763</v>
      </c>
      <c r="AC2888">
        <v>191</v>
      </c>
      <c r="AD2888">
        <v>56310</v>
      </c>
      <c r="AE2888">
        <v>277179</v>
      </c>
      <c r="AF2888">
        <v>149120</v>
      </c>
      <c r="AG2888">
        <v>39176</v>
      </c>
      <c r="AH2888">
        <v>188296</v>
      </c>
      <c r="AI2888">
        <v>17597</v>
      </c>
      <c r="AJ2888">
        <v>800</v>
      </c>
      <c r="AK2888">
        <v>7087</v>
      </c>
      <c r="AL2888">
        <v>25484</v>
      </c>
      <c r="AM2888">
        <v>65168</v>
      </c>
      <c r="AN2888">
        <v>278948</v>
      </c>
      <c r="AO2888">
        <v>3051</v>
      </c>
      <c r="AP2888">
        <v>0</v>
      </c>
      <c r="AQ2888">
        <v>0</v>
      </c>
      <c r="AR2888">
        <v>1</v>
      </c>
      <c r="AS2888">
        <v>3052</v>
      </c>
      <c r="AT2888">
        <v>3656</v>
      </c>
      <c r="AU2888">
        <v>33648</v>
      </c>
      <c r="AV2888">
        <v>0</v>
      </c>
      <c r="AW2888">
        <v>2208</v>
      </c>
      <c r="AX2888">
        <v>0</v>
      </c>
      <c r="AY2888">
        <v>2295</v>
      </c>
      <c r="AZ2888">
        <v>0</v>
      </c>
      <c r="BA2888">
        <v>0</v>
      </c>
      <c r="BB2888">
        <v>52</v>
      </c>
      <c r="BC2888">
        <v>52</v>
      </c>
      <c r="BD2888">
        <v>75</v>
      </c>
      <c r="BE2888">
        <v>3016</v>
      </c>
      <c r="BF2888">
        <v>59124</v>
      </c>
      <c r="BG2888">
        <v>3952</v>
      </c>
      <c r="BH2888">
        <v>6773</v>
      </c>
      <c r="BI2888">
        <v>72822</v>
      </c>
      <c r="BJ2888">
        <v>0</v>
      </c>
      <c r="BK2888">
        <v>8115</v>
      </c>
      <c r="BL2888">
        <v>155</v>
      </c>
      <c r="BM2888">
        <v>97</v>
      </c>
      <c r="BN2888">
        <v>9</v>
      </c>
      <c r="BO2888">
        <v>2683</v>
      </c>
      <c r="BP2888">
        <v>1790</v>
      </c>
      <c r="BQ2888">
        <v>52</v>
      </c>
      <c r="BR2888">
        <v>13</v>
      </c>
      <c r="BS2888">
        <v>9462</v>
      </c>
      <c r="BT2888">
        <v>-1</v>
      </c>
      <c r="BU2888" s="1">
        <v>41640</v>
      </c>
      <c r="BV2888" s="1">
        <v>42004</v>
      </c>
      <c r="BW2888" s="31">
        <v>1</v>
      </c>
    </row>
    <row r="2889" spans="1:75" hidden="1" x14ac:dyDescent="0.25">
      <c r="A2889" t="s">
        <v>10411</v>
      </c>
      <c r="B2889" t="s">
        <v>11367</v>
      </c>
      <c r="C2889">
        <v>2015</v>
      </c>
      <c r="D2889" t="s">
        <v>11368</v>
      </c>
      <c r="E2889" t="s">
        <v>11369</v>
      </c>
      <c r="F2889" t="s">
        <v>11370</v>
      </c>
      <c r="G2889">
        <v>66701</v>
      </c>
      <c r="H2889">
        <v>-94.707305500000004</v>
      </c>
      <c r="I2889">
        <v>37.8398197</v>
      </c>
      <c r="J2889">
        <v>20</v>
      </c>
      <c r="K2889">
        <v>11</v>
      </c>
      <c r="L2889" t="s">
        <v>9787</v>
      </c>
      <c r="M2889">
        <v>14772</v>
      </c>
      <c r="N2889" t="s">
        <v>80</v>
      </c>
      <c r="O2889" t="s">
        <v>96</v>
      </c>
      <c r="P2889" t="s">
        <v>82</v>
      </c>
      <c r="Q2889" t="s">
        <v>458</v>
      </c>
      <c r="R2889">
        <v>7934</v>
      </c>
      <c r="S2889">
        <v>7934</v>
      </c>
      <c r="T2889">
        <v>1</v>
      </c>
      <c r="U2889">
        <v>0</v>
      </c>
      <c r="V2889">
        <v>0</v>
      </c>
      <c r="W2889">
        <v>1</v>
      </c>
      <c r="X2889">
        <v>1.88</v>
      </c>
      <c r="Y2889">
        <v>3.3</v>
      </c>
      <c r="Z2889">
        <v>5.18</v>
      </c>
      <c r="AA2889">
        <v>264791</v>
      </c>
      <c r="AB2889">
        <v>16723</v>
      </c>
      <c r="AC2889">
        <v>0</v>
      </c>
      <c r="AD2889">
        <v>5070</v>
      </c>
      <c r="AE2889">
        <v>286584</v>
      </c>
      <c r="AF2889">
        <v>155083</v>
      </c>
      <c r="AG2889">
        <v>32115</v>
      </c>
      <c r="AH2889">
        <v>187198</v>
      </c>
      <c r="AI2889">
        <v>41020</v>
      </c>
      <c r="AJ2889">
        <v>1500</v>
      </c>
      <c r="AK2889">
        <v>1941</v>
      </c>
      <c r="AL2889">
        <v>44461</v>
      </c>
      <c r="AM2889">
        <v>31869</v>
      </c>
      <c r="AN2889">
        <v>263528</v>
      </c>
      <c r="AO2889">
        <v>22514</v>
      </c>
      <c r="AP2889">
        <v>0</v>
      </c>
      <c r="AQ2889">
        <v>0</v>
      </c>
      <c r="AR2889">
        <v>0</v>
      </c>
      <c r="AS2889">
        <v>22514</v>
      </c>
      <c r="AT2889">
        <v>0</v>
      </c>
      <c r="AU2889">
        <v>42288</v>
      </c>
      <c r="AV2889">
        <v>0</v>
      </c>
      <c r="AW2889">
        <v>431</v>
      </c>
      <c r="AX2889">
        <v>0</v>
      </c>
      <c r="AY2889">
        <v>631</v>
      </c>
      <c r="AZ2889">
        <v>0</v>
      </c>
      <c r="BA2889">
        <v>0</v>
      </c>
      <c r="BB2889">
        <v>52</v>
      </c>
      <c r="BC2889">
        <v>52</v>
      </c>
      <c r="BD2889">
        <v>55</v>
      </c>
      <c r="BE2889">
        <v>2600</v>
      </c>
      <c r="BF2889">
        <v>29500</v>
      </c>
      <c r="BG2889">
        <v>1020</v>
      </c>
      <c r="BH2889">
        <v>2588</v>
      </c>
      <c r="BI2889">
        <v>39268</v>
      </c>
      <c r="BJ2889">
        <v>3705</v>
      </c>
      <c r="BK2889">
        <v>3554</v>
      </c>
      <c r="BL2889">
        <v>39</v>
      </c>
      <c r="BM2889">
        <v>39</v>
      </c>
      <c r="BN2889">
        <v>0</v>
      </c>
      <c r="BO2889">
        <v>880</v>
      </c>
      <c r="BP2889">
        <v>880</v>
      </c>
      <c r="BQ2889">
        <v>0</v>
      </c>
      <c r="BR2889">
        <v>7</v>
      </c>
      <c r="BS2889">
        <v>7699</v>
      </c>
      <c r="BT2889">
        <v>-1</v>
      </c>
      <c r="BU2889" s="1">
        <v>41640</v>
      </c>
      <c r="BV2889" s="1">
        <v>42004</v>
      </c>
      <c r="BW2889" s="31">
        <v>1</v>
      </c>
    </row>
    <row r="2890" spans="1:75" hidden="1" x14ac:dyDescent="0.25">
      <c r="A2890" t="s">
        <v>10411</v>
      </c>
      <c r="B2890" t="s">
        <v>11371</v>
      </c>
      <c r="C2890">
        <v>2015</v>
      </c>
      <c r="D2890" t="s">
        <v>11372</v>
      </c>
      <c r="E2890" t="s">
        <v>11373</v>
      </c>
      <c r="F2890" t="s">
        <v>2813</v>
      </c>
      <c r="G2890">
        <v>66839</v>
      </c>
      <c r="H2890">
        <v>-95.738847300000003</v>
      </c>
      <c r="I2890">
        <v>38.1974625</v>
      </c>
      <c r="J2890">
        <v>20</v>
      </c>
      <c r="K2890">
        <v>31</v>
      </c>
      <c r="L2890" t="s">
        <v>11374</v>
      </c>
      <c r="M2890">
        <v>8433</v>
      </c>
      <c r="N2890" t="s">
        <v>80</v>
      </c>
      <c r="O2890" t="s">
        <v>89</v>
      </c>
      <c r="P2890" t="s">
        <v>90</v>
      </c>
      <c r="Q2890" t="s">
        <v>458</v>
      </c>
      <c r="R2890">
        <v>8412</v>
      </c>
      <c r="S2890">
        <v>8412</v>
      </c>
      <c r="T2890">
        <v>1</v>
      </c>
      <c r="U2890">
        <v>5</v>
      </c>
      <c r="V2890">
        <v>0</v>
      </c>
      <c r="W2890">
        <v>2</v>
      </c>
      <c r="X2890">
        <v>20.64</v>
      </c>
      <c r="Y2890">
        <v>2.23</v>
      </c>
      <c r="Z2890">
        <v>22.87</v>
      </c>
      <c r="AA2890">
        <v>1200235</v>
      </c>
      <c r="AB2890">
        <v>3051</v>
      </c>
      <c r="AC2890">
        <v>450</v>
      </c>
      <c r="AD2890">
        <v>16868</v>
      </c>
      <c r="AE2890">
        <v>1220604</v>
      </c>
      <c r="AF2890">
        <v>638449</v>
      </c>
      <c r="AG2890">
        <v>184546</v>
      </c>
      <c r="AH2890">
        <v>822995</v>
      </c>
      <c r="AI2890">
        <v>61223</v>
      </c>
      <c r="AJ2890">
        <v>3682</v>
      </c>
      <c r="AK2890">
        <v>21595</v>
      </c>
      <c r="AL2890">
        <v>86500</v>
      </c>
      <c r="AM2890">
        <v>285303</v>
      </c>
      <c r="AN2890">
        <v>1194798</v>
      </c>
      <c r="AO2890">
        <v>0</v>
      </c>
      <c r="AP2890">
        <v>0</v>
      </c>
      <c r="AQ2890">
        <v>0</v>
      </c>
      <c r="AR2890">
        <v>66</v>
      </c>
      <c r="AS2890">
        <v>66</v>
      </c>
      <c r="AT2890">
        <v>33144</v>
      </c>
      <c r="AU2890">
        <v>76518</v>
      </c>
      <c r="AV2890">
        <v>432</v>
      </c>
      <c r="AW2890">
        <v>4774</v>
      </c>
      <c r="AX2890">
        <v>21</v>
      </c>
      <c r="AY2890">
        <v>14202</v>
      </c>
      <c r="AZ2890">
        <v>0</v>
      </c>
      <c r="BA2890">
        <v>1</v>
      </c>
      <c r="BB2890">
        <v>52</v>
      </c>
      <c r="BC2890">
        <v>53</v>
      </c>
      <c r="BD2890">
        <v>194</v>
      </c>
      <c r="BE2890">
        <v>15262</v>
      </c>
      <c r="BF2890">
        <v>150243</v>
      </c>
      <c r="BG2890">
        <v>21224</v>
      </c>
      <c r="BH2890">
        <v>10371</v>
      </c>
      <c r="BI2890">
        <v>139940</v>
      </c>
      <c r="BJ2890">
        <v>2844</v>
      </c>
      <c r="BK2890">
        <v>2684</v>
      </c>
      <c r="BL2890">
        <v>2895</v>
      </c>
      <c r="BM2890">
        <v>1606</v>
      </c>
      <c r="BN2890">
        <v>305</v>
      </c>
      <c r="BO2890">
        <v>29010</v>
      </c>
      <c r="BP2890">
        <v>20041</v>
      </c>
      <c r="BQ2890">
        <v>2940</v>
      </c>
      <c r="BR2890">
        <v>44</v>
      </c>
      <c r="BS2890">
        <v>29456</v>
      </c>
      <c r="BT2890">
        <v>7334</v>
      </c>
      <c r="BU2890" s="1">
        <v>41640</v>
      </c>
      <c r="BV2890" s="1">
        <v>42004</v>
      </c>
      <c r="BW2890" s="31">
        <v>1</v>
      </c>
    </row>
    <row r="2891" spans="1:75" hidden="1" x14ac:dyDescent="0.25">
      <c r="A2891" t="s">
        <v>10411</v>
      </c>
      <c r="B2891" t="s">
        <v>11375</v>
      </c>
      <c r="C2891">
        <v>2015</v>
      </c>
      <c r="D2891" t="s">
        <v>11376</v>
      </c>
      <c r="E2891" t="s">
        <v>11377</v>
      </c>
      <c r="F2891" t="s">
        <v>11378</v>
      </c>
      <c r="G2891">
        <v>66720</v>
      </c>
      <c r="H2891">
        <v>-95.451814200000001</v>
      </c>
      <c r="I2891">
        <v>37.682814299999997</v>
      </c>
      <c r="J2891">
        <v>20</v>
      </c>
      <c r="K2891">
        <v>133</v>
      </c>
      <c r="L2891" t="s">
        <v>11267</v>
      </c>
      <c r="M2891">
        <v>16416</v>
      </c>
      <c r="N2891" t="s">
        <v>80</v>
      </c>
      <c r="O2891" t="s">
        <v>96</v>
      </c>
      <c r="P2891" t="s">
        <v>82</v>
      </c>
      <c r="Q2891" t="s">
        <v>458</v>
      </c>
      <c r="R2891">
        <v>9255</v>
      </c>
      <c r="S2891">
        <v>9255</v>
      </c>
      <c r="T2891">
        <v>1</v>
      </c>
      <c r="U2891">
        <v>0</v>
      </c>
      <c r="V2891">
        <v>0</v>
      </c>
      <c r="W2891">
        <v>0</v>
      </c>
      <c r="X2891">
        <v>1</v>
      </c>
      <c r="Y2891">
        <v>5.08</v>
      </c>
      <c r="Z2891">
        <v>6.08</v>
      </c>
      <c r="AA2891">
        <v>634002</v>
      </c>
      <c r="AB2891">
        <v>20069</v>
      </c>
      <c r="AC2891">
        <v>0</v>
      </c>
      <c r="AD2891">
        <v>33126</v>
      </c>
      <c r="AE2891">
        <v>687197</v>
      </c>
      <c r="AF2891">
        <v>194422</v>
      </c>
      <c r="AG2891">
        <v>57367</v>
      </c>
      <c r="AH2891">
        <v>251789</v>
      </c>
      <c r="AI2891">
        <v>34793</v>
      </c>
      <c r="AJ2891">
        <v>2303</v>
      </c>
      <c r="AK2891">
        <v>10577</v>
      </c>
      <c r="AL2891">
        <v>47673</v>
      </c>
      <c r="AM2891">
        <v>105736</v>
      </c>
      <c r="AN2891">
        <v>405198</v>
      </c>
      <c r="AO2891">
        <v>50000</v>
      </c>
      <c r="AP2891">
        <v>0</v>
      </c>
      <c r="AQ2891">
        <v>0</v>
      </c>
      <c r="AR2891">
        <v>0</v>
      </c>
      <c r="AS2891">
        <v>50000</v>
      </c>
      <c r="AT2891">
        <v>0</v>
      </c>
      <c r="AU2891">
        <v>63374</v>
      </c>
      <c r="AV2891">
        <v>0</v>
      </c>
      <c r="AW2891">
        <v>2807</v>
      </c>
      <c r="AX2891">
        <v>0</v>
      </c>
      <c r="AY2891">
        <v>5243</v>
      </c>
      <c r="AZ2891">
        <v>0</v>
      </c>
      <c r="BA2891">
        <v>1</v>
      </c>
      <c r="BB2891">
        <v>52</v>
      </c>
      <c r="BC2891">
        <v>53</v>
      </c>
      <c r="BD2891">
        <v>108</v>
      </c>
      <c r="BE2891">
        <v>3224</v>
      </c>
      <c r="BF2891">
        <v>23512</v>
      </c>
      <c r="BG2891">
        <v>2119</v>
      </c>
      <c r="BH2891">
        <v>7972</v>
      </c>
      <c r="BI2891">
        <v>128112</v>
      </c>
      <c r="BJ2891">
        <v>8771</v>
      </c>
      <c r="BK2891">
        <v>8499</v>
      </c>
      <c r="BL2891">
        <v>218</v>
      </c>
      <c r="BM2891">
        <v>183</v>
      </c>
      <c r="BN2891">
        <v>15</v>
      </c>
      <c r="BO2891">
        <v>4232</v>
      </c>
      <c r="BP2891">
        <v>3810</v>
      </c>
      <c r="BQ2891">
        <v>35</v>
      </c>
      <c r="BR2891">
        <v>14</v>
      </c>
      <c r="BS2891">
        <v>10635</v>
      </c>
      <c r="BT2891">
        <v>-1</v>
      </c>
      <c r="BU2891" s="1">
        <v>41640</v>
      </c>
      <c r="BV2891" s="1">
        <v>42004</v>
      </c>
      <c r="BW2891" s="31">
        <v>1</v>
      </c>
    </row>
    <row r="2892" spans="1:75" hidden="1" x14ac:dyDescent="0.25">
      <c r="A2892" t="s">
        <v>10411</v>
      </c>
      <c r="B2892" t="s">
        <v>11379</v>
      </c>
      <c r="C2892">
        <v>2015</v>
      </c>
      <c r="D2892" t="s">
        <v>5946</v>
      </c>
      <c r="E2892" t="s">
        <v>11380</v>
      </c>
      <c r="F2892" t="s">
        <v>1413</v>
      </c>
      <c r="G2892">
        <v>67301</v>
      </c>
      <c r="H2892">
        <v>-95.704994999999997</v>
      </c>
      <c r="I2892">
        <v>37.222188799999998</v>
      </c>
      <c r="J2892">
        <v>20</v>
      </c>
      <c r="K2892">
        <v>125</v>
      </c>
      <c r="L2892" t="s">
        <v>1158</v>
      </c>
      <c r="M2892">
        <v>34065</v>
      </c>
      <c r="N2892" t="s">
        <v>80</v>
      </c>
      <c r="O2892" t="s">
        <v>96</v>
      </c>
      <c r="P2892" t="s">
        <v>82</v>
      </c>
      <c r="Q2892" t="s">
        <v>458</v>
      </c>
      <c r="R2892">
        <v>13428</v>
      </c>
      <c r="S2892">
        <v>13428</v>
      </c>
      <c r="T2892">
        <v>1</v>
      </c>
      <c r="U2892">
        <v>0</v>
      </c>
      <c r="V2892">
        <v>0</v>
      </c>
      <c r="W2892">
        <v>1</v>
      </c>
      <c r="X2892">
        <v>1</v>
      </c>
      <c r="Y2892">
        <v>8</v>
      </c>
      <c r="Z2892">
        <v>9</v>
      </c>
      <c r="AA2892">
        <v>526904</v>
      </c>
      <c r="AB2892">
        <v>7881</v>
      </c>
      <c r="AC2892">
        <v>253</v>
      </c>
      <c r="AD2892">
        <v>42903</v>
      </c>
      <c r="AE2892">
        <v>577941</v>
      </c>
      <c r="AF2892">
        <v>316835</v>
      </c>
      <c r="AG2892">
        <v>101734</v>
      </c>
      <c r="AH2892">
        <v>418569</v>
      </c>
      <c r="AI2892">
        <v>47340</v>
      </c>
      <c r="AJ2892">
        <v>1261</v>
      </c>
      <c r="AK2892">
        <v>15943</v>
      </c>
      <c r="AL2892">
        <v>64544</v>
      </c>
      <c r="AM2892">
        <v>100153</v>
      </c>
      <c r="AN2892">
        <v>583266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7378</v>
      </c>
      <c r="AU2892">
        <v>40519</v>
      </c>
      <c r="AV2892">
        <v>173</v>
      </c>
      <c r="AW2892">
        <v>756</v>
      </c>
      <c r="AX2892">
        <v>0</v>
      </c>
      <c r="AY2892">
        <v>4809</v>
      </c>
      <c r="AZ2892">
        <v>0</v>
      </c>
      <c r="BA2892">
        <v>3</v>
      </c>
      <c r="BB2892">
        <v>52</v>
      </c>
      <c r="BC2892">
        <v>55</v>
      </c>
      <c r="BD2892">
        <v>64</v>
      </c>
      <c r="BE2892">
        <v>2496</v>
      </c>
      <c r="BF2892">
        <v>79973</v>
      </c>
      <c r="BG2892">
        <v>31153</v>
      </c>
      <c r="BH2892">
        <v>13214</v>
      </c>
      <c r="BI2892">
        <v>93861</v>
      </c>
      <c r="BJ2892">
        <v>4641</v>
      </c>
      <c r="BK2892">
        <v>6509</v>
      </c>
      <c r="BL2892">
        <v>841</v>
      </c>
      <c r="BM2892">
        <v>362</v>
      </c>
      <c r="BN2892">
        <v>239</v>
      </c>
      <c r="BO2892">
        <v>11862</v>
      </c>
      <c r="BP2892">
        <v>4425</v>
      </c>
      <c r="BQ2892">
        <v>2010</v>
      </c>
      <c r="BR2892">
        <v>41</v>
      </c>
      <c r="BS2892">
        <v>30128</v>
      </c>
      <c r="BT2892">
        <v>-1</v>
      </c>
      <c r="BU2892" s="1">
        <v>41640</v>
      </c>
      <c r="BV2892" s="1">
        <v>42004</v>
      </c>
      <c r="BW2892" s="31">
        <v>1</v>
      </c>
    </row>
    <row r="2893" spans="1:75" hidden="1" x14ac:dyDescent="0.25">
      <c r="A2893" t="s">
        <v>10411</v>
      </c>
      <c r="B2893" t="s">
        <v>11381</v>
      </c>
      <c r="C2893">
        <v>2015</v>
      </c>
      <c r="D2893" t="s">
        <v>11382</v>
      </c>
      <c r="E2893" t="s">
        <v>11383</v>
      </c>
      <c r="F2893" t="s">
        <v>11384</v>
      </c>
      <c r="G2893">
        <v>67357</v>
      </c>
      <c r="H2893">
        <v>-95.260844899999995</v>
      </c>
      <c r="I2893">
        <v>37.338517799999998</v>
      </c>
      <c r="J2893">
        <v>20</v>
      </c>
      <c r="K2893">
        <v>99</v>
      </c>
      <c r="L2893" t="s">
        <v>11229</v>
      </c>
      <c r="M2893">
        <v>20960</v>
      </c>
      <c r="N2893" t="s">
        <v>80</v>
      </c>
      <c r="O2893" t="s">
        <v>96</v>
      </c>
      <c r="P2893" t="s">
        <v>82</v>
      </c>
      <c r="Q2893" t="s">
        <v>458</v>
      </c>
      <c r="R2893">
        <v>10164</v>
      </c>
      <c r="S2893">
        <v>10164</v>
      </c>
      <c r="T2893">
        <v>1</v>
      </c>
      <c r="U2893">
        <v>0</v>
      </c>
      <c r="V2893">
        <v>0</v>
      </c>
      <c r="W2893">
        <v>1</v>
      </c>
      <c r="X2893">
        <v>1</v>
      </c>
      <c r="Y2893">
        <v>6.5</v>
      </c>
      <c r="Z2893">
        <v>7.5</v>
      </c>
      <c r="AA2893">
        <v>364022</v>
      </c>
      <c r="AB2893">
        <v>22621</v>
      </c>
      <c r="AC2893">
        <v>142</v>
      </c>
      <c r="AD2893">
        <v>18478</v>
      </c>
      <c r="AE2893">
        <v>405263</v>
      </c>
      <c r="AF2893">
        <v>211696</v>
      </c>
      <c r="AG2893">
        <v>60621</v>
      </c>
      <c r="AH2893">
        <v>272317</v>
      </c>
      <c r="AI2893">
        <v>26796</v>
      </c>
      <c r="AJ2893">
        <v>1000</v>
      </c>
      <c r="AK2893">
        <v>6235</v>
      </c>
      <c r="AL2893">
        <v>34031</v>
      </c>
      <c r="AM2893">
        <v>82224</v>
      </c>
      <c r="AN2893">
        <v>388572</v>
      </c>
      <c r="AO2893">
        <v>16697</v>
      </c>
      <c r="AP2893">
        <v>0</v>
      </c>
      <c r="AQ2893">
        <v>0</v>
      </c>
      <c r="AR2893">
        <v>0</v>
      </c>
      <c r="AS2893">
        <v>16697</v>
      </c>
      <c r="AT2893">
        <v>735</v>
      </c>
      <c r="AU2893">
        <v>59685</v>
      </c>
      <c r="AV2893">
        <v>0</v>
      </c>
      <c r="AW2893">
        <v>3152</v>
      </c>
      <c r="AX2893">
        <v>0</v>
      </c>
      <c r="AY2893">
        <v>4355</v>
      </c>
      <c r="AZ2893">
        <v>0</v>
      </c>
      <c r="BA2893">
        <v>0</v>
      </c>
      <c r="BB2893">
        <v>52</v>
      </c>
      <c r="BC2893">
        <v>52</v>
      </c>
      <c r="BD2893">
        <v>68</v>
      </c>
      <c r="BE2893">
        <v>2840</v>
      </c>
      <c r="BF2893">
        <v>55704</v>
      </c>
      <c r="BG2893">
        <v>8000</v>
      </c>
      <c r="BH2893">
        <v>8647</v>
      </c>
      <c r="BI2893">
        <v>95742</v>
      </c>
      <c r="BJ2893">
        <v>735</v>
      </c>
      <c r="BK2893">
        <v>820</v>
      </c>
      <c r="BL2893">
        <v>284</v>
      </c>
      <c r="BM2893">
        <v>147</v>
      </c>
      <c r="BN2893">
        <v>64</v>
      </c>
      <c r="BO2893">
        <v>3929</v>
      </c>
      <c r="BP2893">
        <v>2714</v>
      </c>
      <c r="BQ2893">
        <v>400</v>
      </c>
      <c r="BR2893">
        <v>11</v>
      </c>
      <c r="BS2893">
        <v>8314</v>
      </c>
      <c r="BT2893">
        <v>-1</v>
      </c>
      <c r="BU2893" s="1">
        <v>41640</v>
      </c>
      <c r="BV2893" s="1">
        <v>42004</v>
      </c>
      <c r="BW2893" s="31">
        <v>1</v>
      </c>
    </row>
    <row r="2894" spans="1:75" hidden="1" x14ac:dyDescent="0.25">
      <c r="A2894" t="s">
        <v>10411</v>
      </c>
      <c r="B2894" t="s">
        <v>11385</v>
      </c>
      <c r="C2894">
        <v>2015</v>
      </c>
      <c r="D2894" t="s">
        <v>11386</v>
      </c>
      <c r="E2894" t="s">
        <v>11387</v>
      </c>
      <c r="F2894" t="s">
        <v>11388</v>
      </c>
      <c r="G2894">
        <v>67337</v>
      </c>
      <c r="H2894">
        <v>-95.619265600000006</v>
      </c>
      <c r="I2894">
        <v>37.034030399999999</v>
      </c>
      <c r="J2894">
        <v>20</v>
      </c>
      <c r="K2894">
        <v>125</v>
      </c>
      <c r="L2894" t="s">
        <v>1158</v>
      </c>
      <c r="M2894">
        <v>34065</v>
      </c>
      <c r="N2894" t="s">
        <v>80</v>
      </c>
      <c r="O2894" t="s">
        <v>96</v>
      </c>
      <c r="P2894" t="s">
        <v>82</v>
      </c>
      <c r="Q2894" t="s">
        <v>458</v>
      </c>
      <c r="R2894">
        <v>9949</v>
      </c>
      <c r="S2894">
        <v>9949</v>
      </c>
      <c r="T2894">
        <v>1</v>
      </c>
      <c r="U2894">
        <v>0</v>
      </c>
      <c r="V2894">
        <v>0</v>
      </c>
      <c r="W2894">
        <v>2</v>
      </c>
      <c r="X2894">
        <v>6</v>
      </c>
      <c r="Y2894">
        <v>2.38</v>
      </c>
      <c r="Z2894">
        <v>8.3800000000000008</v>
      </c>
      <c r="AA2894">
        <v>349412</v>
      </c>
      <c r="AB2894">
        <v>25112</v>
      </c>
      <c r="AC2894">
        <v>2077</v>
      </c>
      <c r="AD2894">
        <v>16244</v>
      </c>
      <c r="AE2894">
        <v>392845</v>
      </c>
      <c r="AF2894">
        <v>213296</v>
      </c>
      <c r="AG2894">
        <v>70052</v>
      </c>
      <c r="AH2894">
        <v>283348</v>
      </c>
      <c r="AI2894">
        <v>26988</v>
      </c>
      <c r="AJ2894">
        <v>1054</v>
      </c>
      <c r="AK2894">
        <v>9038</v>
      </c>
      <c r="AL2894">
        <v>37080</v>
      </c>
      <c r="AM2894">
        <v>114069</v>
      </c>
      <c r="AN2894">
        <v>434497</v>
      </c>
      <c r="AO2894">
        <v>0</v>
      </c>
      <c r="AP2894">
        <v>0</v>
      </c>
      <c r="AQ2894">
        <v>0</v>
      </c>
      <c r="AR2894">
        <v>122</v>
      </c>
      <c r="AS2894">
        <v>122</v>
      </c>
      <c r="AT2894">
        <v>31229</v>
      </c>
      <c r="AU2894">
        <v>58243</v>
      </c>
      <c r="AV2894">
        <v>0</v>
      </c>
      <c r="AW2894">
        <v>1810</v>
      </c>
      <c r="AX2894">
        <v>48</v>
      </c>
      <c r="AY2894">
        <v>3467</v>
      </c>
      <c r="AZ2894">
        <v>0</v>
      </c>
      <c r="BA2894">
        <v>0</v>
      </c>
      <c r="BB2894">
        <v>52</v>
      </c>
      <c r="BC2894">
        <v>52</v>
      </c>
      <c r="BD2894">
        <v>77</v>
      </c>
      <c r="BE2894">
        <v>3120</v>
      </c>
      <c r="BF2894">
        <v>84240</v>
      </c>
      <c r="BG2894">
        <v>7535</v>
      </c>
      <c r="BH2894">
        <v>10482</v>
      </c>
      <c r="BI2894">
        <v>90118</v>
      </c>
      <c r="BJ2894">
        <v>5479</v>
      </c>
      <c r="BK2894">
        <v>6811</v>
      </c>
      <c r="BL2894">
        <v>463</v>
      </c>
      <c r="BM2894">
        <v>95</v>
      </c>
      <c r="BN2894">
        <v>89</v>
      </c>
      <c r="BO2894">
        <v>5124</v>
      </c>
      <c r="BP2894">
        <v>2306</v>
      </c>
      <c r="BQ2894">
        <v>513</v>
      </c>
      <c r="BR2894">
        <v>21</v>
      </c>
      <c r="BS2894">
        <v>14028</v>
      </c>
      <c r="BT2894">
        <v>-1</v>
      </c>
      <c r="BU2894" s="1">
        <v>41640</v>
      </c>
      <c r="BV2894" s="1">
        <v>42004</v>
      </c>
      <c r="BW2894" s="31">
        <v>1</v>
      </c>
    </row>
    <row r="2895" spans="1:75" hidden="1" x14ac:dyDescent="0.25">
      <c r="A2895" t="s">
        <v>10411</v>
      </c>
      <c r="B2895" t="s">
        <v>11389</v>
      </c>
      <c r="C2895">
        <v>2015</v>
      </c>
      <c r="D2895" t="s">
        <v>11390</v>
      </c>
      <c r="E2895" t="s">
        <v>11391</v>
      </c>
      <c r="F2895" t="s">
        <v>11392</v>
      </c>
      <c r="G2895">
        <v>66762</v>
      </c>
      <c r="H2895">
        <v>-94.707789700000006</v>
      </c>
      <c r="I2895">
        <v>37.410175899999999</v>
      </c>
      <c r="J2895">
        <v>20</v>
      </c>
      <c r="K2895">
        <v>37</v>
      </c>
      <c r="L2895" t="s">
        <v>1561</v>
      </c>
      <c r="M2895">
        <v>39290</v>
      </c>
      <c r="N2895" t="s">
        <v>80</v>
      </c>
      <c r="O2895" t="s">
        <v>96</v>
      </c>
      <c r="P2895" t="s">
        <v>82</v>
      </c>
      <c r="Q2895" t="s">
        <v>458</v>
      </c>
      <c r="R2895">
        <v>20398</v>
      </c>
      <c r="S2895">
        <v>20398</v>
      </c>
      <c r="T2895">
        <v>1</v>
      </c>
      <c r="U2895">
        <v>0</v>
      </c>
      <c r="V2895">
        <v>0</v>
      </c>
      <c r="W2895">
        <v>2</v>
      </c>
      <c r="X2895">
        <v>7</v>
      </c>
      <c r="Y2895">
        <v>10.130000000000001</v>
      </c>
      <c r="Z2895">
        <v>17.13</v>
      </c>
      <c r="AA2895">
        <v>737395</v>
      </c>
      <c r="AB2895">
        <v>39874</v>
      </c>
      <c r="AC2895">
        <v>120</v>
      </c>
      <c r="AD2895">
        <v>74869</v>
      </c>
      <c r="AE2895">
        <v>852258</v>
      </c>
      <c r="AF2895">
        <v>458813</v>
      </c>
      <c r="AG2895">
        <v>131467</v>
      </c>
      <c r="AH2895">
        <v>590280</v>
      </c>
      <c r="AI2895">
        <v>37885</v>
      </c>
      <c r="AJ2895">
        <v>9435</v>
      </c>
      <c r="AK2895">
        <v>7868</v>
      </c>
      <c r="AL2895">
        <v>55188</v>
      </c>
      <c r="AM2895">
        <v>160791</v>
      </c>
      <c r="AN2895">
        <v>806259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59898</v>
      </c>
      <c r="AV2895">
        <v>476</v>
      </c>
      <c r="AW2895">
        <v>3578</v>
      </c>
      <c r="AX2895">
        <v>0</v>
      </c>
      <c r="AY2895">
        <v>3367</v>
      </c>
      <c r="AZ2895">
        <v>0</v>
      </c>
      <c r="BA2895">
        <v>0</v>
      </c>
      <c r="BB2895">
        <v>52</v>
      </c>
      <c r="BC2895">
        <v>52</v>
      </c>
      <c r="BD2895">
        <v>138</v>
      </c>
      <c r="BE2895">
        <v>3328</v>
      </c>
      <c r="BF2895">
        <v>120714</v>
      </c>
      <c r="BG2895">
        <v>16833</v>
      </c>
      <c r="BH2895">
        <v>16035</v>
      </c>
      <c r="BI2895">
        <v>183978</v>
      </c>
      <c r="BJ2895">
        <v>1884</v>
      </c>
      <c r="BK2895">
        <v>2353</v>
      </c>
      <c r="BL2895">
        <v>591</v>
      </c>
      <c r="BM2895">
        <v>320</v>
      </c>
      <c r="BN2895">
        <v>77</v>
      </c>
      <c r="BO2895">
        <v>24462</v>
      </c>
      <c r="BP2895">
        <v>18319</v>
      </c>
      <c r="BQ2895">
        <v>2439</v>
      </c>
      <c r="BR2895">
        <v>31</v>
      </c>
      <c r="BS2895">
        <v>32287</v>
      </c>
      <c r="BT2895">
        <v>25555</v>
      </c>
      <c r="BU2895" s="1">
        <v>41640</v>
      </c>
      <c r="BV2895" s="1">
        <v>42004</v>
      </c>
      <c r="BW2895" s="31">
        <v>1</v>
      </c>
    </row>
    <row r="2896" spans="1:75" hidden="1" x14ac:dyDescent="0.25">
      <c r="A2896" t="s">
        <v>10411</v>
      </c>
      <c r="B2896" t="s">
        <v>11393</v>
      </c>
      <c r="C2896">
        <v>2015</v>
      </c>
      <c r="D2896" t="s">
        <v>11394</v>
      </c>
      <c r="E2896" t="s">
        <v>11395</v>
      </c>
      <c r="F2896" t="s">
        <v>11396</v>
      </c>
      <c r="G2896">
        <v>67521</v>
      </c>
      <c r="H2896">
        <v>-99.747378699999999</v>
      </c>
      <c r="I2896">
        <v>38.6393919</v>
      </c>
      <c r="J2896">
        <v>20</v>
      </c>
      <c r="K2896">
        <v>135</v>
      </c>
      <c r="L2896" t="s">
        <v>11397</v>
      </c>
      <c r="M2896">
        <v>3105</v>
      </c>
      <c r="N2896" t="s">
        <v>121</v>
      </c>
      <c r="O2896" t="s">
        <v>96</v>
      </c>
      <c r="P2896" t="s">
        <v>82</v>
      </c>
      <c r="Q2896" t="s">
        <v>458</v>
      </c>
      <c r="R2896">
        <v>29</v>
      </c>
      <c r="S2896">
        <v>29</v>
      </c>
      <c r="T2896">
        <v>1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598</v>
      </c>
      <c r="AB2896">
        <v>19</v>
      </c>
      <c r="AC2896">
        <v>0</v>
      </c>
      <c r="AD2896">
        <v>73</v>
      </c>
      <c r="AE2896">
        <v>690</v>
      </c>
      <c r="AF2896" t="s">
        <v>84</v>
      </c>
      <c r="AG2896" t="s">
        <v>84</v>
      </c>
      <c r="AH2896" t="s">
        <v>84</v>
      </c>
      <c r="AI2896">
        <v>309</v>
      </c>
      <c r="AJ2896">
        <v>0</v>
      </c>
      <c r="AK2896">
        <v>0</v>
      </c>
      <c r="AL2896">
        <v>309</v>
      </c>
      <c r="AM2896" t="s">
        <v>84</v>
      </c>
      <c r="AN2896">
        <v>386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404</v>
      </c>
      <c r="AV2896">
        <v>0</v>
      </c>
      <c r="AW2896">
        <v>18</v>
      </c>
      <c r="AX2896">
        <v>0</v>
      </c>
      <c r="AY2896">
        <v>27</v>
      </c>
      <c r="AZ2896">
        <v>0</v>
      </c>
      <c r="BA2896">
        <v>0</v>
      </c>
      <c r="BB2896">
        <v>52</v>
      </c>
      <c r="BC2896">
        <v>52</v>
      </c>
      <c r="BD2896">
        <v>5</v>
      </c>
      <c r="BE2896">
        <v>780</v>
      </c>
      <c r="BF2896">
        <v>491</v>
      </c>
      <c r="BG2896">
        <v>178</v>
      </c>
      <c r="BH2896">
        <v>42</v>
      </c>
      <c r="BI2896">
        <v>481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-1</v>
      </c>
      <c r="BU2896" s="1">
        <v>41640</v>
      </c>
      <c r="BV2896" s="1">
        <v>42004</v>
      </c>
      <c r="BW2896" s="31">
        <v>1</v>
      </c>
    </row>
    <row r="2897" spans="1:75" hidden="1" x14ac:dyDescent="0.25">
      <c r="A2897" t="s">
        <v>10411</v>
      </c>
      <c r="B2897" t="s">
        <v>11398</v>
      </c>
      <c r="C2897">
        <v>2015</v>
      </c>
      <c r="D2897" t="s">
        <v>11399</v>
      </c>
      <c r="E2897" t="s">
        <v>11400</v>
      </c>
      <c r="F2897" t="s">
        <v>11401</v>
      </c>
      <c r="G2897">
        <v>67849</v>
      </c>
      <c r="H2897">
        <v>-99.714407300000005</v>
      </c>
      <c r="I2897">
        <v>38.122213299999999</v>
      </c>
      <c r="J2897">
        <v>20</v>
      </c>
      <c r="K2897">
        <v>83</v>
      </c>
      <c r="L2897" t="s">
        <v>11402</v>
      </c>
      <c r="M2897">
        <v>1916</v>
      </c>
      <c r="N2897" t="s">
        <v>80</v>
      </c>
      <c r="O2897" t="s">
        <v>96</v>
      </c>
      <c r="P2897" t="s">
        <v>82</v>
      </c>
      <c r="Q2897" t="s">
        <v>458</v>
      </c>
      <c r="R2897">
        <v>206</v>
      </c>
      <c r="S2897">
        <v>206</v>
      </c>
      <c r="T2897">
        <v>1</v>
      </c>
      <c r="U2897">
        <v>0</v>
      </c>
      <c r="V2897">
        <v>0</v>
      </c>
      <c r="W2897">
        <v>0</v>
      </c>
      <c r="X2897">
        <v>0.3</v>
      </c>
      <c r="Y2897">
        <v>0</v>
      </c>
      <c r="Z2897">
        <v>0.3</v>
      </c>
      <c r="AA2897">
        <v>17284</v>
      </c>
      <c r="AB2897">
        <v>4801</v>
      </c>
      <c r="AC2897">
        <v>0</v>
      </c>
      <c r="AD2897">
        <v>887</v>
      </c>
      <c r="AE2897">
        <v>22972</v>
      </c>
      <c r="AF2897" t="s">
        <v>84</v>
      </c>
      <c r="AG2897" t="s">
        <v>84</v>
      </c>
      <c r="AH2897" t="s">
        <v>84</v>
      </c>
      <c r="AI2897">
        <v>1505</v>
      </c>
      <c r="AJ2897">
        <v>550</v>
      </c>
      <c r="AK2897">
        <v>312</v>
      </c>
      <c r="AL2897">
        <v>2367</v>
      </c>
      <c r="AM2897" t="s">
        <v>84</v>
      </c>
      <c r="AN2897">
        <v>12524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5816</v>
      </c>
      <c r="AV2897">
        <v>0</v>
      </c>
      <c r="AW2897">
        <v>98</v>
      </c>
      <c r="AX2897">
        <v>4.0163934430000001</v>
      </c>
      <c r="AY2897">
        <v>376</v>
      </c>
      <c r="AZ2897">
        <v>0</v>
      </c>
      <c r="BA2897">
        <v>0</v>
      </c>
      <c r="BB2897">
        <v>52</v>
      </c>
      <c r="BC2897">
        <v>52</v>
      </c>
      <c r="BD2897">
        <v>14</v>
      </c>
      <c r="BE2897">
        <v>624</v>
      </c>
      <c r="BF2897">
        <v>781</v>
      </c>
      <c r="BG2897">
        <v>46</v>
      </c>
      <c r="BH2897">
        <v>215</v>
      </c>
      <c r="BI2897">
        <v>2138</v>
      </c>
      <c r="BJ2897">
        <v>211</v>
      </c>
      <c r="BK2897">
        <v>1</v>
      </c>
      <c r="BL2897">
        <v>8</v>
      </c>
      <c r="BM2897">
        <v>4</v>
      </c>
      <c r="BN2897">
        <v>4</v>
      </c>
      <c r="BO2897">
        <v>110</v>
      </c>
      <c r="BP2897">
        <v>69</v>
      </c>
      <c r="BQ2897">
        <v>41</v>
      </c>
      <c r="BR2897">
        <v>1</v>
      </c>
      <c r="BS2897">
        <v>276</v>
      </c>
      <c r="BT2897">
        <v>1401</v>
      </c>
      <c r="BU2897" s="1">
        <v>41640</v>
      </c>
      <c r="BV2897" s="1">
        <v>42004</v>
      </c>
      <c r="BW2897" s="31">
        <v>1</v>
      </c>
    </row>
    <row r="2898" spans="1:75" hidden="1" x14ac:dyDescent="0.25">
      <c r="A2898" t="s">
        <v>10411</v>
      </c>
      <c r="B2898" t="s">
        <v>11403</v>
      </c>
      <c r="C2898">
        <v>2015</v>
      </c>
      <c r="D2898" t="s">
        <v>11404</v>
      </c>
      <c r="E2898" t="s">
        <v>11405</v>
      </c>
      <c r="F2898" t="s">
        <v>9155</v>
      </c>
      <c r="G2898">
        <v>67584</v>
      </c>
      <c r="H2898">
        <v>-100.1695077</v>
      </c>
      <c r="I2898">
        <v>38.645454899999997</v>
      </c>
      <c r="J2898">
        <v>20</v>
      </c>
      <c r="K2898">
        <v>135</v>
      </c>
      <c r="L2898" t="s">
        <v>11397</v>
      </c>
      <c r="M2898">
        <v>3105</v>
      </c>
      <c r="N2898" t="s">
        <v>80</v>
      </c>
      <c r="O2898" t="s">
        <v>96</v>
      </c>
      <c r="P2898" t="s">
        <v>82</v>
      </c>
      <c r="Q2898" t="s">
        <v>458</v>
      </c>
      <c r="R2898">
        <v>157</v>
      </c>
      <c r="S2898">
        <v>157</v>
      </c>
      <c r="T2898">
        <v>1</v>
      </c>
      <c r="U2898">
        <v>0</v>
      </c>
      <c r="V2898">
        <v>0</v>
      </c>
      <c r="W2898">
        <v>0</v>
      </c>
      <c r="X2898">
        <v>0.27</v>
      </c>
      <c r="Y2898">
        <v>0</v>
      </c>
      <c r="Z2898">
        <v>0.27</v>
      </c>
      <c r="AA2898">
        <v>4091</v>
      </c>
      <c r="AB2898">
        <v>3130</v>
      </c>
      <c r="AC2898">
        <v>0</v>
      </c>
      <c r="AD2898">
        <v>0</v>
      </c>
      <c r="AE2898">
        <v>7221</v>
      </c>
      <c r="AF2898" t="s">
        <v>84</v>
      </c>
      <c r="AG2898" t="s">
        <v>84</v>
      </c>
      <c r="AH2898" t="s">
        <v>84</v>
      </c>
      <c r="AI2898">
        <v>541</v>
      </c>
      <c r="AJ2898">
        <v>0</v>
      </c>
      <c r="AK2898">
        <v>91</v>
      </c>
      <c r="AL2898">
        <v>632</v>
      </c>
      <c r="AM2898" t="s">
        <v>84</v>
      </c>
      <c r="AN2898">
        <v>6396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3154</v>
      </c>
      <c r="AV2898">
        <v>559</v>
      </c>
      <c r="AW2898">
        <v>43</v>
      </c>
      <c r="AX2898">
        <v>0</v>
      </c>
      <c r="AY2898">
        <v>162</v>
      </c>
      <c r="AZ2898">
        <v>0</v>
      </c>
      <c r="BA2898">
        <v>1</v>
      </c>
      <c r="BB2898">
        <v>52</v>
      </c>
      <c r="BC2898">
        <v>53</v>
      </c>
      <c r="BD2898">
        <v>6</v>
      </c>
      <c r="BE2898">
        <v>104</v>
      </c>
      <c r="BF2898">
        <v>794</v>
      </c>
      <c r="BG2898">
        <v>24</v>
      </c>
      <c r="BH2898">
        <v>0</v>
      </c>
      <c r="BI2898">
        <v>166</v>
      </c>
      <c r="BJ2898">
        <v>18</v>
      </c>
      <c r="BK2898">
        <v>17</v>
      </c>
      <c r="BL2898">
        <v>1</v>
      </c>
      <c r="BM2898">
        <v>1</v>
      </c>
      <c r="BN2898">
        <v>0</v>
      </c>
      <c r="BO2898">
        <v>15</v>
      </c>
      <c r="BP2898">
        <v>15</v>
      </c>
      <c r="BQ2898">
        <v>0</v>
      </c>
      <c r="BR2898">
        <v>2</v>
      </c>
      <c r="BS2898">
        <v>349</v>
      </c>
      <c r="BT2898">
        <v>-1</v>
      </c>
      <c r="BU2898" s="1">
        <v>41640</v>
      </c>
      <c r="BV2898" s="1">
        <v>42004</v>
      </c>
      <c r="BW2898" s="31">
        <v>1</v>
      </c>
    </row>
    <row r="2899" spans="1:75" hidden="1" x14ac:dyDescent="0.25">
      <c r="A2899" t="s">
        <v>10411</v>
      </c>
      <c r="B2899" t="s">
        <v>11406</v>
      </c>
      <c r="C2899">
        <v>2015</v>
      </c>
      <c r="D2899" t="s">
        <v>11407</v>
      </c>
      <c r="E2899" t="s">
        <v>11408</v>
      </c>
      <c r="F2899" t="s">
        <v>11409</v>
      </c>
      <c r="G2899">
        <v>67837</v>
      </c>
      <c r="H2899">
        <v>-100.6295039</v>
      </c>
      <c r="I2899">
        <v>37.5427064</v>
      </c>
      <c r="J2899">
        <v>20</v>
      </c>
      <c r="K2899">
        <v>69</v>
      </c>
      <c r="L2899" t="s">
        <v>11410</v>
      </c>
      <c r="M2899">
        <v>6082</v>
      </c>
      <c r="N2899" t="s">
        <v>80</v>
      </c>
      <c r="O2899" t="s">
        <v>96</v>
      </c>
      <c r="P2899" t="s">
        <v>82</v>
      </c>
      <c r="Q2899" t="s">
        <v>83</v>
      </c>
      <c r="R2899">
        <v>298</v>
      </c>
      <c r="S2899">
        <v>298</v>
      </c>
      <c r="T2899">
        <v>1</v>
      </c>
      <c r="U2899">
        <v>0</v>
      </c>
      <c r="V2899">
        <v>0</v>
      </c>
      <c r="W2899">
        <v>0</v>
      </c>
      <c r="X2899">
        <v>0.5</v>
      </c>
      <c r="Y2899">
        <v>0</v>
      </c>
      <c r="Z2899">
        <v>0.5</v>
      </c>
      <c r="AA2899">
        <v>15230</v>
      </c>
      <c r="AB2899">
        <v>109</v>
      </c>
      <c r="AC2899">
        <v>0</v>
      </c>
      <c r="AD2899">
        <v>851</v>
      </c>
      <c r="AE2899">
        <v>16190</v>
      </c>
      <c r="AF2899" t="s">
        <v>84</v>
      </c>
      <c r="AG2899" t="s">
        <v>84</v>
      </c>
      <c r="AH2899" t="s">
        <v>84</v>
      </c>
      <c r="AI2899">
        <v>565</v>
      </c>
      <c r="AJ2899">
        <v>0</v>
      </c>
      <c r="AK2899">
        <v>785</v>
      </c>
      <c r="AL2899">
        <v>1350</v>
      </c>
      <c r="AM2899" t="s">
        <v>84</v>
      </c>
      <c r="AN2899">
        <v>12426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6223</v>
      </c>
      <c r="AV2899">
        <v>0</v>
      </c>
      <c r="AW2899">
        <v>43</v>
      </c>
      <c r="AX2899">
        <v>0</v>
      </c>
      <c r="AY2899">
        <v>320</v>
      </c>
      <c r="AZ2899">
        <v>0</v>
      </c>
      <c r="BA2899">
        <v>0</v>
      </c>
      <c r="BB2899">
        <v>52</v>
      </c>
      <c r="BC2899">
        <v>52</v>
      </c>
      <c r="BD2899">
        <v>1</v>
      </c>
      <c r="BE2899">
        <v>1000</v>
      </c>
      <c r="BF2899">
        <v>2480</v>
      </c>
      <c r="BG2899">
        <v>45</v>
      </c>
      <c r="BH2899">
        <v>310</v>
      </c>
      <c r="BI2899">
        <v>2069</v>
      </c>
      <c r="BJ2899">
        <v>0</v>
      </c>
      <c r="BK2899">
        <v>0</v>
      </c>
      <c r="BL2899">
        <v>56</v>
      </c>
      <c r="BM2899">
        <v>55</v>
      </c>
      <c r="BN2899">
        <v>0</v>
      </c>
      <c r="BO2899">
        <v>547</v>
      </c>
      <c r="BP2899">
        <v>509</v>
      </c>
      <c r="BQ2899">
        <v>0</v>
      </c>
      <c r="BR2899">
        <v>3</v>
      </c>
      <c r="BS2899">
        <v>965</v>
      </c>
      <c r="BT2899">
        <v>-1</v>
      </c>
      <c r="BU2899" s="1">
        <v>41640</v>
      </c>
      <c r="BV2899" s="1">
        <v>42004</v>
      </c>
      <c r="BW2899" s="31">
        <v>1</v>
      </c>
    </row>
    <row r="2900" spans="1:75" hidden="1" x14ac:dyDescent="0.25">
      <c r="A2900" t="s">
        <v>10411</v>
      </c>
      <c r="B2900" t="s">
        <v>11411</v>
      </c>
      <c r="C2900">
        <v>2015</v>
      </c>
      <c r="D2900" t="s">
        <v>11412</v>
      </c>
      <c r="E2900" t="s">
        <v>11413</v>
      </c>
      <c r="F2900" t="s">
        <v>11414</v>
      </c>
      <c r="G2900">
        <v>67859</v>
      </c>
      <c r="H2900">
        <v>-100.7001667</v>
      </c>
      <c r="I2900">
        <v>37.203036900000001</v>
      </c>
      <c r="J2900">
        <v>20</v>
      </c>
      <c r="K2900">
        <v>175</v>
      </c>
      <c r="L2900" t="s">
        <v>277</v>
      </c>
      <c r="M2900">
        <v>23465</v>
      </c>
      <c r="N2900" t="s">
        <v>80</v>
      </c>
      <c r="O2900" t="s">
        <v>96</v>
      </c>
      <c r="P2900" t="s">
        <v>82</v>
      </c>
      <c r="Q2900" t="s">
        <v>458</v>
      </c>
      <c r="R2900">
        <v>2174</v>
      </c>
      <c r="S2900">
        <v>2174</v>
      </c>
      <c r="T2900">
        <v>1</v>
      </c>
      <c r="U2900">
        <v>0</v>
      </c>
      <c r="V2900">
        <v>0</v>
      </c>
      <c r="W2900">
        <v>0</v>
      </c>
      <c r="X2900">
        <v>0.75</v>
      </c>
      <c r="Y2900">
        <v>0.25</v>
      </c>
      <c r="Z2900">
        <v>1</v>
      </c>
      <c r="AA2900">
        <v>46678</v>
      </c>
      <c r="AB2900">
        <v>787</v>
      </c>
      <c r="AC2900">
        <v>0</v>
      </c>
      <c r="AD2900">
        <v>6706</v>
      </c>
      <c r="AE2900">
        <v>54171</v>
      </c>
      <c r="AF2900" t="s">
        <v>84</v>
      </c>
      <c r="AG2900" t="s">
        <v>84</v>
      </c>
      <c r="AH2900" t="s">
        <v>84</v>
      </c>
      <c r="AI2900">
        <v>2290</v>
      </c>
      <c r="AJ2900">
        <v>590</v>
      </c>
      <c r="AK2900">
        <v>127</v>
      </c>
      <c r="AL2900">
        <v>3007</v>
      </c>
      <c r="AM2900" t="s">
        <v>84</v>
      </c>
      <c r="AN2900">
        <v>45649</v>
      </c>
      <c r="AO2900">
        <v>7000</v>
      </c>
      <c r="AP2900">
        <v>0</v>
      </c>
      <c r="AQ2900">
        <v>0</v>
      </c>
      <c r="AR2900">
        <v>185</v>
      </c>
      <c r="AS2900">
        <v>7185</v>
      </c>
      <c r="AT2900">
        <v>0</v>
      </c>
      <c r="AU2900">
        <v>7418</v>
      </c>
      <c r="AV2900">
        <v>0</v>
      </c>
      <c r="AW2900">
        <v>36</v>
      </c>
      <c r="AX2900">
        <v>0</v>
      </c>
      <c r="AY2900">
        <v>194</v>
      </c>
      <c r="AZ2900">
        <v>0</v>
      </c>
      <c r="BA2900">
        <v>1</v>
      </c>
      <c r="BB2900">
        <v>52</v>
      </c>
      <c r="BC2900">
        <v>53</v>
      </c>
      <c r="BD2900">
        <v>20</v>
      </c>
      <c r="BE2900">
        <v>1456</v>
      </c>
      <c r="BF2900">
        <v>5474</v>
      </c>
      <c r="BG2900">
        <v>1287</v>
      </c>
      <c r="BH2900">
        <v>1352</v>
      </c>
      <c r="BI2900">
        <v>9864</v>
      </c>
      <c r="BJ2900">
        <v>284</v>
      </c>
      <c r="BK2900">
        <v>198</v>
      </c>
      <c r="BL2900">
        <v>38</v>
      </c>
      <c r="BM2900">
        <v>36</v>
      </c>
      <c r="BN2900">
        <v>0</v>
      </c>
      <c r="BO2900">
        <v>694</v>
      </c>
      <c r="BP2900">
        <v>608</v>
      </c>
      <c r="BQ2900">
        <v>0</v>
      </c>
      <c r="BR2900">
        <v>4</v>
      </c>
      <c r="BS2900">
        <v>651</v>
      </c>
      <c r="BT2900">
        <v>3996</v>
      </c>
      <c r="BU2900" s="1">
        <v>41640</v>
      </c>
      <c r="BV2900" s="1">
        <v>42004</v>
      </c>
      <c r="BW2900" s="31">
        <v>1</v>
      </c>
    </row>
    <row r="2901" spans="1:75" hidden="1" x14ac:dyDescent="0.25">
      <c r="A2901" t="s">
        <v>10411</v>
      </c>
      <c r="B2901" t="s">
        <v>11415</v>
      </c>
      <c r="C2901">
        <v>2015</v>
      </c>
      <c r="D2901" t="s">
        <v>11416</v>
      </c>
      <c r="E2901" t="s">
        <v>11417</v>
      </c>
      <c r="F2901" t="s">
        <v>11418</v>
      </c>
      <c r="G2901">
        <v>67572</v>
      </c>
      <c r="H2901">
        <v>-99.9315517</v>
      </c>
      <c r="I2901">
        <v>38.634614399999997</v>
      </c>
      <c r="J2901">
        <v>20</v>
      </c>
      <c r="K2901">
        <v>135</v>
      </c>
      <c r="L2901" t="s">
        <v>11397</v>
      </c>
      <c r="M2901">
        <v>3105</v>
      </c>
      <c r="N2901" t="s">
        <v>80</v>
      </c>
      <c r="O2901" t="s">
        <v>96</v>
      </c>
      <c r="P2901" t="s">
        <v>82</v>
      </c>
      <c r="Q2901" t="s">
        <v>458</v>
      </c>
      <c r="R2901">
        <v>289</v>
      </c>
      <c r="S2901">
        <v>289</v>
      </c>
      <c r="T2901">
        <v>1</v>
      </c>
      <c r="U2901">
        <v>0</v>
      </c>
      <c r="V2901">
        <v>0</v>
      </c>
      <c r="W2901">
        <v>0</v>
      </c>
      <c r="X2901">
        <v>0.68</v>
      </c>
      <c r="Y2901">
        <v>0.03</v>
      </c>
      <c r="Z2901">
        <v>0.71</v>
      </c>
      <c r="AA2901">
        <v>15253</v>
      </c>
      <c r="AB2901">
        <v>6004</v>
      </c>
      <c r="AC2901">
        <v>0</v>
      </c>
      <c r="AD2901">
        <v>2970</v>
      </c>
      <c r="AE2901">
        <v>24227</v>
      </c>
      <c r="AF2901" t="s">
        <v>84</v>
      </c>
      <c r="AG2901" t="s">
        <v>84</v>
      </c>
      <c r="AH2901" t="s">
        <v>84</v>
      </c>
      <c r="AI2901">
        <v>3166</v>
      </c>
      <c r="AJ2901">
        <v>0</v>
      </c>
      <c r="AK2901">
        <v>812</v>
      </c>
      <c r="AL2901">
        <v>3978</v>
      </c>
      <c r="AM2901" t="s">
        <v>84</v>
      </c>
      <c r="AN2901">
        <v>23508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7980</v>
      </c>
      <c r="AV2901">
        <v>0</v>
      </c>
      <c r="AW2901">
        <v>171</v>
      </c>
      <c r="AX2901">
        <v>0</v>
      </c>
      <c r="AY2901">
        <v>648</v>
      </c>
      <c r="AZ2901">
        <v>0</v>
      </c>
      <c r="BA2901">
        <v>0</v>
      </c>
      <c r="BB2901">
        <v>52</v>
      </c>
      <c r="BC2901">
        <v>52</v>
      </c>
      <c r="BD2901">
        <v>30</v>
      </c>
      <c r="BE2901">
        <v>1404</v>
      </c>
      <c r="BF2901">
        <v>3489</v>
      </c>
      <c r="BG2901">
        <v>10</v>
      </c>
      <c r="BH2901">
        <v>471</v>
      </c>
      <c r="BI2901">
        <v>9783</v>
      </c>
      <c r="BJ2901">
        <v>221</v>
      </c>
      <c r="BK2901">
        <v>155</v>
      </c>
      <c r="BL2901">
        <v>2</v>
      </c>
      <c r="BM2901">
        <v>1</v>
      </c>
      <c r="BN2901">
        <v>0</v>
      </c>
      <c r="BO2901">
        <v>38</v>
      </c>
      <c r="BP2901">
        <v>25</v>
      </c>
      <c r="BQ2901">
        <v>0</v>
      </c>
      <c r="BR2901">
        <v>4</v>
      </c>
      <c r="BS2901">
        <v>401</v>
      </c>
      <c r="BT2901">
        <v>401</v>
      </c>
      <c r="BU2901" s="1">
        <v>41640</v>
      </c>
      <c r="BV2901" s="1">
        <v>42004</v>
      </c>
      <c r="BW2901" s="31">
        <v>1</v>
      </c>
    </row>
    <row r="2902" spans="1:75" hidden="1" x14ac:dyDescent="0.25">
      <c r="A2902" t="s">
        <v>10411</v>
      </c>
      <c r="B2902" t="s">
        <v>11419</v>
      </c>
      <c r="C2902">
        <v>2015</v>
      </c>
      <c r="D2902" t="s">
        <v>2895</v>
      </c>
      <c r="E2902" t="s">
        <v>11420</v>
      </c>
      <c r="F2902" t="s">
        <v>2897</v>
      </c>
      <c r="G2902">
        <v>67844</v>
      </c>
      <c r="H2902">
        <v>-100.1954775</v>
      </c>
      <c r="I2902">
        <v>37.381814599999998</v>
      </c>
      <c r="J2902">
        <v>20</v>
      </c>
      <c r="K2902">
        <v>119</v>
      </c>
      <c r="L2902" t="s">
        <v>11421</v>
      </c>
      <c r="M2902">
        <v>4357</v>
      </c>
      <c r="N2902" t="s">
        <v>80</v>
      </c>
      <c r="O2902" t="s">
        <v>96</v>
      </c>
      <c r="P2902" t="s">
        <v>82</v>
      </c>
      <c r="Q2902" t="s">
        <v>458</v>
      </c>
      <c r="R2902">
        <v>558</v>
      </c>
      <c r="S2902">
        <v>558</v>
      </c>
      <c r="T2902">
        <v>1</v>
      </c>
      <c r="U2902">
        <v>0</v>
      </c>
      <c r="V2902">
        <v>0</v>
      </c>
      <c r="W2902">
        <v>0</v>
      </c>
      <c r="X2902">
        <v>0.7</v>
      </c>
      <c r="Y2902">
        <v>0.06</v>
      </c>
      <c r="Z2902">
        <v>0.76</v>
      </c>
      <c r="AA2902">
        <v>18333</v>
      </c>
      <c r="AB2902">
        <v>6208</v>
      </c>
      <c r="AC2902">
        <v>273</v>
      </c>
      <c r="AD2902">
        <v>6510</v>
      </c>
      <c r="AE2902">
        <v>31324</v>
      </c>
      <c r="AF2902" t="s">
        <v>84</v>
      </c>
      <c r="AG2902" t="s">
        <v>84</v>
      </c>
      <c r="AH2902" t="s">
        <v>84</v>
      </c>
      <c r="AI2902">
        <v>1831</v>
      </c>
      <c r="AJ2902">
        <v>650</v>
      </c>
      <c r="AK2902">
        <v>300</v>
      </c>
      <c r="AL2902">
        <v>2781</v>
      </c>
      <c r="AM2902" t="s">
        <v>84</v>
      </c>
      <c r="AN2902">
        <v>29683</v>
      </c>
      <c r="AO2902">
        <v>500</v>
      </c>
      <c r="AP2902">
        <v>0</v>
      </c>
      <c r="AQ2902">
        <v>0</v>
      </c>
      <c r="AR2902">
        <v>13</v>
      </c>
      <c r="AS2902">
        <v>513</v>
      </c>
      <c r="AT2902">
        <v>867</v>
      </c>
      <c r="AU2902">
        <v>9671</v>
      </c>
      <c r="AV2902">
        <v>0</v>
      </c>
      <c r="AW2902">
        <v>154</v>
      </c>
      <c r="AX2902">
        <v>0</v>
      </c>
      <c r="AY2902">
        <v>1223</v>
      </c>
      <c r="AZ2902">
        <v>0</v>
      </c>
      <c r="BA2902">
        <v>1</v>
      </c>
      <c r="BB2902">
        <v>52</v>
      </c>
      <c r="BC2902">
        <v>53</v>
      </c>
      <c r="BD2902">
        <v>18</v>
      </c>
      <c r="BE2902">
        <v>1404</v>
      </c>
      <c r="BF2902">
        <v>6666</v>
      </c>
      <c r="BG2902">
        <v>239</v>
      </c>
      <c r="BH2902">
        <v>640</v>
      </c>
      <c r="BI2902">
        <v>5246</v>
      </c>
      <c r="BJ2902">
        <v>124</v>
      </c>
      <c r="BK2902">
        <v>44</v>
      </c>
      <c r="BL2902">
        <v>91</v>
      </c>
      <c r="BM2902">
        <v>74</v>
      </c>
      <c r="BN2902">
        <v>5</v>
      </c>
      <c r="BO2902">
        <v>818</v>
      </c>
      <c r="BP2902">
        <v>658</v>
      </c>
      <c r="BQ2902">
        <v>23</v>
      </c>
      <c r="BR2902">
        <v>6</v>
      </c>
      <c r="BS2902">
        <v>3145</v>
      </c>
      <c r="BT2902">
        <v>595</v>
      </c>
      <c r="BU2902" s="1">
        <v>41640</v>
      </c>
      <c r="BV2902" s="1">
        <v>42004</v>
      </c>
      <c r="BW2902" s="31">
        <v>1</v>
      </c>
    </row>
    <row r="2903" spans="1:75" hidden="1" x14ac:dyDescent="0.25">
      <c r="A2903" t="s">
        <v>10411</v>
      </c>
      <c r="B2903" t="s">
        <v>11422</v>
      </c>
      <c r="C2903">
        <v>2015</v>
      </c>
      <c r="D2903" t="s">
        <v>11423</v>
      </c>
      <c r="E2903" t="s">
        <v>11424</v>
      </c>
      <c r="F2903" t="s">
        <v>11425</v>
      </c>
      <c r="G2903">
        <v>67876</v>
      </c>
      <c r="H2903">
        <v>-99.7567126</v>
      </c>
      <c r="I2903">
        <v>37.849984800000001</v>
      </c>
      <c r="J2903">
        <v>20</v>
      </c>
      <c r="K2903">
        <v>57</v>
      </c>
      <c r="L2903" t="s">
        <v>7950</v>
      </c>
      <c r="M2903">
        <v>34795</v>
      </c>
      <c r="N2903" t="s">
        <v>80</v>
      </c>
      <c r="O2903" t="s">
        <v>1548</v>
      </c>
      <c r="P2903" t="s">
        <v>82</v>
      </c>
      <c r="Q2903" t="s">
        <v>458</v>
      </c>
      <c r="R2903">
        <v>1144</v>
      </c>
      <c r="S2903">
        <v>1144</v>
      </c>
      <c r="T2903">
        <v>1</v>
      </c>
      <c r="U2903">
        <v>0</v>
      </c>
      <c r="V2903">
        <v>0</v>
      </c>
      <c r="W2903">
        <v>0</v>
      </c>
      <c r="X2903">
        <v>1.52</v>
      </c>
      <c r="Y2903">
        <v>0</v>
      </c>
      <c r="Z2903">
        <v>1.52</v>
      </c>
      <c r="AA2903">
        <v>60970</v>
      </c>
      <c r="AB2903">
        <v>10645</v>
      </c>
      <c r="AC2903">
        <v>0</v>
      </c>
      <c r="AD2903">
        <v>5583</v>
      </c>
      <c r="AE2903">
        <v>77198</v>
      </c>
      <c r="AF2903" t="s">
        <v>84</v>
      </c>
      <c r="AG2903" t="s">
        <v>84</v>
      </c>
      <c r="AH2903" t="s">
        <v>84</v>
      </c>
      <c r="AI2903">
        <v>3877</v>
      </c>
      <c r="AJ2903">
        <v>200</v>
      </c>
      <c r="AK2903">
        <v>1579</v>
      </c>
      <c r="AL2903">
        <v>5656</v>
      </c>
      <c r="AM2903" t="s">
        <v>84</v>
      </c>
      <c r="AN2903">
        <v>66359</v>
      </c>
      <c r="AO2903">
        <v>6097</v>
      </c>
      <c r="AP2903">
        <v>0</v>
      </c>
      <c r="AQ2903">
        <v>0</v>
      </c>
      <c r="AR2903">
        <v>272</v>
      </c>
      <c r="AS2903">
        <v>6369</v>
      </c>
      <c r="AT2903">
        <v>0</v>
      </c>
      <c r="AU2903">
        <v>25655</v>
      </c>
      <c r="AV2903">
        <v>0</v>
      </c>
      <c r="AW2903">
        <v>133</v>
      </c>
      <c r="AX2903">
        <v>0</v>
      </c>
      <c r="AY2903">
        <v>2401</v>
      </c>
      <c r="AZ2903">
        <v>0</v>
      </c>
      <c r="BA2903">
        <v>1</v>
      </c>
      <c r="BB2903">
        <v>52</v>
      </c>
      <c r="BC2903">
        <v>53</v>
      </c>
      <c r="BD2903">
        <v>51</v>
      </c>
      <c r="BE2903">
        <v>1560</v>
      </c>
      <c r="BF2903">
        <v>6763</v>
      </c>
      <c r="BG2903">
        <v>1579</v>
      </c>
      <c r="BH2903">
        <v>921</v>
      </c>
      <c r="BI2903">
        <v>12676</v>
      </c>
      <c r="BJ2903">
        <v>303</v>
      </c>
      <c r="BK2903">
        <v>236</v>
      </c>
      <c r="BL2903">
        <v>54</v>
      </c>
      <c r="BM2903">
        <v>54</v>
      </c>
      <c r="BN2903">
        <v>0</v>
      </c>
      <c r="BO2903">
        <v>1289</v>
      </c>
      <c r="BP2903">
        <v>1289</v>
      </c>
      <c r="BQ2903">
        <v>0</v>
      </c>
      <c r="BR2903">
        <v>6</v>
      </c>
      <c r="BS2903">
        <v>1160</v>
      </c>
      <c r="BT2903">
        <v>2676</v>
      </c>
      <c r="BU2903" s="1">
        <v>41640</v>
      </c>
      <c r="BV2903" s="1">
        <v>42004</v>
      </c>
      <c r="BW2903" s="31">
        <v>1</v>
      </c>
    </row>
    <row r="2904" spans="1:75" hidden="1" x14ac:dyDescent="0.25">
      <c r="A2904" t="s">
        <v>10411</v>
      </c>
      <c r="B2904" t="s">
        <v>11426</v>
      </c>
      <c r="C2904">
        <v>2015</v>
      </c>
      <c r="D2904" t="s">
        <v>11427</v>
      </c>
      <c r="E2904" t="s">
        <v>11428</v>
      </c>
      <c r="F2904" t="s">
        <v>6311</v>
      </c>
      <c r="G2904">
        <v>67552</v>
      </c>
      <c r="H2904">
        <v>-99.254458600000007</v>
      </c>
      <c r="I2904">
        <v>37.938397500000001</v>
      </c>
      <c r="J2904">
        <v>20</v>
      </c>
      <c r="K2904">
        <v>47</v>
      </c>
      <c r="L2904" t="s">
        <v>7210</v>
      </c>
      <c r="M2904">
        <v>3030</v>
      </c>
      <c r="N2904" t="s">
        <v>80</v>
      </c>
      <c r="O2904" t="s">
        <v>96</v>
      </c>
      <c r="P2904" t="s">
        <v>82</v>
      </c>
      <c r="Q2904" t="s">
        <v>458</v>
      </c>
      <c r="R2904">
        <v>539</v>
      </c>
      <c r="S2904">
        <v>539</v>
      </c>
      <c r="T2904">
        <v>1</v>
      </c>
      <c r="U2904">
        <v>0</v>
      </c>
      <c r="V2904">
        <v>0</v>
      </c>
      <c r="W2904">
        <v>0</v>
      </c>
      <c r="X2904">
        <v>0.45</v>
      </c>
      <c r="Y2904">
        <v>0</v>
      </c>
      <c r="Z2904">
        <v>0.45</v>
      </c>
      <c r="AA2904">
        <v>17458</v>
      </c>
      <c r="AB2904">
        <v>7036</v>
      </c>
      <c r="AC2904">
        <v>0</v>
      </c>
      <c r="AD2904">
        <v>659</v>
      </c>
      <c r="AE2904">
        <v>25153</v>
      </c>
      <c r="AF2904" t="s">
        <v>84</v>
      </c>
      <c r="AG2904" t="s">
        <v>84</v>
      </c>
      <c r="AH2904" t="s">
        <v>84</v>
      </c>
      <c r="AI2904">
        <v>5295</v>
      </c>
      <c r="AJ2904">
        <v>200</v>
      </c>
      <c r="AK2904">
        <v>387</v>
      </c>
      <c r="AL2904">
        <v>5882</v>
      </c>
      <c r="AM2904" t="s">
        <v>84</v>
      </c>
      <c r="AN2904">
        <v>20174</v>
      </c>
      <c r="AO2904">
        <v>0</v>
      </c>
      <c r="AP2904">
        <v>0</v>
      </c>
      <c r="AQ2904">
        <v>0</v>
      </c>
      <c r="AR2904">
        <v>21</v>
      </c>
      <c r="AS2904">
        <v>21</v>
      </c>
      <c r="AT2904">
        <v>0</v>
      </c>
      <c r="AU2904">
        <v>19190</v>
      </c>
      <c r="AV2904">
        <v>0</v>
      </c>
      <c r="AW2904">
        <v>281</v>
      </c>
      <c r="AX2904">
        <v>0</v>
      </c>
      <c r="AY2904">
        <v>1411</v>
      </c>
      <c r="AZ2904">
        <v>0</v>
      </c>
      <c r="BA2904">
        <v>0</v>
      </c>
      <c r="BB2904">
        <v>52</v>
      </c>
      <c r="BC2904">
        <v>52</v>
      </c>
      <c r="BD2904">
        <v>7</v>
      </c>
      <c r="BE2904">
        <v>936</v>
      </c>
      <c r="BF2904">
        <v>1478</v>
      </c>
      <c r="BG2904">
        <v>95</v>
      </c>
      <c r="BH2904">
        <v>257</v>
      </c>
      <c r="BI2904">
        <v>1978</v>
      </c>
      <c r="BJ2904">
        <v>213</v>
      </c>
      <c r="BK2904">
        <v>27</v>
      </c>
      <c r="BL2904">
        <v>10</v>
      </c>
      <c r="BM2904">
        <v>8</v>
      </c>
      <c r="BN2904">
        <v>0</v>
      </c>
      <c r="BO2904">
        <v>51</v>
      </c>
      <c r="BP2904">
        <v>44</v>
      </c>
      <c r="BQ2904">
        <v>0</v>
      </c>
      <c r="BR2904">
        <v>3</v>
      </c>
      <c r="BS2904">
        <v>416</v>
      </c>
      <c r="BT2904">
        <v>3204</v>
      </c>
      <c r="BU2904" s="1">
        <v>41640</v>
      </c>
      <c r="BV2904" s="1">
        <v>42004</v>
      </c>
      <c r="BW2904" s="31">
        <v>1</v>
      </c>
    </row>
    <row r="2905" spans="1:75" hidden="1" x14ac:dyDescent="0.25">
      <c r="A2905" t="s">
        <v>10411</v>
      </c>
      <c r="B2905" t="s">
        <v>11429</v>
      </c>
      <c r="C2905">
        <v>2015</v>
      </c>
      <c r="D2905" t="s">
        <v>11430</v>
      </c>
      <c r="E2905" t="s">
        <v>11431</v>
      </c>
      <c r="F2905" t="s">
        <v>11432</v>
      </c>
      <c r="G2905">
        <v>67865</v>
      </c>
      <c r="H2905">
        <v>-99.897303199999996</v>
      </c>
      <c r="I2905">
        <v>37.484871300000002</v>
      </c>
      <c r="J2905">
        <v>20</v>
      </c>
      <c r="K2905">
        <v>57</v>
      </c>
      <c r="L2905" t="s">
        <v>1579</v>
      </c>
      <c r="M2905">
        <v>34795</v>
      </c>
      <c r="N2905" t="s">
        <v>80</v>
      </c>
      <c r="O2905" t="s">
        <v>96</v>
      </c>
      <c r="P2905" t="s">
        <v>82</v>
      </c>
      <c r="Q2905" t="s">
        <v>458</v>
      </c>
      <c r="R2905">
        <v>742</v>
      </c>
      <c r="S2905">
        <v>742</v>
      </c>
      <c r="T2905">
        <v>1</v>
      </c>
      <c r="U2905">
        <v>0</v>
      </c>
      <c r="V2905">
        <v>0</v>
      </c>
      <c r="W2905">
        <v>0</v>
      </c>
      <c r="X2905">
        <v>0.75</v>
      </c>
      <c r="Y2905">
        <v>0</v>
      </c>
      <c r="Z2905">
        <v>0.75</v>
      </c>
      <c r="AA2905">
        <v>21411</v>
      </c>
      <c r="AB2905">
        <v>6165</v>
      </c>
      <c r="AC2905">
        <v>950</v>
      </c>
      <c r="AD2905">
        <v>2344</v>
      </c>
      <c r="AE2905">
        <v>30870</v>
      </c>
      <c r="AF2905" t="s">
        <v>84</v>
      </c>
      <c r="AG2905" t="s">
        <v>84</v>
      </c>
      <c r="AH2905" t="s">
        <v>84</v>
      </c>
      <c r="AI2905">
        <v>4734</v>
      </c>
      <c r="AJ2905">
        <v>150</v>
      </c>
      <c r="AK2905">
        <v>14</v>
      </c>
      <c r="AL2905">
        <v>4898</v>
      </c>
      <c r="AM2905" t="s">
        <v>84</v>
      </c>
      <c r="AN2905">
        <v>22404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10675</v>
      </c>
      <c r="AV2905">
        <v>0</v>
      </c>
      <c r="AW2905">
        <v>146</v>
      </c>
      <c r="AX2905">
        <v>0</v>
      </c>
      <c r="AY2905">
        <v>362</v>
      </c>
      <c r="AZ2905">
        <v>0</v>
      </c>
      <c r="BA2905">
        <v>1</v>
      </c>
      <c r="BB2905">
        <v>52</v>
      </c>
      <c r="BC2905">
        <v>53</v>
      </c>
      <c r="BD2905">
        <v>11</v>
      </c>
      <c r="BE2905">
        <v>780</v>
      </c>
      <c r="BF2905">
        <v>1984</v>
      </c>
      <c r="BG2905">
        <v>520</v>
      </c>
      <c r="BH2905">
        <v>1003</v>
      </c>
      <c r="BI2905">
        <v>3572</v>
      </c>
      <c r="BJ2905">
        <v>173</v>
      </c>
      <c r="BK2905">
        <v>241</v>
      </c>
      <c r="BL2905">
        <v>47</v>
      </c>
      <c r="BM2905">
        <v>45</v>
      </c>
      <c r="BN2905">
        <v>0</v>
      </c>
      <c r="BO2905">
        <v>339</v>
      </c>
      <c r="BP2905">
        <v>327</v>
      </c>
      <c r="BQ2905">
        <v>0</v>
      </c>
      <c r="BR2905">
        <v>3</v>
      </c>
      <c r="BS2905">
        <v>162</v>
      </c>
      <c r="BT2905">
        <v>1572</v>
      </c>
      <c r="BU2905" s="1">
        <v>41640</v>
      </c>
      <c r="BV2905" s="1">
        <v>42004</v>
      </c>
      <c r="BW2905" s="31">
        <v>1</v>
      </c>
    </row>
    <row r="2906" spans="1:75" hidden="1" x14ac:dyDescent="0.25">
      <c r="A2906" t="s">
        <v>10411</v>
      </c>
      <c r="B2906" t="s">
        <v>11433</v>
      </c>
      <c r="C2906">
        <v>2015</v>
      </c>
      <c r="D2906" t="s">
        <v>11434</v>
      </c>
      <c r="E2906" t="s">
        <v>11435</v>
      </c>
      <c r="F2906" t="s">
        <v>11436</v>
      </c>
      <c r="G2906">
        <v>67834</v>
      </c>
      <c r="H2906">
        <v>-99.634094899999994</v>
      </c>
      <c r="I2906">
        <v>37.549283500000001</v>
      </c>
      <c r="J2906">
        <v>20</v>
      </c>
      <c r="K2906">
        <v>57</v>
      </c>
      <c r="L2906" t="s">
        <v>7950</v>
      </c>
      <c r="M2906">
        <v>34795</v>
      </c>
      <c r="N2906" t="s">
        <v>80</v>
      </c>
      <c r="O2906" t="s">
        <v>96</v>
      </c>
      <c r="P2906" t="s">
        <v>82</v>
      </c>
      <c r="Q2906" t="s">
        <v>458</v>
      </c>
      <c r="R2906">
        <v>798</v>
      </c>
      <c r="S2906">
        <v>798</v>
      </c>
      <c r="T2906">
        <v>1</v>
      </c>
      <c r="U2906">
        <v>0</v>
      </c>
      <c r="V2906">
        <v>0</v>
      </c>
      <c r="W2906">
        <v>0</v>
      </c>
      <c r="X2906">
        <v>1.85</v>
      </c>
      <c r="Y2906">
        <v>1.19</v>
      </c>
      <c r="Z2906">
        <v>3.04</v>
      </c>
      <c r="AA2906">
        <v>67120</v>
      </c>
      <c r="AB2906">
        <v>12989</v>
      </c>
      <c r="AC2906">
        <v>0</v>
      </c>
      <c r="AD2906">
        <v>0</v>
      </c>
      <c r="AE2906">
        <v>80109</v>
      </c>
      <c r="AF2906">
        <v>41001</v>
      </c>
      <c r="AG2906">
        <v>6220</v>
      </c>
      <c r="AH2906">
        <v>47221</v>
      </c>
      <c r="AI2906">
        <v>5327</v>
      </c>
      <c r="AJ2906">
        <v>150</v>
      </c>
      <c r="AK2906">
        <v>2221</v>
      </c>
      <c r="AL2906">
        <v>7698</v>
      </c>
      <c r="AM2906">
        <v>25190</v>
      </c>
      <c r="AN2906">
        <v>80109</v>
      </c>
      <c r="AO2906">
        <v>4000</v>
      </c>
      <c r="AP2906">
        <v>0</v>
      </c>
      <c r="AQ2906">
        <v>0</v>
      </c>
      <c r="AR2906">
        <v>0</v>
      </c>
      <c r="AS2906">
        <v>4000</v>
      </c>
      <c r="AT2906">
        <v>4000</v>
      </c>
      <c r="AU2906">
        <v>16909</v>
      </c>
      <c r="AV2906">
        <v>0</v>
      </c>
      <c r="AW2906">
        <v>821</v>
      </c>
      <c r="AX2906">
        <v>31</v>
      </c>
      <c r="AY2906">
        <v>1872</v>
      </c>
      <c r="AZ2906">
        <v>36</v>
      </c>
      <c r="BA2906">
        <v>0</v>
      </c>
      <c r="BB2906">
        <v>52</v>
      </c>
      <c r="BC2906">
        <v>52</v>
      </c>
      <c r="BD2906">
        <v>21</v>
      </c>
      <c r="BE2906">
        <v>2080</v>
      </c>
      <c r="BF2906">
        <v>29675</v>
      </c>
      <c r="BG2906">
        <v>41</v>
      </c>
      <c r="BH2906">
        <v>2289</v>
      </c>
      <c r="BI2906">
        <v>11534</v>
      </c>
      <c r="BJ2906">
        <v>485</v>
      </c>
      <c r="BK2906">
        <v>1009</v>
      </c>
      <c r="BL2906">
        <v>210</v>
      </c>
      <c r="BM2906">
        <v>104</v>
      </c>
      <c r="BN2906">
        <v>9</v>
      </c>
      <c r="BO2906">
        <v>1727</v>
      </c>
      <c r="BP2906">
        <v>1267</v>
      </c>
      <c r="BQ2906">
        <v>43</v>
      </c>
      <c r="BR2906">
        <v>7</v>
      </c>
      <c r="BS2906">
        <v>3319</v>
      </c>
      <c r="BT2906">
        <v>-1</v>
      </c>
      <c r="BU2906" s="1">
        <v>41640</v>
      </c>
      <c r="BV2906" s="1">
        <v>42004</v>
      </c>
      <c r="BW2906" s="31">
        <v>1</v>
      </c>
    </row>
    <row r="2907" spans="1:75" hidden="1" x14ac:dyDescent="0.25">
      <c r="A2907" t="s">
        <v>10411</v>
      </c>
      <c r="B2907" t="s">
        <v>11437</v>
      </c>
      <c r="C2907">
        <v>2015</v>
      </c>
      <c r="D2907" t="s">
        <v>11438</v>
      </c>
      <c r="E2907" t="s">
        <v>11439</v>
      </c>
      <c r="F2907" t="s">
        <v>11440</v>
      </c>
      <c r="G2907">
        <v>67127</v>
      </c>
      <c r="H2907">
        <v>-99.484116900000004</v>
      </c>
      <c r="I2907">
        <v>37.204055400000001</v>
      </c>
      <c r="J2907">
        <v>20</v>
      </c>
      <c r="K2907">
        <v>33</v>
      </c>
      <c r="L2907" t="s">
        <v>11441</v>
      </c>
      <c r="M2907">
        <v>1954</v>
      </c>
      <c r="N2907" t="s">
        <v>80</v>
      </c>
      <c r="O2907" t="s">
        <v>96</v>
      </c>
      <c r="P2907" t="s">
        <v>82</v>
      </c>
      <c r="Q2907" t="s">
        <v>83</v>
      </c>
      <c r="R2907">
        <v>701</v>
      </c>
      <c r="S2907">
        <v>701</v>
      </c>
      <c r="T2907">
        <v>1</v>
      </c>
      <c r="U2907">
        <v>0</v>
      </c>
      <c r="V2907">
        <v>0</v>
      </c>
      <c r="W2907">
        <v>0</v>
      </c>
      <c r="X2907">
        <v>0.75</v>
      </c>
      <c r="Y2907">
        <v>0.2</v>
      </c>
      <c r="Z2907">
        <v>0.95</v>
      </c>
      <c r="AA2907">
        <v>37152</v>
      </c>
      <c r="AB2907">
        <v>246</v>
      </c>
      <c r="AC2907">
        <v>0</v>
      </c>
      <c r="AD2907">
        <v>0</v>
      </c>
      <c r="AE2907">
        <v>37398</v>
      </c>
      <c r="AF2907" t="s">
        <v>84</v>
      </c>
      <c r="AG2907" t="s">
        <v>84</v>
      </c>
      <c r="AH2907" t="s">
        <v>84</v>
      </c>
      <c r="AI2907">
        <v>1675</v>
      </c>
      <c r="AJ2907">
        <v>150</v>
      </c>
      <c r="AK2907">
        <v>0</v>
      </c>
      <c r="AL2907">
        <v>1825</v>
      </c>
      <c r="AM2907" t="s">
        <v>84</v>
      </c>
      <c r="AN2907">
        <v>2068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8495</v>
      </c>
      <c r="AV2907">
        <v>0</v>
      </c>
      <c r="AW2907">
        <v>103</v>
      </c>
      <c r="AX2907">
        <v>0</v>
      </c>
      <c r="AY2907">
        <v>28</v>
      </c>
      <c r="AZ2907">
        <v>0</v>
      </c>
      <c r="BA2907">
        <v>0</v>
      </c>
      <c r="BB2907">
        <v>52</v>
      </c>
      <c r="BC2907">
        <v>52</v>
      </c>
      <c r="BD2907">
        <v>0</v>
      </c>
      <c r="BE2907">
        <v>1560</v>
      </c>
      <c r="BF2907">
        <v>4519</v>
      </c>
      <c r="BG2907">
        <v>110</v>
      </c>
      <c r="BH2907">
        <v>453</v>
      </c>
      <c r="BI2907">
        <v>2140</v>
      </c>
      <c r="BJ2907">
        <v>123</v>
      </c>
      <c r="BK2907">
        <v>265</v>
      </c>
      <c r="BL2907">
        <v>114</v>
      </c>
      <c r="BM2907">
        <v>60</v>
      </c>
      <c r="BN2907">
        <v>0</v>
      </c>
      <c r="BO2907">
        <v>600</v>
      </c>
      <c r="BP2907">
        <v>300</v>
      </c>
      <c r="BQ2907">
        <v>0</v>
      </c>
      <c r="BR2907">
        <v>8</v>
      </c>
      <c r="BS2907">
        <v>2086</v>
      </c>
      <c r="BT2907">
        <v>3720</v>
      </c>
      <c r="BU2907" s="1">
        <v>41640</v>
      </c>
      <c r="BV2907" s="1">
        <v>42004</v>
      </c>
      <c r="BW2907" s="31">
        <v>1</v>
      </c>
    </row>
    <row r="2908" spans="1:75" hidden="1" x14ac:dyDescent="0.25">
      <c r="A2908" t="s">
        <v>10411</v>
      </c>
      <c r="B2908" t="s">
        <v>11442</v>
      </c>
      <c r="C2908">
        <v>2015</v>
      </c>
      <c r="D2908" t="s">
        <v>11443</v>
      </c>
      <c r="E2908" t="s">
        <v>11444</v>
      </c>
      <c r="F2908" t="s">
        <v>11445</v>
      </c>
      <c r="G2908">
        <v>67854</v>
      </c>
      <c r="H2908">
        <v>-99.893791899999997</v>
      </c>
      <c r="I2908">
        <v>38.086878200000001</v>
      </c>
      <c r="J2908">
        <v>20</v>
      </c>
      <c r="K2908">
        <v>83</v>
      </c>
      <c r="L2908" t="s">
        <v>11402</v>
      </c>
      <c r="M2908">
        <v>1916</v>
      </c>
      <c r="N2908" t="s">
        <v>80</v>
      </c>
      <c r="O2908" t="s">
        <v>96</v>
      </c>
      <c r="P2908" t="s">
        <v>82</v>
      </c>
      <c r="Q2908" t="s">
        <v>458</v>
      </c>
      <c r="R2908">
        <v>879</v>
      </c>
      <c r="S2908">
        <v>879</v>
      </c>
      <c r="T2908">
        <v>1</v>
      </c>
      <c r="U2908">
        <v>0</v>
      </c>
      <c r="V2908">
        <v>0</v>
      </c>
      <c r="W2908">
        <v>0</v>
      </c>
      <c r="X2908">
        <v>1</v>
      </c>
      <c r="Y2908">
        <v>0</v>
      </c>
      <c r="Z2908">
        <v>1</v>
      </c>
      <c r="AA2908">
        <v>52902</v>
      </c>
      <c r="AB2908">
        <v>6218</v>
      </c>
      <c r="AC2908">
        <v>2684</v>
      </c>
      <c r="AD2908">
        <v>0</v>
      </c>
      <c r="AE2908">
        <v>61804</v>
      </c>
      <c r="AF2908" t="s">
        <v>84</v>
      </c>
      <c r="AG2908" t="s">
        <v>84</v>
      </c>
      <c r="AH2908" t="s">
        <v>84</v>
      </c>
      <c r="AI2908">
        <v>2481</v>
      </c>
      <c r="AJ2908">
        <v>200</v>
      </c>
      <c r="AK2908">
        <v>536</v>
      </c>
      <c r="AL2908">
        <v>3217</v>
      </c>
      <c r="AM2908" t="s">
        <v>84</v>
      </c>
      <c r="AN2908">
        <v>58802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16762</v>
      </c>
      <c r="AV2908">
        <v>0</v>
      </c>
      <c r="AW2908">
        <v>26</v>
      </c>
      <c r="AX2908">
        <v>0</v>
      </c>
      <c r="AY2908">
        <v>870</v>
      </c>
      <c r="AZ2908">
        <v>0</v>
      </c>
      <c r="BA2908">
        <v>0</v>
      </c>
      <c r="BB2908">
        <v>52</v>
      </c>
      <c r="BC2908">
        <v>52</v>
      </c>
      <c r="BD2908">
        <v>10</v>
      </c>
      <c r="BE2908">
        <v>1560</v>
      </c>
      <c r="BF2908">
        <v>13140</v>
      </c>
      <c r="BG2908">
        <v>145</v>
      </c>
      <c r="BH2908">
        <v>906</v>
      </c>
      <c r="BI2908">
        <v>20242</v>
      </c>
      <c r="BJ2908">
        <v>544</v>
      </c>
      <c r="BK2908">
        <v>512</v>
      </c>
      <c r="BL2908">
        <v>15</v>
      </c>
      <c r="BM2908">
        <v>9</v>
      </c>
      <c r="BN2908">
        <v>4</v>
      </c>
      <c r="BO2908">
        <v>310</v>
      </c>
      <c r="BP2908">
        <v>265</v>
      </c>
      <c r="BQ2908">
        <v>17</v>
      </c>
      <c r="BR2908">
        <v>5</v>
      </c>
      <c r="BS2908">
        <v>3832</v>
      </c>
      <c r="BT2908">
        <v>5052</v>
      </c>
      <c r="BU2908" s="1">
        <v>41640</v>
      </c>
      <c r="BV2908" s="1">
        <v>42004</v>
      </c>
      <c r="BW2908" s="31">
        <v>1</v>
      </c>
    </row>
    <row r="2909" spans="1:75" hidden="1" x14ac:dyDescent="0.25">
      <c r="A2909" t="s">
        <v>10411</v>
      </c>
      <c r="B2909" t="s">
        <v>11446</v>
      </c>
      <c r="C2909">
        <v>2015</v>
      </c>
      <c r="D2909" t="s">
        <v>11447</v>
      </c>
      <c r="E2909" t="s">
        <v>11448</v>
      </c>
      <c r="F2909" t="s">
        <v>488</v>
      </c>
      <c r="G2909">
        <v>67831</v>
      </c>
      <c r="H2909">
        <v>-99.765913100000006</v>
      </c>
      <c r="I2909">
        <v>37.190460299999998</v>
      </c>
      <c r="J2909">
        <v>20</v>
      </c>
      <c r="K2909">
        <v>25</v>
      </c>
      <c r="L2909" t="s">
        <v>1579</v>
      </c>
      <c r="M2909">
        <v>2144</v>
      </c>
      <c r="N2909" t="s">
        <v>80</v>
      </c>
      <c r="O2909" t="s">
        <v>96</v>
      </c>
      <c r="P2909" t="s">
        <v>82</v>
      </c>
      <c r="Q2909" t="s">
        <v>458</v>
      </c>
      <c r="R2909">
        <v>853</v>
      </c>
      <c r="S2909">
        <v>853</v>
      </c>
      <c r="T2909">
        <v>1</v>
      </c>
      <c r="U2909">
        <v>0</v>
      </c>
      <c r="V2909">
        <v>0</v>
      </c>
      <c r="W2909">
        <v>0</v>
      </c>
      <c r="X2909">
        <v>1.28</v>
      </c>
      <c r="Y2909">
        <v>0</v>
      </c>
      <c r="Z2909">
        <v>1.28</v>
      </c>
      <c r="AA2909">
        <v>21627</v>
      </c>
      <c r="AB2909">
        <v>10055</v>
      </c>
      <c r="AC2909">
        <v>591</v>
      </c>
      <c r="AD2909">
        <v>30077</v>
      </c>
      <c r="AE2909">
        <v>62350</v>
      </c>
      <c r="AF2909" t="s">
        <v>84</v>
      </c>
      <c r="AG2909" t="s">
        <v>84</v>
      </c>
      <c r="AH2909" t="s">
        <v>84</v>
      </c>
      <c r="AI2909">
        <v>7133</v>
      </c>
      <c r="AJ2909">
        <v>200</v>
      </c>
      <c r="AK2909">
        <v>367</v>
      </c>
      <c r="AL2909">
        <v>7700</v>
      </c>
      <c r="AM2909" t="s">
        <v>84</v>
      </c>
      <c r="AN2909">
        <v>77387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17722</v>
      </c>
      <c r="AV2909">
        <v>0</v>
      </c>
      <c r="AW2909">
        <v>295</v>
      </c>
      <c r="AX2909">
        <v>0</v>
      </c>
      <c r="AY2909">
        <v>565</v>
      </c>
      <c r="AZ2909">
        <v>0</v>
      </c>
      <c r="BA2909">
        <v>0</v>
      </c>
      <c r="BB2909">
        <v>52</v>
      </c>
      <c r="BC2909">
        <v>52</v>
      </c>
      <c r="BD2909">
        <v>38</v>
      </c>
      <c r="BE2909">
        <v>1612</v>
      </c>
      <c r="BF2909">
        <v>7497</v>
      </c>
      <c r="BG2909">
        <v>43</v>
      </c>
      <c r="BH2909">
        <v>790</v>
      </c>
      <c r="BI2909">
        <v>9577</v>
      </c>
      <c r="BJ2909">
        <v>187</v>
      </c>
      <c r="BK2909">
        <v>132</v>
      </c>
      <c r="BL2909">
        <v>37</v>
      </c>
      <c r="BM2909">
        <v>25</v>
      </c>
      <c r="BN2909">
        <v>0</v>
      </c>
      <c r="BO2909">
        <v>600</v>
      </c>
      <c r="BP2909">
        <v>368</v>
      </c>
      <c r="BQ2909">
        <v>0</v>
      </c>
      <c r="BR2909">
        <v>5</v>
      </c>
      <c r="BS2909">
        <v>2242</v>
      </c>
      <c r="BT2909">
        <v>3564</v>
      </c>
      <c r="BU2909" s="1">
        <v>41640</v>
      </c>
      <c r="BV2909" s="1">
        <v>42004</v>
      </c>
      <c r="BW2909" s="31">
        <v>1</v>
      </c>
    </row>
    <row r="2910" spans="1:75" hidden="1" x14ac:dyDescent="0.25">
      <c r="A2910" t="s">
        <v>10411</v>
      </c>
      <c r="B2910" t="s">
        <v>11449</v>
      </c>
      <c r="C2910">
        <v>2015</v>
      </c>
      <c r="D2910" t="s">
        <v>11450</v>
      </c>
      <c r="E2910" t="s">
        <v>11451</v>
      </c>
      <c r="F2910" t="s">
        <v>2828</v>
      </c>
      <c r="G2910">
        <v>67867</v>
      </c>
      <c r="H2910">
        <v>-100.4428377</v>
      </c>
      <c r="I2910">
        <v>37.598215600000003</v>
      </c>
      <c r="J2910">
        <v>20</v>
      </c>
      <c r="K2910">
        <v>69</v>
      </c>
      <c r="L2910" t="s">
        <v>11410</v>
      </c>
      <c r="M2910">
        <v>6082</v>
      </c>
      <c r="N2910" t="s">
        <v>80</v>
      </c>
      <c r="O2910" t="s">
        <v>96</v>
      </c>
      <c r="P2910" t="s">
        <v>82</v>
      </c>
      <c r="Q2910" t="s">
        <v>458</v>
      </c>
      <c r="R2910">
        <v>1519</v>
      </c>
      <c r="S2910">
        <v>1519</v>
      </c>
      <c r="T2910">
        <v>1</v>
      </c>
      <c r="U2910">
        <v>0</v>
      </c>
      <c r="V2910">
        <v>0</v>
      </c>
      <c r="W2910">
        <v>0</v>
      </c>
      <c r="X2910">
        <v>1</v>
      </c>
      <c r="Y2910">
        <v>0.73</v>
      </c>
      <c r="Z2910">
        <v>1.73</v>
      </c>
      <c r="AA2910">
        <v>57507</v>
      </c>
      <c r="AB2910">
        <v>3230</v>
      </c>
      <c r="AC2910">
        <v>0</v>
      </c>
      <c r="AD2910">
        <v>6668</v>
      </c>
      <c r="AE2910">
        <v>67405</v>
      </c>
      <c r="AF2910" t="s">
        <v>84</v>
      </c>
      <c r="AG2910" t="s">
        <v>84</v>
      </c>
      <c r="AH2910" t="s">
        <v>84</v>
      </c>
      <c r="AI2910">
        <v>5287</v>
      </c>
      <c r="AJ2910">
        <v>0</v>
      </c>
      <c r="AK2910">
        <v>800</v>
      </c>
      <c r="AL2910">
        <v>6087</v>
      </c>
      <c r="AM2910" t="s">
        <v>84</v>
      </c>
      <c r="AN2910">
        <v>60706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15476</v>
      </c>
      <c r="AV2910">
        <v>0</v>
      </c>
      <c r="AW2910">
        <v>198</v>
      </c>
      <c r="AX2910">
        <v>0</v>
      </c>
      <c r="AY2910">
        <v>791</v>
      </c>
      <c r="AZ2910">
        <v>0</v>
      </c>
      <c r="BA2910">
        <v>0</v>
      </c>
      <c r="BB2910">
        <v>52</v>
      </c>
      <c r="BC2910">
        <v>52</v>
      </c>
      <c r="BD2910">
        <v>0</v>
      </c>
      <c r="BE2910">
        <v>1352</v>
      </c>
      <c r="BF2910">
        <v>10624</v>
      </c>
      <c r="BG2910">
        <v>1489</v>
      </c>
      <c r="BH2910">
        <v>1500</v>
      </c>
      <c r="BI2910">
        <v>16215</v>
      </c>
      <c r="BJ2910">
        <v>70</v>
      </c>
      <c r="BK2910">
        <v>50</v>
      </c>
      <c r="BL2910">
        <v>191</v>
      </c>
      <c r="BM2910">
        <v>167</v>
      </c>
      <c r="BN2910">
        <v>0</v>
      </c>
      <c r="BO2910">
        <v>2062</v>
      </c>
      <c r="BP2910">
        <v>1798</v>
      </c>
      <c r="BQ2910">
        <v>0</v>
      </c>
      <c r="BR2910">
        <v>7</v>
      </c>
      <c r="BS2910">
        <v>4203</v>
      </c>
      <c r="BT2910">
        <v>3949</v>
      </c>
      <c r="BU2910" s="1">
        <v>41640</v>
      </c>
      <c r="BV2910" s="1">
        <v>42004</v>
      </c>
      <c r="BW2910" s="31">
        <v>1</v>
      </c>
    </row>
    <row r="2911" spans="1:75" hidden="1" x14ac:dyDescent="0.25">
      <c r="A2911" t="s">
        <v>10411</v>
      </c>
      <c r="B2911" t="s">
        <v>11452</v>
      </c>
      <c r="C2911">
        <v>2015</v>
      </c>
      <c r="D2911" t="s">
        <v>11453</v>
      </c>
      <c r="E2911" t="s">
        <v>11454</v>
      </c>
      <c r="F2911" t="s">
        <v>11455</v>
      </c>
      <c r="G2911">
        <v>67869</v>
      </c>
      <c r="H2911">
        <v>-100.5896479</v>
      </c>
      <c r="I2911">
        <v>37.261032</v>
      </c>
      <c r="J2911">
        <v>20</v>
      </c>
      <c r="K2911">
        <v>119</v>
      </c>
      <c r="L2911" t="s">
        <v>11421</v>
      </c>
      <c r="M2911">
        <v>4357</v>
      </c>
      <c r="N2911" t="s">
        <v>80</v>
      </c>
      <c r="O2911" t="s">
        <v>1650</v>
      </c>
      <c r="P2911" t="s">
        <v>82</v>
      </c>
      <c r="Q2911" t="s">
        <v>458</v>
      </c>
      <c r="R2911">
        <v>1511</v>
      </c>
      <c r="S2911">
        <v>1511</v>
      </c>
      <c r="T2911">
        <v>1</v>
      </c>
      <c r="U2911">
        <v>0</v>
      </c>
      <c r="V2911">
        <v>0</v>
      </c>
      <c r="W2911">
        <v>0</v>
      </c>
      <c r="X2911">
        <v>1.8</v>
      </c>
      <c r="Y2911">
        <v>0.33</v>
      </c>
      <c r="Z2911">
        <v>2.13</v>
      </c>
      <c r="AA2911">
        <v>108834</v>
      </c>
      <c r="AB2911">
        <v>10301</v>
      </c>
      <c r="AC2911">
        <v>1358</v>
      </c>
      <c r="AD2911">
        <v>1030</v>
      </c>
      <c r="AE2911">
        <v>121523</v>
      </c>
      <c r="AF2911">
        <v>60630</v>
      </c>
      <c r="AG2911">
        <v>4774</v>
      </c>
      <c r="AH2911">
        <v>65404</v>
      </c>
      <c r="AI2911">
        <v>20276</v>
      </c>
      <c r="AJ2911">
        <v>200</v>
      </c>
      <c r="AK2911">
        <v>366</v>
      </c>
      <c r="AL2911">
        <v>20842</v>
      </c>
      <c r="AM2911">
        <v>36963</v>
      </c>
      <c r="AN2911">
        <v>123209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19206</v>
      </c>
      <c r="AV2911">
        <v>0</v>
      </c>
      <c r="AW2911">
        <v>226</v>
      </c>
      <c r="AX2911">
        <v>0</v>
      </c>
      <c r="AY2911">
        <v>692</v>
      </c>
      <c r="AZ2911">
        <v>0</v>
      </c>
      <c r="BA2911">
        <v>1</v>
      </c>
      <c r="BB2911">
        <v>52</v>
      </c>
      <c r="BC2911">
        <v>53</v>
      </c>
      <c r="BD2911">
        <v>38</v>
      </c>
      <c r="BE2911">
        <v>1820</v>
      </c>
      <c r="BF2911">
        <v>11458</v>
      </c>
      <c r="BG2911">
        <v>1222</v>
      </c>
      <c r="BH2911">
        <v>2021</v>
      </c>
      <c r="BI2911">
        <v>10680</v>
      </c>
      <c r="BJ2911">
        <v>114</v>
      </c>
      <c r="BK2911">
        <v>59</v>
      </c>
      <c r="BL2911">
        <v>120</v>
      </c>
      <c r="BM2911">
        <v>112</v>
      </c>
      <c r="BN2911">
        <v>4</v>
      </c>
      <c r="BO2911">
        <v>3100</v>
      </c>
      <c r="BP2911">
        <v>2900</v>
      </c>
      <c r="BQ2911">
        <v>100</v>
      </c>
      <c r="BR2911">
        <v>7</v>
      </c>
      <c r="BS2911">
        <v>2630</v>
      </c>
      <c r="BT2911">
        <v>11988</v>
      </c>
      <c r="BU2911" s="1">
        <v>41640</v>
      </c>
      <c r="BV2911" s="1">
        <v>42004</v>
      </c>
      <c r="BW2911" s="31">
        <v>1</v>
      </c>
    </row>
    <row r="2912" spans="1:75" hidden="1" x14ac:dyDescent="0.25">
      <c r="A2912" t="s">
        <v>10411</v>
      </c>
      <c r="B2912" t="s">
        <v>11456</v>
      </c>
      <c r="C2912">
        <v>2015</v>
      </c>
      <c r="D2912" t="s">
        <v>11457</v>
      </c>
      <c r="E2912" t="s">
        <v>11458</v>
      </c>
      <c r="F2912" t="s">
        <v>11459</v>
      </c>
      <c r="G2912">
        <v>67870</v>
      </c>
      <c r="H2912">
        <v>-100.985595</v>
      </c>
      <c r="I2912">
        <v>37.440428199999999</v>
      </c>
      <c r="J2912">
        <v>20</v>
      </c>
      <c r="K2912">
        <v>81</v>
      </c>
      <c r="L2912" t="s">
        <v>11460</v>
      </c>
      <c r="M2912">
        <v>4106</v>
      </c>
      <c r="N2912" t="s">
        <v>80</v>
      </c>
      <c r="O2912" t="s">
        <v>96</v>
      </c>
      <c r="P2912" t="s">
        <v>82</v>
      </c>
      <c r="Q2912" t="s">
        <v>83</v>
      </c>
      <c r="R2912">
        <v>1656</v>
      </c>
      <c r="S2912">
        <v>1656</v>
      </c>
      <c r="T2912">
        <v>1</v>
      </c>
      <c r="U2912">
        <v>0</v>
      </c>
      <c r="V2912">
        <v>0</v>
      </c>
      <c r="W2912">
        <v>0</v>
      </c>
      <c r="X2912">
        <v>1.1299999999999999</v>
      </c>
      <c r="Y2912">
        <v>0.1</v>
      </c>
      <c r="Z2912">
        <v>1.23</v>
      </c>
      <c r="AA2912">
        <v>100185</v>
      </c>
      <c r="AB2912">
        <v>2059</v>
      </c>
      <c r="AC2912">
        <v>0</v>
      </c>
      <c r="AD2912">
        <v>10355</v>
      </c>
      <c r="AE2912">
        <v>112599</v>
      </c>
      <c r="AF2912" t="s">
        <v>84</v>
      </c>
      <c r="AG2912" t="s">
        <v>84</v>
      </c>
      <c r="AH2912" t="s">
        <v>84</v>
      </c>
      <c r="AI2912">
        <v>10977</v>
      </c>
      <c r="AJ2912">
        <v>0</v>
      </c>
      <c r="AK2912">
        <v>948</v>
      </c>
      <c r="AL2912">
        <v>11925</v>
      </c>
      <c r="AM2912" t="s">
        <v>84</v>
      </c>
      <c r="AN2912">
        <v>76746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14867</v>
      </c>
      <c r="AV2912">
        <v>2</v>
      </c>
      <c r="AW2912">
        <v>416</v>
      </c>
      <c r="AX2912">
        <v>0</v>
      </c>
      <c r="AY2912">
        <v>353</v>
      </c>
      <c r="AZ2912">
        <v>0</v>
      </c>
      <c r="BA2912">
        <v>0</v>
      </c>
      <c r="BB2912">
        <v>52</v>
      </c>
      <c r="BC2912">
        <v>52</v>
      </c>
      <c r="BD2912">
        <v>24</v>
      </c>
      <c r="BE2912">
        <v>1924</v>
      </c>
      <c r="BF2912">
        <v>20852</v>
      </c>
      <c r="BG2912">
        <v>615</v>
      </c>
      <c r="BH2912">
        <v>539</v>
      </c>
      <c r="BI2912">
        <v>13541</v>
      </c>
      <c r="BJ2912">
        <v>588</v>
      </c>
      <c r="BK2912">
        <v>196</v>
      </c>
      <c r="BL2912">
        <v>91</v>
      </c>
      <c r="BM2912">
        <v>73</v>
      </c>
      <c r="BN2912">
        <v>2</v>
      </c>
      <c r="BO2912">
        <v>1404</v>
      </c>
      <c r="BP2912">
        <v>1200</v>
      </c>
      <c r="BQ2912">
        <v>34</v>
      </c>
      <c r="BR2912">
        <v>5</v>
      </c>
      <c r="BS2912">
        <v>3220</v>
      </c>
      <c r="BT2912">
        <v>120</v>
      </c>
      <c r="BU2912" s="1">
        <v>41640</v>
      </c>
      <c r="BV2912" s="1">
        <v>42004</v>
      </c>
      <c r="BW2912" s="31">
        <v>1</v>
      </c>
    </row>
    <row r="2913" spans="1:75" hidden="1" x14ac:dyDescent="0.25">
      <c r="A2913" t="s">
        <v>10411</v>
      </c>
      <c r="B2913" t="s">
        <v>11461</v>
      </c>
      <c r="C2913">
        <v>2015</v>
      </c>
      <c r="D2913" t="s">
        <v>11462</v>
      </c>
      <c r="E2913" t="s">
        <v>11463</v>
      </c>
      <c r="F2913" t="s">
        <v>11464</v>
      </c>
      <c r="G2913">
        <v>67835</v>
      </c>
      <c r="H2913">
        <v>-100.347944</v>
      </c>
      <c r="I2913">
        <v>37.809609000000002</v>
      </c>
      <c r="J2913">
        <v>20</v>
      </c>
      <c r="K2913">
        <v>69</v>
      </c>
      <c r="L2913" t="s">
        <v>11410</v>
      </c>
      <c r="M2913">
        <v>6082</v>
      </c>
      <c r="N2913" t="s">
        <v>80</v>
      </c>
      <c r="O2913" t="s">
        <v>96</v>
      </c>
      <c r="P2913" t="s">
        <v>90</v>
      </c>
      <c r="Q2913" t="s">
        <v>83</v>
      </c>
      <c r="R2913">
        <v>2236</v>
      </c>
      <c r="S2913">
        <v>2236</v>
      </c>
      <c r="T2913">
        <v>1</v>
      </c>
      <c r="U2913">
        <v>2</v>
      </c>
      <c r="V2913">
        <v>0</v>
      </c>
      <c r="W2913">
        <v>0</v>
      </c>
      <c r="X2913">
        <v>1.5</v>
      </c>
      <c r="Y2913">
        <v>2.25</v>
      </c>
      <c r="Z2913">
        <v>3.75</v>
      </c>
      <c r="AA2913">
        <v>156903</v>
      </c>
      <c r="AB2913">
        <v>1691</v>
      </c>
      <c r="AC2913">
        <v>0</v>
      </c>
      <c r="AD2913">
        <v>18414</v>
      </c>
      <c r="AE2913">
        <v>177008</v>
      </c>
      <c r="AF2913">
        <v>83119</v>
      </c>
      <c r="AG2913">
        <v>17257</v>
      </c>
      <c r="AH2913">
        <v>100376</v>
      </c>
      <c r="AI2913">
        <v>13127</v>
      </c>
      <c r="AJ2913">
        <v>4400</v>
      </c>
      <c r="AK2913">
        <v>8000</v>
      </c>
      <c r="AL2913">
        <v>25527</v>
      </c>
      <c r="AM2913">
        <v>35913</v>
      </c>
      <c r="AN2913">
        <v>161816</v>
      </c>
      <c r="AO2913">
        <v>0</v>
      </c>
      <c r="AP2913">
        <v>0</v>
      </c>
      <c r="AQ2913">
        <v>0</v>
      </c>
      <c r="AR2913">
        <v>12000</v>
      </c>
      <c r="AS2913">
        <v>12000</v>
      </c>
      <c r="AT2913">
        <v>0</v>
      </c>
      <c r="AU2913">
        <v>34071</v>
      </c>
      <c r="AV2913">
        <v>50</v>
      </c>
      <c r="AW2913">
        <v>1337</v>
      </c>
      <c r="AX2913">
        <v>50</v>
      </c>
      <c r="AY2913">
        <v>1615</v>
      </c>
      <c r="AZ2913">
        <v>0</v>
      </c>
      <c r="BA2913">
        <v>0</v>
      </c>
      <c r="BB2913">
        <v>52</v>
      </c>
      <c r="BC2913">
        <v>52</v>
      </c>
      <c r="BD2913">
        <v>12</v>
      </c>
      <c r="BE2913">
        <v>3518</v>
      </c>
      <c r="BF2913">
        <v>15162</v>
      </c>
      <c r="BG2913">
        <v>5000</v>
      </c>
      <c r="BH2913">
        <v>1903</v>
      </c>
      <c r="BI2913">
        <v>39034</v>
      </c>
      <c r="BJ2913">
        <v>573</v>
      </c>
      <c r="BK2913">
        <v>831</v>
      </c>
      <c r="BL2913">
        <v>198</v>
      </c>
      <c r="BM2913">
        <v>137</v>
      </c>
      <c r="BN2913">
        <v>8</v>
      </c>
      <c r="BO2913">
        <v>4262</v>
      </c>
      <c r="BP2913">
        <v>2737</v>
      </c>
      <c r="BQ2913">
        <v>20</v>
      </c>
      <c r="BR2913">
        <v>14</v>
      </c>
      <c r="BS2913">
        <v>5795</v>
      </c>
      <c r="BT2913">
        <v>7079</v>
      </c>
      <c r="BU2913" s="1">
        <v>41640</v>
      </c>
      <c r="BV2913" s="1">
        <v>42004</v>
      </c>
      <c r="BW2913" s="31">
        <v>1</v>
      </c>
    </row>
    <row r="2914" spans="1:75" hidden="1" x14ac:dyDescent="0.25">
      <c r="A2914" t="s">
        <v>10411</v>
      </c>
      <c r="B2914" t="s">
        <v>11465</v>
      </c>
      <c r="C2914">
        <v>2015</v>
      </c>
      <c r="D2914" t="s">
        <v>11466</v>
      </c>
      <c r="E2914" t="s">
        <v>11467</v>
      </c>
      <c r="F2914" t="s">
        <v>9764</v>
      </c>
      <c r="G2914">
        <v>67878</v>
      </c>
      <c r="H2914">
        <v>-101.75190240000001</v>
      </c>
      <c r="I2914">
        <v>37.9825734</v>
      </c>
      <c r="J2914">
        <v>20</v>
      </c>
      <c r="K2914">
        <v>75</v>
      </c>
      <c r="L2914" t="s">
        <v>696</v>
      </c>
      <c r="M2914">
        <v>2603</v>
      </c>
      <c r="N2914" t="s">
        <v>80</v>
      </c>
      <c r="O2914" t="s">
        <v>89</v>
      </c>
      <c r="P2914" t="s">
        <v>82</v>
      </c>
      <c r="Q2914" t="s">
        <v>458</v>
      </c>
      <c r="R2914">
        <v>2609</v>
      </c>
      <c r="S2914">
        <v>2609</v>
      </c>
      <c r="T2914">
        <v>1</v>
      </c>
      <c r="U2914">
        <v>0</v>
      </c>
      <c r="V2914">
        <v>0</v>
      </c>
      <c r="W2914">
        <v>1</v>
      </c>
      <c r="X2914">
        <v>3</v>
      </c>
      <c r="Y2914">
        <v>0.5</v>
      </c>
      <c r="Z2914">
        <v>3.5</v>
      </c>
      <c r="AA2914">
        <v>153531</v>
      </c>
      <c r="AB2914">
        <v>2947</v>
      </c>
      <c r="AC2914">
        <v>0</v>
      </c>
      <c r="AD2914">
        <v>16756</v>
      </c>
      <c r="AE2914">
        <v>173234</v>
      </c>
      <c r="AF2914">
        <v>102400</v>
      </c>
      <c r="AG2914">
        <v>53170</v>
      </c>
      <c r="AH2914">
        <v>155570</v>
      </c>
      <c r="AI2914">
        <v>10629</v>
      </c>
      <c r="AJ2914">
        <v>0</v>
      </c>
      <c r="AK2914">
        <v>851</v>
      </c>
      <c r="AL2914">
        <v>11480</v>
      </c>
      <c r="AM2914">
        <v>35904</v>
      </c>
      <c r="AN2914">
        <v>202954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23841</v>
      </c>
      <c r="AV2914">
        <v>0</v>
      </c>
      <c r="AW2914">
        <v>1078</v>
      </c>
      <c r="AX2914">
        <v>0</v>
      </c>
      <c r="AY2914">
        <v>1060</v>
      </c>
      <c r="AZ2914">
        <v>0</v>
      </c>
      <c r="BA2914">
        <v>0</v>
      </c>
      <c r="BB2914">
        <v>52</v>
      </c>
      <c r="BC2914">
        <v>52</v>
      </c>
      <c r="BD2914">
        <v>8</v>
      </c>
      <c r="BE2914">
        <v>2184</v>
      </c>
      <c r="BF2914">
        <v>28400</v>
      </c>
      <c r="BG2914">
        <v>2750</v>
      </c>
      <c r="BH2914">
        <v>2254</v>
      </c>
      <c r="BI2914">
        <v>15537</v>
      </c>
      <c r="BJ2914">
        <v>377</v>
      </c>
      <c r="BK2914">
        <v>294</v>
      </c>
      <c r="BL2914">
        <v>268</v>
      </c>
      <c r="BM2914">
        <v>225</v>
      </c>
      <c r="BN2914">
        <v>40</v>
      </c>
      <c r="BO2914">
        <v>4804</v>
      </c>
      <c r="BP2914">
        <v>3800</v>
      </c>
      <c r="BQ2914">
        <v>980</v>
      </c>
      <c r="BR2914">
        <v>6</v>
      </c>
      <c r="BS2914">
        <v>4600</v>
      </c>
      <c r="BT2914">
        <v>-1</v>
      </c>
      <c r="BU2914" s="1">
        <v>41640</v>
      </c>
      <c r="BV2914" s="1">
        <v>42004</v>
      </c>
      <c r="BW2914" s="31">
        <v>1</v>
      </c>
    </row>
    <row r="2915" spans="1:75" hidden="1" x14ac:dyDescent="0.25">
      <c r="A2915" t="s">
        <v>10411</v>
      </c>
      <c r="B2915" t="s">
        <v>11468</v>
      </c>
      <c r="C2915">
        <v>2015</v>
      </c>
      <c r="D2915" t="s">
        <v>11469</v>
      </c>
      <c r="E2915" t="s">
        <v>11470</v>
      </c>
      <c r="F2915" t="s">
        <v>11471</v>
      </c>
      <c r="G2915">
        <v>67029</v>
      </c>
      <c r="H2915">
        <v>-99.326347499999997</v>
      </c>
      <c r="I2915">
        <v>37.269949799999999</v>
      </c>
      <c r="J2915">
        <v>20</v>
      </c>
      <c r="K2915">
        <v>33</v>
      </c>
      <c r="L2915" t="s">
        <v>11441</v>
      </c>
      <c r="M2915">
        <v>1954</v>
      </c>
      <c r="N2915" t="s">
        <v>80</v>
      </c>
      <c r="O2915" t="s">
        <v>96</v>
      </c>
      <c r="P2915" t="s">
        <v>90</v>
      </c>
      <c r="Q2915" t="s">
        <v>458</v>
      </c>
      <c r="R2915">
        <v>1254</v>
      </c>
      <c r="S2915">
        <v>1254</v>
      </c>
      <c r="T2915">
        <v>1</v>
      </c>
      <c r="U2915">
        <v>1</v>
      </c>
      <c r="V2915">
        <v>0</v>
      </c>
      <c r="W2915">
        <v>0.98</v>
      </c>
      <c r="X2915">
        <v>1.23</v>
      </c>
      <c r="Y2915">
        <v>0</v>
      </c>
      <c r="Z2915">
        <v>1.23</v>
      </c>
      <c r="AA2915">
        <v>60853</v>
      </c>
      <c r="AB2915">
        <v>888</v>
      </c>
      <c r="AC2915">
        <v>0</v>
      </c>
      <c r="AD2915">
        <v>4820</v>
      </c>
      <c r="AE2915">
        <v>66561</v>
      </c>
      <c r="AF2915" t="s">
        <v>84</v>
      </c>
      <c r="AG2915" t="s">
        <v>84</v>
      </c>
      <c r="AH2915" t="s">
        <v>84</v>
      </c>
      <c r="AI2915">
        <v>1509</v>
      </c>
      <c r="AJ2915">
        <v>0</v>
      </c>
      <c r="AK2915">
        <v>0</v>
      </c>
      <c r="AL2915">
        <v>1509</v>
      </c>
      <c r="AM2915" t="s">
        <v>84</v>
      </c>
      <c r="AN2915">
        <v>68408</v>
      </c>
      <c r="AO2915">
        <v>0</v>
      </c>
      <c r="AP2915">
        <v>0</v>
      </c>
      <c r="AQ2915">
        <v>0</v>
      </c>
      <c r="AR2915">
        <v>4723</v>
      </c>
      <c r="AS2915">
        <v>4723</v>
      </c>
      <c r="AT2915">
        <v>2016</v>
      </c>
      <c r="AU2915">
        <v>12497</v>
      </c>
      <c r="AV2915">
        <v>0</v>
      </c>
      <c r="AW2915">
        <v>50</v>
      </c>
      <c r="AX2915">
        <v>0</v>
      </c>
      <c r="AY2915">
        <v>160</v>
      </c>
      <c r="AZ2915">
        <v>0</v>
      </c>
      <c r="BA2915">
        <v>0</v>
      </c>
      <c r="BB2915">
        <v>52</v>
      </c>
      <c r="BC2915">
        <v>52</v>
      </c>
      <c r="BD2915">
        <v>14</v>
      </c>
      <c r="BE2915">
        <v>2548</v>
      </c>
      <c r="BF2915">
        <v>4127</v>
      </c>
      <c r="BG2915">
        <v>60</v>
      </c>
      <c r="BH2915">
        <v>882</v>
      </c>
      <c r="BI2915">
        <v>4675</v>
      </c>
      <c r="BJ2915">
        <v>299</v>
      </c>
      <c r="BK2915">
        <v>219</v>
      </c>
      <c r="BL2915">
        <v>2</v>
      </c>
      <c r="BM2915">
        <v>2</v>
      </c>
      <c r="BN2915">
        <v>0</v>
      </c>
      <c r="BO2915">
        <v>36</v>
      </c>
      <c r="BP2915">
        <v>36</v>
      </c>
      <c r="BQ2915">
        <v>0</v>
      </c>
      <c r="BR2915">
        <v>4</v>
      </c>
      <c r="BS2915">
        <v>1190</v>
      </c>
      <c r="BT2915">
        <v>-1</v>
      </c>
      <c r="BU2915" s="1">
        <v>41640</v>
      </c>
      <c r="BV2915" s="1">
        <v>42004</v>
      </c>
      <c r="BW2915" s="31">
        <v>1</v>
      </c>
    </row>
    <row r="2916" spans="1:75" hidden="1" x14ac:dyDescent="0.25">
      <c r="A2916" t="s">
        <v>10411</v>
      </c>
      <c r="B2916" t="s">
        <v>11472</v>
      </c>
      <c r="C2916">
        <v>2015</v>
      </c>
      <c r="D2916" t="s">
        <v>11473</v>
      </c>
      <c r="E2916" t="s">
        <v>11474</v>
      </c>
      <c r="F2916" t="s">
        <v>11421</v>
      </c>
      <c r="G2916">
        <v>67864</v>
      </c>
      <c r="H2916">
        <v>-100.3399459</v>
      </c>
      <c r="I2916">
        <v>37.284438999999999</v>
      </c>
      <c r="J2916">
        <v>20</v>
      </c>
      <c r="K2916">
        <v>119</v>
      </c>
      <c r="L2916" t="s">
        <v>11421</v>
      </c>
      <c r="M2916">
        <v>4357</v>
      </c>
      <c r="N2916" t="s">
        <v>80</v>
      </c>
      <c r="O2916" t="s">
        <v>96</v>
      </c>
      <c r="P2916" t="s">
        <v>82</v>
      </c>
      <c r="Q2916" t="s">
        <v>458</v>
      </c>
      <c r="R2916">
        <v>1634</v>
      </c>
      <c r="S2916">
        <v>1634</v>
      </c>
      <c r="T2916">
        <v>1</v>
      </c>
      <c r="U2916">
        <v>0</v>
      </c>
      <c r="V2916">
        <v>0</v>
      </c>
      <c r="W2916">
        <v>1</v>
      </c>
      <c r="X2916">
        <v>1</v>
      </c>
      <c r="Y2916">
        <v>1.78</v>
      </c>
      <c r="Z2916">
        <v>2.78</v>
      </c>
      <c r="AA2916">
        <v>110617</v>
      </c>
      <c r="AB2916">
        <v>13293</v>
      </c>
      <c r="AC2916">
        <v>2324</v>
      </c>
      <c r="AD2916">
        <v>4557</v>
      </c>
      <c r="AE2916">
        <v>130791</v>
      </c>
      <c r="AF2916">
        <v>71735</v>
      </c>
      <c r="AG2916">
        <v>22066</v>
      </c>
      <c r="AH2916">
        <v>93801</v>
      </c>
      <c r="AI2916">
        <v>11481</v>
      </c>
      <c r="AJ2916">
        <v>300</v>
      </c>
      <c r="AK2916">
        <v>5165</v>
      </c>
      <c r="AL2916">
        <v>16946</v>
      </c>
      <c r="AM2916">
        <v>14894</v>
      </c>
      <c r="AN2916">
        <v>125641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24762</v>
      </c>
      <c r="AV2916">
        <v>0</v>
      </c>
      <c r="AW2916">
        <v>507</v>
      </c>
      <c r="AX2916">
        <v>201.30882349999999</v>
      </c>
      <c r="AY2916">
        <v>2334</v>
      </c>
      <c r="AZ2916">
        <v>0</v>
      </c>
      <c r="BA2916">
        <v>1</v>
      </c>
      <c r="BB2916">
        <v>52</v>
      </c>
      <c r="BC2916">
        <v>53</v>
      </c>
      <c r="BD2916">
        <v>54</v>
      </c>
      <c r="BE2916">
        <v>2340</v>
      </c>
      <c r="BF2916">
        <v>22948</v>
      </c>
      <c r="BG2916">
        <v>1581</v>
      </c>
      <c r="BH2916">
        <v>1449</v>
      </c>
      <c r="BI2916">
        <v>29850</v>
      </c>
      <c r="BJ2916">
        <v>807</v>
      </c>
      <c r="BK2916">
        <v>642</v>
      </c>
      <c r="BL2916">
        <v>145</v>
      </c>
      <c r="BM2916">
        <v>93</v>
      </c>
      <c r="BN2916">
        <v>31</v>
      </c>
      <c r="BO2916">
        <v>3237</v>
      </c>
      <c r="BP2916">
        <v>2152</v>
      </c>
      <c r="BQ2916">
        <v>373</v>
      </c>
      <c r="BR2916">
        <v>9</v>
      </c>
      <c r="BS2916">
        <v>857</v>
      </c>
      <c r="BT2916">
        <v>8724</v>
      </c>
      <c r="BU2916" s="1">
        <v>41640</v>
      </c>
      <c r="BV2916" s="1">
        <v>42004</v>
      </c>
      <c r="BW2916" s="31">
        <v>1</v>
      </c>
    </row>
    <row r="2917" spans="1:75" hidden="1" x14ac:dyDescent="0.25">
      <c r="A2917" t="s">
        <v>10411</v>
      </c>
      <c r="B2917" t="s">
        <v>11475</v>
      </c>
      <c r="C2917">
        <v>2015</v>
      </c>
      <c r="D2917" t="s">
        <v>11476</v>
      </c>
      <c r="E2917" t="s">
        <v>11477</v>
      </c>
      <c r="F2917" t="s">
        <v>11478</v>
      </c>
      <c r="G2917">
        <v>67877</v>
      </c>
      <c r="H2917">
        <v>0</v>
      </c>
      <c r="I2917">
        <v>0</v>
      </c>
      <c r="J2917">
        <v>20</v>
      </c>
      <c r="K2917">
        <v>81</v>
      </c>
      <c r="L2917" t="s">
        <v>11460</v>
      </c>
      <c r="M2917">
        <v>4106</v>
      </c>
      <c r="N2917" t="s">
        <v>80</v>
      </c>
      <c r="O2917" t="s">
        <v>96</v>
      </c>
      <c r="P2917" t="s">
        <v>82</v>
      </c>
      <c r="Q2917" t="s">
        <v>83</v>
      </c>
      <c r="R2917">
        <v>2024</v>
      </c>
      <c r="S2917">
        <v>2024</v>
      </c>
      <c r="T2917">
        <v>1</v>
      </c>
      <c r="U2917">
        <v>0</v>
      </c>
      <c r="V2917">
        <v>0</v>
      </c>
      <c r="W2917">
        <v>0</v>
      </c>
      <c r="X2917">
        <v>1</v>
      </c>
      <c r="Y2917">
        <v>1.3</v>
      </c>
      <c r="Z2917">
        <v>2.2999999999999998</v>
      </c>
      <c r="AA2917">
        <v>185121</v>
      </c>
      <c r="AB2917">
        <v>1747</v>
      </c>
      <c r="AC2917">
        <v>0</v>
      </c>
      <c r="AD2917">
        <v>11101</v>
      </c>
      <c r="AE2917">
        <v>197969</v>
      </c>
      <c r="AF2917">
        <v>78381</v>
      </c>
      <c r="AG2917">
        <v>20080</v>
      </c>
      <c r="AH2917">
        <v>98461</v>
      </c>
      <c r="AI2917">
        <v>12323</v>
      </c>
      <c r="AJ2917">
        <v>200</v>
      </c>
      <c r="AK2917">
        <v>3020</v>
      </c>
      <c r="AL2917">
        <v>15543</v>
      </c>
      <c r="AM2917">
        <v>49243</v>
      </c>
      <c r="AN2917">
        <v>163247</v>
      </c>
      <c r="AO2917">
        <v>14000</v>
      </c>
      <c r="AP2917">
        <v>0</v>
      </c>
      <c r="AQ2917">
        <v>0</v>
      </c>
      <c r="AR2917">
        <v>0</v>
      </c>
      <c r="AS2917">
        <v>14000</v>
      </c>
      <c r="AT2917">
        <v>963</v>
      </c>
      <c r="AU2917">
        <v>23228</v>
      </c>
      <c r="AV2917">
        <v>0</v>
      </c>
      <c r="AW2917">
        <v>483</v>
      </c>
      <c r="AX2917">
        <v>0</v>
      </c>
      <c r="AY2917">
        <v>259</v>
      </c>
      <c r="AZ2917">
        <v>0</v>
      </c>
      <c r="BA2917">
        <v>1</v>
      </c>
      <c r="BB2917">
        <v>52</v>
      </c>
      <c r="BC2917">
        <v>53</v>
      </c>
      <c r="BD2917">
        <v>46</v>
      </c>
      <c r="BE2917">
        <v>2080</v>
      </c>
      <c r="BF2917">
        <v>8897</v>
      </c>
      <c r="BG2917">
        <v>540</v>
      </c>
      <c r="BH2917">
        <v>1704</v>
      </c>
      <c r="BI2917">
        <v>10580</v>
      </c>
      <c r="BJ2917">
        <v>213</v>
      </c>
      <c r="BK2917">
        <v>82</v>
      </c>
      <c r="BL2917">
        <v>65</v>
      </c>
      <c r="BM2917">
        <v>44</v>
      </c>
      <c r="BN2917">
        <v>6</v>
      </c>
      <c r="BO2917">
        <v>1146</v>
      </c>
      <c r="BP2917">
        <v>694</v>
      </c>
      <c r="BQ2917">
        <v>82</v>
      </c>
      <c r="BR2917">
        <v>5</v>
      </c>
      <c r="BS2917">
        <v>1343</v>
      </c>
      <c r="BT2917">
        <v>1343</v>
      </c>
      <c r="BU2917" s="1">
        <v>41640</v>
      </c>
      <c r="BV2917" s="1">
        <v>42004</v>
      </c>
      <c r="BW2917" s="31">
        <v>1</v>
      </c>
    </row>
    <row r="2918" spans="1:75" hidden="1" x14ac:dyDescent="0.25">
      <c r="A2918" t="s">
        <v>10411</v>
      </c>
      <c r="B2918" t="s">
        <v>11479</v>
      </c>
      <c r="C2918">
        <v>2015</v>
      </c>
      <c r="D2918" t="s">
        <v>11480</v>
      </c>
      <c r="E2918" t="s">
        <v>11481</v>
      </c>
      <c r="F2918" t="s">
        <v>11482</v>
      </c>
      <c r="G2918">
        <v>67879</v>
      </c>
      <c r="H2918">
        <v>-101.7524176</v>
      </c>
      <c r="I2918">
        <v>38.470606400000001</v>
      </c>
      <c r="J2918">
        <v>20</v>
      </c>
      <c r="K2918">
        <v>71</v>
      </c>
      <c r="L2918" t="s">
        <v>3190</v>
      </c>
      <c r="M2918">
        <v>1301</v>
      </c>
      <c r="N2918" t="s">
        <v>80</v>
      </c>
      <c r="O2918" t="s">
        <v>89</v>
      </c>
      <c r="P2918" t="s">
        <v>82</v>
      </c>
      <c r="Q2918" t="s">
        <v>83</v>
      </c>
      <c r="R2918">
        <v>1290</v>
      </c>
      <c r="S2918">
        <v>1290</v>
      </c>
      <c r="T2918">
        <v>1</v>
      </c>
      <c r="U2918">
        <v>0</v>
      </c>
      <c r="V2918">
        <v>0</v>
      </c>
      <c r="W2918">
        <v>0.95</v>
      </c>
      <c r="X2918">
        <v>0.95</v>
      </c>
      <c r="Y2918">
        <v>0.8</v>
      </c>
      <c r="Z2918">
        <v>1.75</v>
      </c>
      <c r="AA2918">
        <v>95000</v>
      </c>
      <c r="AB2918">
        <v>537</v>
      </c>
      <c r="AC2918">
        <v>700</v>
      </c>
      <c r="AD2918">
        <v>0</v>
      </c>
      <c r="AE2918">
        <v>96237</v>
      </c>
      <c r="AF2918" t="s">
        <v>84</v>
      </c>
      <c r="AG2918" t="s">
        <v>84</v>
      </c>
      <c r="AH2918" t="s">
        <v>84</v>
      </c>
      <c r="AI2918">
        <v>7255</v>
      </c>
      <c r="AJ2918">
        <v>934</v>
      </c>
      <c r="AK2918">
        <v>3837</v>
      </c>
      <c r="AL2918">
        <v>12026</v>
      </c>
      <c r="AM2918" t="s">
        <v>84</v>
      </c>
      <c r="AN2918">
        <v>109252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9289</v>
      </c>
      <c r="AV2918">
        <v>3</v>
      </c>
      <c r="AW2918">
        <v>1015</v>
      </c>
      <c r="AX2918">
        <v>0</v>
      </c>
      <c r="AY2918">
        <v>451</v>
      </c>
      <c r="AZ2918">
        <v>0</v>
      </c>
      <c r="BA2918">
        <v>0</v>
      </c>
      <c r="BB2918">
        <v>52</v>
      </c>
      <c r="BC2918">
        <v>52</v>
      </c>
      <c r="BD2918">
        <v>23</v>
      </c>
      <c r="BE2918">
        <v>1872</v>
      </c>
      <c r="BF2918">
        <v>5072</v>
      </c>
      <c r="BG2918">
        <v>728</v>
      </c>
      <c r="BH2918">
        <v>1530</v>
      </c>
      <c r="BI2918">
        <v>7205</v>
      </c>
      <c r="BJ2918">
        <v>443</v>
      </c>
      <c r="BK2918">
        <v>1172</v>
      </c>
      <c r="BL2918">
        <v>15</v>
      </c>
      <c r="BM2918">
        <v>8</v>
      </c>
      <c r="BN2918">
        <v>5</v>
      </c>
      <c r="BO2918">
        <v>509</v>
      </c>
      <c r="BP2918">
        <v>462</v>
      </c>
      <c r="BQ2918">
        <v>27</v>
      </c>
      <c r="BR2918">
        <v>8</v>
      </c>
      <c r="BS2918">
        <v>11664</v>
      </c>
      <c r="BT2918">
        <v>-1</v>
      </c>
      <c r="BU2918" s="1">
        <v>41640</v>
      </c>
      <c r="BV2918" s="1">
        <v>42004</v>
      </c>
      <c r="BW2918" s="31">
        <v>1</v>
      </c>
    </row>
    <row r="2919" spans="1:75" hidden="1" x14ac:dyDescent="0.25">
      <c r="A2919" t="s">
        <v>10411</v>
      </c>
      <c r="B2919" t="s">
        <v>11483</v>
      </c>
      <c r="C2919">
        <v>2015</v>
      </c>
      <c r="D2919" t="s">
        <v>11484</v>
      </c>
      <c r="E2919" t="s">
        <v>11485</v>
      </c>
      <c r="F2919" t="s">
        <v>11484</v>
      </c>
      <c r="G2919">
        <v>67547</v>
      </c>
      <c r="H2919">
        <v>-99.411018799999994</v>
      </c>
      <c r="I2919">
        <v>37.920854400000003</v>
      </c>
      <c r="J2919">
        <v>20</v>
      </c>
      <c r="K2919">
        <v>47</v>
      </c>
      <c r="L2919" t="s">
        <v>7210</v>
      </c>
      <c r="M2919">
        <v>3030</v>
      </c>
      <c r="N2919" t="s">
        <v>80</v>
      </c>
      <c r="O2919" t="s">
        <v>96</v>
      </c>
      <c r="P2919" t="s">
        <v>82</v>
      </c>
      <c r="Q2919" t="s">
        <v>458</v>
      </c>
      <c r="R2919">
        <v>1408</v>
      </c>
      <c r="S2919">
        <v>1408</v>
      </c>
      <c r="T2919">
        <v>1</v>
      </c>
      <c r="U2919">
        <v>0</v>
      </c>
      <c r="V2919">
        <v>0</v>
      </c>
      <c r="W2919">
        <v>0</v>
      </c>
      <c r="X2919">
        <v>2.1</v>
      </c>
      <c r="Y2919">
        <v>0</v>
      </c>
      <c r="Z2919">
        <v>2.1</v>
      </c>
      <c r="AA2919">
        <v>107843</v>
      </c>
      <c r="AB2919">
        <v>13649</v>
      </c>
      <c r="AC2919">
        <v>176</v>
      </c>
      <c r="AD2919">
        <v>3942</v>
      </c>
      <c r="AE2919">
        <v>125610</v>
      </c>
      <c r="AF2919">
        <v>77412</v>
      </c>
      <c r="AG2919">
        <v>10780</v>
      </c>
      <c r="AH2919">
        <v>88192</v>
      </c>
      <c r="AI2919">
        <v>7310</v>
      </c>
      <c r="AJ2919">
        <v>200</v>
      </c>
      <c r="AK2919">
        <v>1651</v>
      </c>
      <c r="AL2919">
        <v>9161</v>
      </c>
      <c r="AM2919">
        <v>18257</v>
      </c>
      <c r="AN2919">
        <v>11561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26085</v>
      </c>
      <c r="AV2919">
        <v>0</v>
      </c>
      <c r="AW2919">
        <v>588</v>
      </c>
      <c r="AX2919">
        <v>87</v>
      </c>
      <c r="AY2919">
        <v>2184</v>
      </c>
      <c r="AZ2919">
        <v>66</v>
      </c>
      <c r="BA2919">
        <v>0</v>
      </c>
      <c r="BB2919">
        <v>52</v>
      </c>
      <c r="BC2919">
        <v>52</v>
      </c>
      <c r="BD2919">
        <v>47</v>
      </c>
      <c r="BE2919">
        <v>2288</v>
      </c>
      <c r="BF2919">
        <v>15253</v>
      </c>
      <c r="BG2919">
        <v>4264</v>
      </c>
      <c r="BH2919">
        <v>2492</v>
      </c>
      <c r="BI2919">
        <v>16849</v>
      </c>
      <c r="BJ2919">
        <v>506</v>
      </c>
      <c r="BK2919">
        <v>641</v>
      </c>
      <c r="BL2919">
        <v>279</v>
      </c>
      <c r="BM2919">
        <v>183</v>
      </c>
      <c r="BN2919">
        <v>30</v>
      </c>
      <c r="BO2919">
        <v>4083</v>
      </c>
      <c r="BP2919">
        <v>2830</v>
      </c>
      <c r="BQ2919">
        <v>338</v>
      </c>
      <c r="BR2919">
        <v>7</v>
      </c>
      <c r="BS2919">
        <v>3735</v>
      </c>
      <c r="BT2919">
        <v>5832</v>
      </c>
      <c r="BU2919" s="1">
        <v>41640</v>
      </c>
      <c r="BV2919" s="1">
        <v>42004</v>
      </c>
      <c r="BW2919" s="31">
        <v>1</v>
      </c>
    </row>
    <row r="2920" spans="1:75" hidden="1" x14ac:dyDescent="0.25">
      <c r="A2920" t="s">
        <v>10411</v>
      </c>
      <c r="B2920" t="s">
        <v>11486</v>
      </c>
      <c r="C2920">
        <v>2015</v>
      </c>
      <c r="D2920" t="s">
        <v>11487</v>
      </c>
      <c r="E2920" t="s">
        <v>11488</v>
      </c>
      <c r="F2920" t="s">
        <v>11489</v>
      </c>
      <c r="G2920">
        <v>67560</v>
      </c>
      <c r="H2920">
        <v>-99.903646199999997</v>
      </c>
      <c r="I2920">
        <v>38.452637899999999</v>
      </c>
      <c r="J2920">
        <v>20</v>
      </c>
      <c r="K2920">
        <v>135</v>
      </c>
      <c r="L2920" t="s">
        <v>11397</v>
      </c>
      <c r="M2920">
        <v>3105</v>
      </c>
      <c r="N2920" t="s">
        <v>80</v>
      </c>
      <c r="O2920" t="s">
        <v>96</v>
      </c>
      <c r="P2920" t="s">
        <v>82</v>
      </c>
      <c r="Q2920" t="s">
        <v>458</v>
      </c>
      <c r="R2920">
        <v>1437</v>
      </c>
      <c r="S2920">
        <v>1437</v>
      </c>
      <c r="T2920">
        <v>1</v>
      </c>
      <c r="U2920">
        <v>0</v>
      </c>
      <c r="V2920">
        <v>0</v>
      </c>
      <c r="W2920">
        <v>0</v>
      </c>
      <c r="X2920">
        <v>2</v>
      </c>
      <c r="Y2920">
        <v>0.15</v>
      </c>
      <c r="Z2920">
        <v>2.15</v>
      </c>
      <c r="AA2920">
        <v>140240</v>
      </c>
      <c r="AB2920">
        <v>13790</v>
      </c>
      <c r="AC2920">
        <v>1740</v>
      </c>
      <c r="AD2920">
        <v>4092</v>
      </c>
      <c r="AE2920">
        <v>159862</v>
      </c>
      <c r="AF2920">
        <v>50698</v>
      </c>
      <c r="AG2920">
        <v>31990</v>
      </c>
      <c r="AH2920">
        <v>82688</v>
      </c>
      <c r="AI2920">
        <v>15843</v>
      </c>
      <c r="AJ2920">
        <v>700</v>
      </c>
      <c r="AK2920">
        <v>1949</v>
      </c>
      <c r="AL2920">
        <v>18492</v>
      </c>
      <c r="AM2920">
        <v>18689</v>
      </c>
      <c r="AN2920">
        <v>119869</v>
      </c>
      <c r="AO2920">
        <v>10000</v>
      </c>
      <c r="AP2920">
        <v>0</v>
      </c>
      <c r="AQ2920">
        <v>0</v>
      </c>
      <c r="AR2920">
        <v>0</v>
      </c>
      <c r="AS2920">
        <v>10000</v>
      </c>
      <c r="AT2920">
        <v>0</v>
      </c>
      <c r="AU2920">
        <v>19246</v>
      </c>
      <c r="AV2920">
        <v>0</v>
      </c>
      <c r="AW2920">
        <v>683</v>
      </c>
      <c r="AX2920">
        <v>0</v>
      </c>
      <c r="AY2920">
        <v>1443</v>
      </c>
      <c r="AZ2920">
        <v>0</v>
      </c>
      <c r="BA2920">
        <v>0</v>
      </c>
      <c r="BB2920">
        <v>52</v>
      </c>
      <c r="BC2920">
        <v>52</v>
      </c>
      <c r="BD2920">
        <v>32</v>
      </c>
      <c r="BE2920">
        <v>1898</v>
      </c>
      <c r="BF2920">
        <v>10990</v>
      </c>
      <c r="BG2920">
        <v>2556</v>
      </c>
      <c r="BH2920">
        <v>1378</v>
      </c>
      <c r="BI2920">
        <v>12497</v>
      </c>
      <c r="BJ2920">
        <v>345</v>
      </c>
      <c r="BK2920">
        <v>380</v>
      </c>
      <c r="BL2920">
        <v>70</v>
      </c>
      <c r="BM2920">
        <v>62</v>
      </c>
      <c r="BN2920">
        <v>5</v>
      </c>
      <c r="BO2920">
        <v>1233</v>
      </c>
      <c r="BP2920">
        <v>941</v>
      </c>
      <c r="BQ2920">
        <v>208</v>
      </c>
      <c r="BR2920">
        <v>8</v>
      </c>
      <c r="BS2920">
        <v>1349</v>
      </c>
      <c r="BT2920">
        <v>2220</v>
      </c>
      <c r="BU2920" s="1">
        <v>41640</v>
      </c>
      <c r="BV2920" s="1">
        <v>42004</v>
      </c>
      <c r="BW2920" s="31">
        <v>1</v>
      </c>
    </row>
    <row r="2921" spans="1:75" hidden="1" x14ac:dyDescent="0.25">
      <c r="A2921" t="s">
        <v>10411</v>
      </c>
      <c r="B2921" t="s">
        <v>11490</v>
      </c>
      <c r="C2921">
        <v>2015</v>
      </c>
      <c r="D2921" t="s">
        <v>11491</v>
      </c>
      <c r="E2921" t="s">
        <v>11492</v>
      </c>
      <c r="F2921" t="s">
        <v>4871</v>
      </c>
      <c r="G2921">
        <v>67855</v>
      </c>
      <c r="H2921">
        <v>-101.75083650000001</v>
      </c>
      <c r="I2921">
        <v>37.571229700000004</v>
      </c>
      <c r="J2921">
        <v>20</v>
      </c>
      <c r="K2921">
        <v>187</v>
      </c>
      <c r="L2921" t="s">
        <v>6298</v>
      </c>
      <c r="M2921">
        <v>2111</v>
      </c>
      <c r="N2921" t="s">
        <v>80</v>
      </c>
      <c r="O2921" t="s">
        <v>89</v>
      </c>
      <c r="P2921" t="s">
        <v>82</v>
      </c>
      <c r="Q2921" t="s">
        <v>458</v>
      </c>
      <c r="R2921">
        <v>2194</v>
      </c>
      <c r="S2921">
        <v>2194</v>
      </c>
      <c r="T2921">
        <v>1</v>
      </c>
      <c r="U2921">
        <v>0</v>
      </c>
      <c r="V2921">
        <v>0</v>
      </c>
      <c r="W2921">
        <v>0</v>
      </c>
      <c r="X2921">
        <v>4.1500000000000004</v>
      </c>
      <c r="Y2921">
        <v>0</v>
      </c>
      <c r="Z2921">
        <v>4.1500000000000004</v>
      </c>
      <c r="AA2921">
        <v>289398</v>
      </c>
      <c r="AB2921">
        <v>4025</v>
      </c>
      <c r="AC2921">
        <v>252</v>
      </c>
      <c r="AD2921">
        <v>12166</v>
      </c>
      <c r="AE2921">
        <v>305841</v>
      </c>
      <c r="AF2921">
        <v>142000</v>
      </c>
      <c r="AG2921">
        <v>59000</v>
      </c>
      <c r="AH2921">
        <v>201000</v>
      </c>
      <c r="AI2921">
        <v>26000</v>
      </c>
      <c r="AJ2921">
        <v>8000</v>
      </c>
      <c r="AK2921">
        <v>3000</v>
      </c>
      <c r="AL2921">
        <v>37000</v>
      </c>
      <c r="AM2921">
        <v>30000</v>
      </c>
      <c r="AN2921">
        <v>268000</v>
      </c>
      <c r="AO2921">
        <v>3000</v>
      </c>
      <c r="AP2921">
        <v>0</v>
      </c>
      <c r="AQ2921">
        <v>0</v>
      </c>
      <c r="AR2921">
        <v>0</v>
      </c>
      <c r="AS2921">
        <v>3000</v>
      </c>
      <c r="AT2921">
        <v>0</v>
      </c>
      <c r="AU2921">
        <v>22307</v>
      </c>
      <c r="AV2921">
        <v>258</v>
      </c>
      <c r="AW2921">
        <v>929</v>
      </c>
      <c r="AX2921">
        <v>25.221719459999999</v>
      </c>
      <c r="AY2921">
        <v>3009</v>
      </c>
      <c r="AZ2921">
        <v>19.452121210000001</v>
      </c>
      <c r="BA2921">
        <v>0</v>
      </c>
      <c r="BB2921">
        <v>52</v>
      </c>
      <c r="BC2921">
        <v>52</v>
      </c>
      <c r="BD2921">
        <v>90</v>
      </c>
      <c r="BE2921">
        <v>2548</v>
      </c>
      <c r="BF2921">
        <v>3145</v>
      </c>
      <c r="BG2921">
        <v>1045</v>
      </c>
      <c r="BH2921">
        <v>2303</v>
      </c>
      <c r="BI2921">
        <v>10605</v>
      </c>
      <c r="BJ2921">
        <v>677</v>
      </c>
      <c r="BK2921">
        <v>0</v>
      </c>
      <c r="BL2921">
        <v>86</v>
      </c>
      <c r="BM2921">
        <v>56</v>
      </c>
      <c r="BN2921">
        <v>20</v>
      </c>
      <c r="BO2921">
        <v>1311</v>
      </c>
      <c r="BP2921">
        <v>1198</v>
      </c>
      <c r="BQ2921">
        <v>63</v>
      </c>
      <c r="BR2921">
        <v>11</v>
      </c>
      <c r="BS2921">
        <v>3165</v>
      </c>
      <c r="BT2921">
        <v>-1</v>
      </c>
      <c r="BU2921" s="1">
        <v>41640</v>
      </c>
      <c r="BV2921" s="1">
        <v>42004</v>
      </c>
      <c r="BW2921" s="31">
        <v>1</v>
      </c>
    </row>
    <row r="2922" spans="1:75" hidden="1" x14ac:dyDescent="0.25">
      <c r="A2922" t="s">
        <v>10411</v>
      </c>
      <c r="B2922" t="s">
        <v>11493</v>
      </c>
      <c r="C2922">
        <v>2015</v>
      </c>
      <c r="D2922" t="s">
        <v>11494</v>
      </c>
      <c r="E2922" t="s">
        <v>11495</v>
      </c>
      <c r="F2922" t="s">
        <v>11496</v>
      </c>
      <c r="G2922">
        <v>67839</v>
      </c>
      <c r="H2922">
        <v>-100.465557</v>
      </c>
      <c r="I2922">
        <v>38.481347</v>
      </c>
      <c r="J2922">
        <v>20</v>
      </c>
      <c r="K2922">
        <v>101</v>
      </c>
      <c r="L2922" t="s">
        <v>11497</v>
      </c>
      <c r="M2922">
        <v>1687</v>
      </c>
      <c r="N2922" t="s">
        <v>80</v>
      </c>
      <c r="O2922" t="s">
        <v>89</v>
      </c>
      <c r="P2922" t="s">
        <v>90</v>
      </c>
      <c r="Q2922" t="s">
        <v>458</v>
      </c>
      <c r="R2922">
        <v>1720</v>
      </c>
      <c r="S2922">
        <v>1720</v>
      </c>
      <c r="T2922">
        <v>1</v>
      </c>
      <c r="U2922">
        <v>1</v>
      </c>
      <c r="V2922">
        <v>0</v>
      </c>
      <c r="W2922">
        <v>0</v>
      </c>
      <c r="X2922">
        <v>1.1299999999999999</v>
      </c>
      <c r="Y2922">
        <v>0.7</v>
      </c>
      <c r="Z2922">
        <v>1.83</v>
      </c>
      <c r="AA2922">
        <v>84479</v>
      </c>
      <c r="AB2922">
        <v>1112</v>
      </c>
      <c r="AC2922">
        <v>120</v>
      </c>
      <c r="AD2922">
        <v>9400</v>
      </c>
      <c r="AE2922">
        <v>95111</v>
      </c>
      <c r="AF2922" t="s">
        <v>84</v>
      </c>
      <c r="AG2922" t="s">
        <v>84</v>
      </c>
      <c r="AH2922" t="s">
        <v>84</v>
      </c>
      <c r="AI2922">
        <v>3984</v>
      </c>
      <c r="AJ2922">
        <v>200</v>
      </c>
      <c r="AK2922">
        <v>772</v>
      </c>
      <c r="AL2922">
        <v>4956</v>
      </c>
      <c r="AM2922" t="s">
        <v>84</v>
      </c>
      <c r="AN2922">
        <v>65192</v>
      </c>
      <c r="AO2922">
        <v>0</v>
      </c>
      <c r="AP2922">
        <v>0</v>
      </c>
      <c r="AQ2922">
        <v>0</v>
      </c>
      <c r="AR2922">
        <v>158</v>
      </c>
      <c r="AS2922">
        <v>158</v>
      </c>
      <c r="AT2922">
        <v>0</v>
      </c>
      <c r="AU2922">
        <v>20439</v>
      </c>
      <c r="AV2922">
        <v>0</v>
      </c>
      <c r="AW2922">
        <v>761</v>
      </c>
      <c r="AX2922">
        <v>3.319520174</v>
      </c>
      <c r="AY2922">
        <v>2352</v>
      </c>
      <c r="AZ2922">
        <v>0</v>
      </c>
      <c r="BA2922">
        <v>1</v>
      </c>
      <c r="BB2922">
        <v>52</v>
      </c>
      <c r="BC2922">
        <v>53</v>
      </c>
      <c r="BD2922">
        <v>45</v>
      </c>
      <c r="BE2922">
        <v>3224</v>
      </c>
      <c r="BF2922">
        <v>20783</v>
      </c>
      <c r="BG2922">
        <v>416</v>
      </c>
      <c r="BH2922">
        <v>1437</v>
      </c>
      <c r="BI2922">
        <v>25322</v>
      </c>
      <c r="BJ2922">
        <v>583</v>
      </c>
      <c r="BK2922">
        <v>543</v>
      </c>
      <c r="BL2922">
        <v>113</v>
      </c>
      <c r="BM2922">
        <v>94</v>
      </c>
      <c r="BN2922">
        <v>0</v>
      </c>
      <c r="BO2922">
        <v>1164</v>
      </c>
      <c r="BP2922">
        <v>1102</v>
      </c>
      <c r="BQ2922">
        <v>0</v>
      </c>
      <c r="BR2922">
        <v>8</v>
      </c>
      <c r="BS2922">
        <v>1560</v>
      </c>
      <c r="BT2922">
        <v>4245</v>
      </c>
      <c r="BU2922" s="1">
        <v>41640</v>
      </c>
      <c r="BV2922" s="1">
        <v>42004</v>
      </c>
      <c r="BW2922" s="31">
        <v>1</v>
      </c>
    </row>
    <row r="2923" spans="1:75" hidden="1" x14ac:dyDescent="0.25">
      <c r="A2923" t="s">
        <v>10411</v>
      </c>
      <c r="B2923" t="s">
        <v>11498</v>
      </c>
      <c r="C2923">
        <v>2015</v>
      </c>
      <c r="D2923" t="s">
        <v>11499</v>
      </c>
      <c r="E2923" t="s">
        <v>11500</v>
      </c>
      <c r="F2923" t="s">
        <v>11501</v>
      </c>
      <c r="G2923">
        <v>67861</v>
      </c>
      <c r="H2923">
        <v>-101.35834060000001</v>
      </c>
      <c r="I2923">
        <v>38.480237700000004</v>
      </c>
      <c r="J2923">
        <v>20</v>
      </c>
      <c r="K2923">
        <v>203</v>
      </c>
      <c r="L2923" t="s">
        <v>11207</v>
      </c>
      <c r="M2923">
        <v>2176</v>
      </c>
      <c r="N2923" t="s">
        <v>80</v>
      </c>
      <c r="O2923" t="s">
        <v>89</v>
      </c>
      <c r="P2923" t="s">
        <v>82</v>
      </c>
      <c r="Q2923" t="s">
        <v>458</v>
      </c>
      <c r="R2923">
        <v>2192</v>
      </c>
      <c r="S2923">
        <v>2192</v>
      </c>
      <c r="T2923">
        <v>1</v>
      </c>
      <c r="U2923">
        <v>0</v>
      </c>
      <c r="V2923">
        <v>0</v>
      </c>
      <c r="W2923">
        <v>0</v>
      </c>
      <c r="X2923">
        <v>1.25</v>
      </c>
      <c r="Y2923">
        <v>0</v>
      </c>
      <c r="Z2923">
        <v>1.25</v>
      </c>
      <c r="AA2923">
        <v>56840</v>
      </c>
      <c r="AB2923">
        <v>810</v>
      </c>
      <c r="AC2923">
        <v>0</v>
      </c>
      <c r="AD2923">
        <v>1518</v>
      </c>
      <c r="AE2923">
        <v>59168</v>
      </c>
      <c r="AF2923" t="s">
        <v>84</v>
      </c>
      <c r="AG2923" t="s">
        <v>84</v>
      </c>
      <c r="AH2923" t="s">
        <v>84</v>
      </c>
      <c r="AI2923">
        <v>7684</v>
      </c>
      <c r="AJ2923">
        <v>0</v>
      </c>
      <c r="AK2923">
        <v>803</v>
      </c>
      <c r="AL2923">
        <v>8487</v>
      </c>
      <c r="AM2923" t="s">
        <v>84</v>
      </c>
      <c r="AN2923">
        <v>56747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23042</v>
      </c>
      <c r="AV2923">
        <v>0</v>
      </c>
      <c r="AW2923">
        <v>360</v>
      </c>
      <c r="AX2923">
        <v>0</v>
      </c>
      <c r="AY2923">
        <v>554</v>
      </c>
      <c r="AZ2923">
        <v>0</v>
      </c>
      <c r="BA2923">
        <v>0</v>
      </c>
      <c r="BB2923">
        <v>52</v>
      </c>
      <c r="BC2923">
        <v>52</v>
      </c>
      <c r="BD2923">
        <v>40</v>
      </c>
      <c r="BE2923">
        <v>2250</v>
      </c>
      <c r="BF2923">
        <v>8020</v>
      </c>
      <c r="BG2923">
        <v>1250</v>
      </c>
      <c r="BH2923">
        <v>1296</v>
      </c>
      <c r="BI2923">
        <v>6938</v>
      </c>
      <c r="BJ2923">
        <v>254</v>
      </c>
      <c r="BK2923">
        <v>327</v>
      </c>
      <c r="BL2923">
        <v>24</v>
      </c>
      <c r="BM2923">
        <v>24</v>
      </c>
      <c r="BN2923">
        <v>0</v>
      </c>
      <c r="BO2923">
        <v>380</v>
      </c>
      <c r="BP2923">
        <v>380</v>
      </c>
      <c r="BQ2923">
        <v>0</v>
      </c>
      <c r="BR2923">
        <v>3</v>
      </c>
      <c r="BS2923">
        <v>2000</v>
      </c>
      <c r="BT2923">
        <v>-1</v>
      </c>
      <c r="BU2923" s="1">
        <v>41640</v>
      </c>
      <c r="BV2923" s="1">
        <v>42004</v>
      </c>
      <c r="BW2923" s="31">
        <v>1</v>
      </c>
    </row>
    <row r="2924" spans="1:75" hidden="1" x14ac:dyDescent="0.25">
      <c r="A2924" t="s">
        <v>10411</v>
      </c>
      <c r="B2924" t="s">
        <v>11502</v>
      </c>
      <c r="C2924">
        <v>2015</v>
      </c>
      <c r="D2924" t="s">
        <v>11503</v>
      </c>
      <c r="E2924" t="s">
        <v>11504</v>
      </c>
      <c r="F2924" t="s">
        <v>7792</v>
      </c>
      <c r="G2924">
        <v>67950</v>
      </c>
      <c r="H2924">
        <v>-101.8981189</v>
      </c>
      <c r="I2924">
        <v>37.0010823</v>
      </c>
      <c r="J2924">
        <v>20</v>
      </c>
      <c r="K2924">
        <v>129</v>
      </c>
      <c r="L2924" t="s">
        <v>8479</v>
      </c>
      <c r="M2924">
        <v>3110</v>
      </c>
      <c r="N2924" t="s">
        <v>80</v>
      </c>
      <c r="O2924" t="s">
        <v>89</v>
      </c>
      <c r="P2924" t="s">
        <v>90</v>
      </c>
      <c r="Q2924" t="s">
        <v>458</v>
      </c>
      <c r="R2924">
        <v>3143</v>
      </c>
      <c r="S2924">
        <v>3143</v>
      </c>
      <c r="T2924">
        <v>1</v>
      </c>
      <c r="U2924">
        <v>1</v>
      </c>
      <c r="V2924">
        <v>0</v>
      </c>
      <c r="W2924">
        <v>0</v>
      </c>
      <c r="X2924">
        <v>4.75</v>
      </c>
      <c r="Y2924">
        <v>0.38</v>
      </c>
      <c r="Z2924">
        <v>5.13</v>
      </c>
      <c r="AA2924">
        <v>323073</v>
      </c>
      <c r="AB2924">
        <v>3137</v>
      </c>
      <c r="AC2924">
        <v>367</v>
      </c>
      <c r="AD2924">
        <v>22000</v>
      </c>
      <c r="AE2924">
        <v>348577</v>
      </c>
      <c r="AF2924">
        <v>162500</v>
      </c>
      <c r="AG2924">
        <v>73224</v>
      </c>
      <c r="AH2924">
        <v>235724</v>
      </c>
      <c r="AI2924">
        <v>7510</v>
      </c>
      <c r="AJ2924">
        <v>25</v>
      </c>
      <c r="AK2924">
        <v>2500</v>
      </c>
      <c r="AL2924">
        <v>10035</v>
      </c>
      <c r="AM2924">
        <v>50000</v>
      </c>
      <c r="AN2924">
        <v>295759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38581</v>
      </c>
      <c r="AV2924">
        <v>0</v>
      </c>
      <c r="AW2924">
        <v>1091</v>
      </c>
      <c r="AX2924">
        <v>25</v>
      </c>
      <c r="AY2924">
        <v>2706</v>
      </c>
      <c r="AZ2924">
        <v>0</v>
      </c>
      <c r="BA2924">
        <v>1</v>
      </c>
      <c r="BB2924">
        <v>52</v>
      </c>
      <c r="BC2924">
        <v>53</v>
      </c>
      <c r="BD2924">
        <v>80</v>
      </c>
      <c r="BE2924">
        <v>4654</v>
      </c>
      <c r="BF2924">
        <v>41143</v>
      </c>
      <c r="BG2924">
        <v>4897</v>
      </c>
      <c r="BH2924">
        <v>3125</v>
      </c>
      <c r="BI2924">
        <v>38370</v>
      </c>
      <c r="BJ2924">
        <v>863</v>
      </c>
      <c r="BK2924">
        <v>918</v>
      </c>
      <c r="BL2924">
        <v>199</v>
      </c>
      <c r="BM2924">
        <v>170</v>
      </c>
      <c r="BN2924">
        <v>4</v>
      </c>
      <c r="BO2924">
        <v>4137</v>
      </c>
      <c r="BP2924">
        <v>3575</v>
      </c>
      <c r="BQ2924">
        <v>112</v>
      </c>
      <c r="BR2924">
        <v>18</v>
      </c>
      <c r="BS2924">
        <v>13884</v>
      </c>
      <c r="BT2924">
        <v>-1</v>
      </c>
      <c r="BU2924" s="1">
        <v>41640</v>
      </c>
      <c r="BV2924" s="1">
        <v>42004</v>
      </c>
      <c r="BW2924" s="31">
        <v>1</v>
      </c>
    </row>
    <row r="2925" spans="1:75" hidden="1" x14ac:dyDescent="0.25">
      <c r="A2925" t="s">
        <v>10411</v>
      </c>
      <c r="B2925" t="s">
        <v>11505</v>
      </c>
      <c r="C2925">
        <v>2015</v>
      </c>
      <c r="D2925" t="s">
        <v>11506</v>
      </c>
      <c r="E2925" t="s">
        <v>11507</v>
      </c>
      <c r="F2925" t="s">
        <v>11508</v>
      </c>
      <c r="G2925">
        <v>67860</v>
      </c>
      <c r="H2925">
        <v>-101.25793969999999</v>
      </c>
      <c r="I2925">
        <v>37.942372200000001</v>
      </c>
      <c r="J2925">
        <v>20</v>
      </c>
      <c r="K2925">
        <v>93</v>
      </c>
      <c r="L2925" t="s">
        <v>1876</v>
      </c>
      <c r="M2925">
        <v>3915</v>
      </c>
      <c r="N2925" t="s">
        <v>80</v>
      </c>
      <c r="O2925" t="s">
        <v>89</v>
      </c>
      <c r="P2925" t="s">
        <v>82</v>
      </c>
      <c r="Q2925" t="s">
        <v>458</v>
      </c>
      <c r="R2925">
        <v>3923</v>
      </c>
      <c r="S2925">
        <v>3923</v>
      </c>
      <c r="T2925">
        <v>1</v>
      </c>
      <c r="U2925">
        <v>0</v>
      </c>
      <c r="V2925">
        <v>0</v>
      </c>
      <c r="W2925">
        <v>1.1299999999999999</v>
      </c>
      <c r="X2925">
        <v>4.13</v>
      </c>
      <c r="Y2925">
        <v>0.45</v>
      </c>
      <c r="Z2925">
        <v>4.58</v>
      </c>
      <c r="AA2925">
        <v>391037</v>
      </c>
      <c r="AB2925">
        <v>1424</v>
      </c>
      <c r="AC2925">
        <v>0</v>
      </c>
      <c r="AD2925">
        <v>5993</v>
      </c>
      <c r="AE2925">
        <v>398454</v>
      </c>
      <c r="AF2925">
        <v>161248</v>
      </c>
      <c r="AG2925">
        <v>95890</v>
      </c>
      <c r="AH2925">
        <v>257138</v>
      </c>
      <c r="AI2925">
        <v>30208</v>
      </c>
      <c r="AJ2925">
        <v>7790</v>
      </c>
      <c r="AK2925">
        <v>20295</v>
      </c>
      <c r="AL2925">
        <v>58293</v>
      </c>
      <c r="AM2925">
        <v>66358</v>
      </c>
      <c r="AN2925">
        <v>381789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39997</v>
      </c>
      <c r="AV2925">
        <v>362</v>
      </c>
      <c r="AW2925">
        <v>2648</v>
      </c>
      <c r="AX2925">
        <v>0</v>
      </c>
      <c r="AY2925">
        <v>4820</v>
      </c>
      <c r="AZ2925">
        <v>0</v>
      </c>
      <c r="BA2925">
        <v>2</v>
      </c>
      <c r="BB2925">
        <v>52</v>
      </c>
      <c r="BC2925">
        <v>54</v>
      </c>
      <c r="BD2925">
        <v>59</v>
      </c>
      <c r="BE2925">
        <v>2652</v>
      </c>
      <c r="BF2925">
        <v>38593</v>
      </c>
      <c r="BG2925">
        <v>5096</v>
      </c>
      <c r="BH2925">
        <v>4770</v>
      </c>
      <c r="BI2925">
        <v>40570</v>
      </c>
      <c r="BJ2925">
        <v>1097</v>
      </c>
      <c r="BK2925">
        <v>715</v>
      </c>
      <c r="BL2925">
        <v>98</v>
      </c>
      <c r="BM2925">
        <v>47</v>
      </c>
      <c r="BN2925">
        <v>24</v>
      </c>
      <c r="BO2925">
        <v>3759</v>
      </c>
      <c r="BP2925">
        <v>2789</v>
      </c>
      <c r="BQ2925">
        <v>156</v>
      </c>
      <c r="BR2925">
        <v>7</v>
      </c>
      <c r="BS2925">
        <v>4360</v>
      </c>
      <c r="BT2925">
        <v>-1</v>
      </c>
      <c r="BU2925" s="1">
        <v>41640</v>
      </c>
      <c r="BV2925" s="1">
        <v>42004</v>
      </c>
      <c r="BW2925" s="31">
        <v>1</v>
      </c>
    </row>
    <row r="2926" spans="1:75" hidden="1" x14ac:dyDescent="0.25">
      <c r="A2926" t="s">
        <v>10411</v>
      </c>
      <c r="B2926" t="s">
        <v>11509</v>
      </c>
      <c r="C2926">
        <v>2015</v>
      </c>
      <c r="D2926" t="s">
        <v>11510</v>
      </c>
      <c r="E2926" t="s">
        <v>11511</v>
      </c>
      <c r="F2926" t="s">
        <v>11512</v>
      </c>
      <c r="G2926">
        <v>67951</v>
      </c>
      <c r="H2926">
        <v>-101.3463501</v>
      </c>
      <c r="I2926">
        <v>37.179712799999997</v>
      </c>
      <c r="J2926">
        <v>20</v>
      </c>
      <c r="K2926">
        <v>189</v>
      </c>
      <c r="L2926" t="s">
        <v>11513</v>
      </c>
      <c r="M2926">
        <v>5801</v>
      </c>
      <c r="N2926" t="s">
        <v>80</v>
      </c>
      <c r="O2926" t="s">
        <v>89</v>
      </c>
      <c r="P2926" t="s">
        <v>82</v>
      </c>
      <c r="Q2926" t="s">
        <v>458</v>
      </c>
      <c r="R2926">
        <v>5816</v>
      </c>
      <c r="S2926">
        <v>5816</v>
      </c>
      <c r="T2926">
        <v>1</v>
      </c>
      <c r="U2926">
        <v>0</v>
      </c>
      <c r="V2926">
        <v>0</v>
      </c>
      <c r="W2926">
        <v>2</v>
      </c>
      <c r="X2926">
        <v>5</v>
      </c>
      <c r="Y2926">
        <v>1.78</v>
      </c>
      <c r="Z2926">
        <v>6.78</v>
      </c>
      <c r="AA2926">
        <v>412313</v>
      </c>
      <c r="AB2926">
        <v>5174</v>
      </c>
      <c r="AC2926">
        <v>0</v>
      </c>
      <c r="AD2926">
        <v>26913</v>
      </c>
      <c r="AE2926">
        <v>444400</v>
      </c>
      <c r="AF2926">
        <v>191897</v>
      </c>
      <c r="AG2926">
        <v>65529</v>
      </c>
      <c r="AH2926">
        <v>257426</v>
      </c>
      <c r="AI2926">
        <v>24536</v>
      </c>
      <c r="AJ2926">
        <v>3470</v>
      </c>
      <c r="AK2926">
        <v>16990</v>
      </c>
      <c r="AL2926">
        <v>44996</v>
      </c>
      <c r="AM2926">
        <v>109624</v>
      </c>
      <c r="AN2926">
        <v>412046</v>
      </c>
      <c r="AO2926">
        <v>1</v>
      </c>
      <c r="AP2926">
        <v>0</v>
      </c>
      <c r="AQ2926">
        <v>0</v>
      </c>
      <c r="AR2926">
        <v>0</v>
      </c>
      <c r="AS2926">
        <v>1</v>
      </c>
      <c r="AT2926">
        <v>5629</v>
      </c>
      <c r="AU2926">
        <v>34509</v>
      </c>
      <c r="AV2926">
        <v>0</v>
      </c>
      <c r="AW2926">
        <v>3213</v>
      </c>
      <c r="AX2926">
        <v>0</v>
      </c>
      <c r="AY2926">
        <v>4245</v>
      </c>
      <c r="AZ2926">
        <v>0</v>
      </c>
      <c r="BA2926">
        <v>5</v>
      </c>
      <c r="BB2926">
        <v>52</v>
      </c>
      <c r="BC2926">
        <v>57</v>
      </c>
      <c r="BD2926">
        <v>128</v>
      </c>
      <c r="BE2926">
        <v>3210</v>
      </c>
      <c r="BF2926">
        <v>144451</v>
      </c>
      <c r="BG2926">
        <v>5279</v>
      </c>
      <c r="BH2926">
        <v>5465</v>
      </c>
      <c r="BI2926">
        <v>61874</v>
      </c>
      <c r="BJ2926">
        <v>683</v>
      </c>
      <c r="BK2926">
        <v>547</v>
      </c>
      <c r="BL2926">
        <v>186</v>
      </c>
      <c r="BM2926">
        <v>165</v>
      </c>
      <c r="BN2926">
        <v>0</v>
      </c>
      <c r="BO2926">
        <v>7959</v>
      </c>
      <c r="BP2926">
        <v>4833</v>
      </c>
      <c r="BQ2926">
        <v>0</v>
      </c>
      <c r="BR2926">
        <v>15</v>
      </c>
      <c r="BS2926">
        <v>10076</v>
      </c>
      <c r="BT2926">
        <v>3927</v>
      </c>
      <c r="BU2926" s="1">
        <v>41640</v>
      </c>
      <c r="BV2926" s="1">
        <v>42004</v>
      </c>
      <c r="BW2926" s="31">
        <v>1</v>
      </c>
    </row>
    <row r="2927" spans="1:75" hidden="1" x14ac:dyDescent="0.25">
      <c r="A2927" t="s">
        <v>10411</v>
      </c>
      <c r="B2927" t="s">
        <v>11514</v>
      </c>
      <c r="C2927">
        <v>2015</v>
      </c>
      <c r="D2927" t="s">
        <v>11515</v>
      </c>
      <c r="E2927" t="s">
        <v>11516</v>
      </c>
      <c r="F2927" t="s">
        <v>11517</v>
      </c>
      <c r="G2927">
        <v>67871</v>
      </c>
      <c r="H2927">
        <v>-100.90784600000001</v>
      </c>
      <c r="I2927">
        <v>38.479475000000001</v>
      </c>
      <c r="J2927">
        <v>20</v>
      </c>
      <c r="K2927">
        <v>171</v>
      </c>
      <c r="L2927" t="s">
        <v>5996</v>
      </c>
      <c r="M2927">
        <v>5080</v>
      </c>
      <c r="N2927" t="s">
        <v>80</v>
      </c>
      <c r="O2927" t="s">
        <v>89</v>
      </c>
      <c r="P2927" t="s">
        <v>82</v>
      </c>
      <c r="Q2927" t="s">
        <v>458</v>
      </c>
      <c r="R2927">
        <v>5035</v>
      </c>
      <c r="S2927">
        <v>5035</v>
      </c>
      <c r="T2927">
        <v>1</v>
      </c>
      <c r="U2927">
        <v>0</v>
      </c>
      <c r="V2927">
        <v>0</v>
      </c>
      <c r="W2927">
        <v>0</v>
      </c>
      <c r="X2927">
        <v>2.38</v>
      </c>
      <c r="Y2927">
        <v>1.53</v>
      </c>
      <c r="Z2927">
        <v>3.91</v>
      </c>
      <c r="AA2927">
        <v>237000</v>
      </c>
      <c r="AB2927">
        <v>2517</v>
      </c>
      <c r="AC2927">
        <v>120</v>
      </c>
      <c r="AD2927">
        <v>9716</v>
      </c>
      <c r="AE2927">
        <v>249353</v>
      </c>
      <c r="AF2927">
        <v>101414</v>
      </c>
      <c r="AG2927">
        <v>5860</v>
      </c>
      <c r="AH2927">
        <v>107274</v>
      </c>
      <c r="AI2927">
        <v>32462</v>
      </c>
      <c r="AJ2927">
        <v>250</v>
      </c>
      <c r="AK2927">
        <v>3994</v>
      </c>
      <c r="AL2927">
        <v>36706</v>
      </c>
      <c r="AM2927">
        <v>83851</v>
      </c>
      <c r="AN2927">
        <v>227831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46348</v>
      </c>
      <c r="AV2927">
        <v>10</v>
      </c>
      <c r="AW2927">
        <v>2243</v>
      </c>
      <c r="AX2927">
        <v>10.5058548</v>
      </c>
      <c r="AY2927">
        <v>882</v>
      </c>
      <c r="AZ2927">
        <v>0</v>
      </c>
      <c r="BA2927">
        <v>0</v>
      </c>
      <c r="BB2927">
        <v>52</v>
      </c>
      <c r="BC2927">
        <v>52</v>
      </c>
      <c r="BD2927">
        <v>106</v>
      </c>
      <c r="BE2927">
        <v>2700</v>
      </c>
      <c r="BF2927">
        <v>48670</v>
      </c>
      <c r="BG2927">
        <v>12000</v>
      </c>
      <c r="BH2927">
        <v>5714</v>
      </c>
      <c r="BI2927">
        <v>91686</v>
      </c>
      <c r="BJ2927">
        <v>387</v>
      </c>
      <c r="BK2927">
        <v>151</v>
      </c>
      <c r="BL2927">
        <v>352</v>
      </c>
      <c r="BM2927">
        <v>331</v>
      </c>
      <c r="BN2927">
        <v>10</v>
      </c>
      <c r="BO2927">
        <v>5798</v>
      </c>
      <c r="BP2927">
        <v>5476</v>
      </c>
      <c r="BQ2927">
        <v>190</v>
      </c>
      <c r="BR2927">
        <v>15</v>
      </c>
      <c r="BS2927">
        <v>7805</v>
      </c>
      <c r="BT2927">
        <v>22104</v>
      </c>
      <c r="BU2927" s="1">
        <v>41640</v>
      </c>
      <c r="BV2927" s="1">
        <v>42004</v>
      </c>
      <c r="BW2927" s="31">
        <v>1</v>
      </c>
    </row>
    <row r="2928" spans="1:75" hidden="1" x14ac:dyDescent="0.25">
      <c r="A2928" t="s">
        <v>10411</v>
      </c>
      <c r="B2928" t="s">
        <v>11518</v>
      </c>
      <c r="C2928">
        <v>2015</v>
      </c>
      <c r="D2928" t="s">
        <v>11519</v>
      </c>
      <c r="E2928" t="s">
        <v>11520</v>
      </c>
      <c r="F2928" t="s">
        <v>11521</v>
      </c>
      <c r="G2928">
        <v>67880</v>
      </c>
      <c r="H2928">
        <v>-101.3564574</v>
      </c>
      <c r="I2928">
        <v>37.5807942</v>
      </c>
      <c r="J2928">
        <v>20</v>
      </c>
      <c r="K2928">
        <v>67</v>
      </c>
      <c r="L2928" t="s">
        <v>1241</v>
      </c>
      <c r="M2928">
        <v>7816</v>
      </c>
      <c r="N2928" t="s">
        <v>80</v>
      </c>
      <c r="O2928" t="s">
        <v>89</v>
      </c>
      <c r="P2928" t="s">
        <v>82</v>
      </c>
      <c r="Q2928" t="s">
        <v>458</v>
      </c>
      <c r="R2928">
        <v>6274</v>
      </c>
      <c r="S2928">
        <v>6274</v>
      </c>
      <c r="T2928">
        <v>1</v>
      </c>
      <c r="U2928">
        <v>0</v>
      </c>
      <c r="V2928">
        <v>0</v>
      </c>
      <c r="W2928">
        <v>0</v>
      </c>
      <c r="X2928">
        <v>6</v>
      </c>
      <c r="Y2928">
        <v>0.5</v>
      </c>
      <c r="Z2928">
        <v>6.5</v>
      </c>
      <c r="AA2928">
        <v>484091</v>
      </c>
      <c r="AB2928">
        <v>1200</v>
      </c>
      <c r="AC2928">
        <v>1899</v>
      </c>
      <c r="AD2928">
        <v>9950</v>
      </c>
      <c r="AE2928">
        <v>497140</v>
      </c>
      <c r="AF2928">
        <v>199894</v>
      </c>
      <c r="AG2928">
        <v>87799</v>
      </c>
      <c r="AH2928">
        <v>287693</v>
      </c>
      <c r="AI2928">
        <v>47632</v>
      </c>
      <c r="AJ2928">
        <v>1100</v>
      </c>
      <c r="AK2928">
        <v>14531</v>
      </c>
      <c r="AL2928">
        <v>63263</v>
      </c>
      <c r="AM2928">
        <v>114883</v>
      </c>
      <c r="AN2928">
        <v>465839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60209</v>
      </c>
      <c r="AV2928">
        <v>0</v>
      </c>
      <c r="AW2928">
        <v>7427</v>
      </c>
      <c r="AX2928">
        <v>0</v>
      </c>
      <c r="AY2928">
        <v>4575</v>
      </c>
      <c r="AZ2928">
        <v>0</v>
      </c>
      <c r="BA2928">
        <v>1</v>
      </c>
      <c r="BB2928">
        <v>52</v>
      </c>
      <c r="BC2928">
        <v>53</v>
      </c>
      <c r="BD2928">
        <v>135</v>
      </c>
      <c r="BE2928">
        <v>2340</v>
      </c>
      <c r="BF2928">
        <v>61771</v>
      </c>
      <c r="BG2928">
        <v>3356</v>
      </c>
      <c r="BH2928">
        <v>11614</v>
      </c>
      <c r="BI2928">
        <v>46347</v>
      </c>
      <c r="BJ2928">
        <v>919</v>
      </c>
      <c r="BK2928">
        <v>199</v>
      </c>
      <c r="BL2928">
        <v>324</v>
      </c>
      <c r="BM2928">
        <v>153</v>
      </c>
      <c r="BN2928">
        <v>35</v>
      </c>
      <c r="BO2928">
        <v>6189</v>
      </c>
      <c r="BP2928">
        <v>2966</v>
      </c>
      <c r="BQ2928">
        <v>297</v>
      </c>
      <c r="BR2928">
        <v>30</v>
      </c>
      <c r="BS2928">
        <v>4610</v>
      </c>
      <c r="BT2928">
        <v>5723</v>
      </c>
      <c r="BU2928" s="1">
        <v>41640</v>
      </c>
      <c r="BV2928" s="1">
        <v>42004</v>
      </c>
      <c r="BW2928" s="31">
        <v>1</v>
      </c>
    </row>
    <row r="2929" spans="1:75" hidden="1" x14ac:dyDescent="0.25">
      <c r="A2929" t="s">
        <v>10411</v>
      </c>
      <c r="B2929" t="s">
        <v>11522</v>
      </c>
      <c r="C2929">
        <v>2015</v>
      </c>
      <c r="D2929" t="s">
        <v>11523</v>
      </c>
      <c r="E2929" t="s">
        <v>11524</v>
      </c>
      <c r="F2929" t="s">
        <v>11525</v>
      </c>
      <c r="G2929">
        <v>67901</v>
      </c>
      <c r="H2929">
        <v>-100.9223317</v>
      </c>
      <c r="I2929">
        <v>37.043057099999999</v>
      </c>
      <c r="J2929">
        <v>20</v>
      </c>
      <c r="K2929">
        <v>175</v>
      </c>
      <c r="L2929" t="s">
        <v>277</v>
      </c>
      <c r="M2929">
        <v>23465</v>
      </c>
      <c r="N2929" t="s">
        <v>80</v>
      </c>
      <c r="O2929" t="s">
        <v>96</v>
      </c>
      <c r="P2929" t="s">
        <v>82</v>
      </c>
      <c r="Q2929" t="s">
        <v>458</v>
      </c>
      <c r="R2929">
        <v>20956</v>
      </c>
      <c r="S2929">
        <v>20956</v>
      </c>
      <c r="T2929">
        <v>1</v>
      </c>
      <c r="U2929">
        <v>0</v>
      </c>
      <c r="V2929">
        <v>0</v>
      </c>
      <c r="W2929">
        <v>3</v>
      </c>
      <c r="X2929">
        <v>6</v>
      </c>
      <c r="Y2929">
        <v>7.13</v>
      </c>
      <c r="Z2929">
        <v>13.13</v>
      </c>
      <c r="AA2929">
        <v>583598</v>
      </c>
      <c r="AB2929">
        <v>30317</v>
      </c>
      <c r="AC2929">
        <v>2791</v>
      </c>
      <c r="AD2929">
        <v>39265</v>
      </c>
      <c r="AE2929">
        <v>655971</v>
      </c>
      <c r="AF2929">
        <v>334696</v>
      </c>
      <c r="AG2929">
        <v>90068</v>
      </c>
      <c r="AH2929">
        <v>424764</v>
      </c>
      <c r="AI2929">
        <v>42245</v>
      </c>
      <c r="AJ2929">
        <v>250</v>
      </c>
      <c r="AK2929">
        <v>24801</v>
      </c>
      <c r="AL2929">
        <v>67296</v>
      </c>
      <c r="AM2929">
        <v>142752</v>
      </c>
      <c r="AN2929">
        <v>634812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790</v>
      </c>
      <c r="AU2929">
        <v>64669</v>
      </c>
      <c r="AV2929">
        <v>0</v>
      </c>
      <c r="AW2929">
        <v>2533</v>
      </c>
      <c r="AX2929">
        <v>434.39629200000002</v>
      </c>
      <c r="AY2929">
        <v>4052</v>
      </c>
      <c r="AZ2929">
        <v>0</v>
      </c>
      <c r="BA2929">
        <v>0</v>
      </c>
      <c r="BB2929">
        <v>52</v>
      </c>
      <c r="BC2929">
        <v>52</v>
      </c>
      <c r="BD2929">
        <v>108</v>
      </c>
      <c r="BE2929">
        <v>2912</v>
      </c>
      <c r="BF2929">
        <v>104030</v>
      </c>
      <c r="BG2929">
        <v>2105</v>
      </c>
      <c r="BH2929">
        <v>19677</v>
      </c>
      <c r="BI2929">
        <v>80147</v>
      </c>
      <c r="BJ2929">
        <v>1574</v>
      </c>
      <c r="BK2929">
        <v>1132</v>
      </c>
      <c r="BL2929">
        <v>430</v>
      </c>
      <c r="BM2929">
        <v>335</v>
      </c>
      <c r="BN2929">
        <v>12</v>
      </c>
      <c r="BO2929">
        <v>8727</v>
      </c>
      <c r="BP2929">
        <v>7847</v>
      </c>
      <c r="BQ2929">
        <v>64</v>
      </c>
      <c r="BR2929">
        <v>43</v>
      </c>
      <c r="BS2929">
        <v>22153</v>
      </c>
      <c r="BT2929">
        <v>-1</v>
      </c>
      <c r="BU2929" s="1">
        <v>41640</v>
      </c>
      <c r="BV2929" s="1">
        <v>42004</v>
      </c>
      <c r="BW2929" s="31">
        <v>1</v>
      </c>
    </row>
    <row r="2930" spans="1:75" hidden="1" x14ac:dyDescent="0.25">
      <c r="A2930" t="s">
        <v>10411</v>
      </c>
      <c r="B2930" t="s">
        <v>11526</v>
      </c>
      <c r="C2930">
        <v>2015</v>
      </c>
      <c r="D2930" t="s">
        <v>11527</v>
      </c>
      <c r="E2930" t="s">
        <v>11528</v>
      </c>
      <c r="F2930" t="s">
        <v>11529</v>
      </c>
      <c r="G2930">
        <v>67801</v>
      </c>
      <c r="H2930">
        <v>-100.0188526</v>
      </c>
      <c r="I2930">
        <v>37.757474899999998</v>
      </c>
      <c r="J2930">
        <v>20</v>
      </c>
      <c r="K2930">
        <v>57</v>
      </c>
      <c r="L2930" t="s">
        <v>7950</v>
      </c>
      <c r="M2930">
        <v>34795</v>
      </c>
      <c r="N2930" t="s">
        <v>80</v>
      </c>
      <c r="O2930" t="s">
        <v>96</v>
      </c>
      <c r="P2930" t="s">
        <v>82</v>
      </c>
      <c r="Q2930" t="s">
        <v>452</v>
      </c>
      <c r="R2930">
        <v>28159</v>
      </c>
      <c r="S2930">
        <v>28159</v>
      </c>
      <c r="T2930">
        <v>1</v>
      </c>
      <c r="U2930">
        <v>0</v>
      </c>
      <c r="V2930">
        <v>0</v>
      </c>
      <c r="W2930">
        <v>4</v>
      </c>
      <c r="X2930">
        <v>5</v>
      </c>
      <c r="Y2930">
        <v>15.95</v>
      </c>
      <c r="Z2930">
        <v>20.95</v>
      </c>
      <c r="AA2930">
        <v>1255249</v>
      </c>
      <c r="AB2930">
        <v>37076</v>
      </c>
      <c r="AC2930">
        <v>289</v>
      </c>
      <c r="AD2930">
        <v>62949</v>
      </c>
      <c r="AE2930">
        <v>1355563</v>
      </c>
      <c r="AF2930">
        <v>654995</v>
      </c>
      <c r="AG2930">
        <v>237918</v>
      </c>
      <c r="AH2930">
        <v>892913</v>
      </c>
      <c r="AI2930">
        <v>76388</v>
      </c>
      <c r="AJ2930">
        <v>14323</v>
      </c>
      <c r="AK2930">
        <v>33144</v>
      </c>
      <c r="AL2930">
        <v>123855</v>
      </c>
      <c r="AM2930">
        <v>170432</v>
      </c>
      <c r="AN2930">
        <v>118720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130557</v>
      </c>
      <c r="AV2930">
        <v>150</v>
      </c>
      <c r="AW2930">
        <v>4285</v>
      </c>
      <c r="AX2930">
        <v>1</v>
      </c>
      <c r="AY2930">
        <v>10327</v>
      </c>
      <c r="AZ2930">
        <v>0</v>
      </c>
      <c r="BA2930">
        <v>2</v>
      </c>
      <c r="BB2930">
        <v>52</v>
      </c>
      <c r="BC2930">
        <v>54</v>
      </c>
      <c r="BD2930">
        <v>171</v>
      </c>
      <c r="BE2930">
        <v>3088</v>
      </c>
      <c r="BF2930">
        <v>144552</v>
      </c>
      <c r="BG2930">
        <v>1567</v>
      </c>
      <c r="BH2930">
        <v>25453</v>
      </c>
      <c r="BI2930">
        <v>156927</v>
      </c>
      <c r="BJ2930">
        <v>1210</v>
      </c>
      <c r="BK2930">
        <v>1248</v>
      </c>
      <c r="BL2930">
        <v>214</v>
      </c>
      <c r="BM2930">
        <v>139</v>
      </c>
      <c r="BN2930">
        <v>25</v>
      </c>
      <c r="BO2930">
        <v>4809</v>
      </c>
      <c r="BP2930">
        <v>3462</v>
      </c>
      <c r="BQ2930">
        <v>296</v>
      </c>
      <c r="BR2930">
        <v>47</v>
      </c>
      <c r="BS2930">
        <v>24977</v>
      </c>
      <c r="BT2930">
        <v>20068</v>
      </c>
      <c r="BU2930" s="1">
        <v>41640</v>
      </c>
      <c r="BV2930" s="1">
        <v>42004</v>
      </c>
      <c r="BW2930" s="31">
        <v>1</v>
      </c>
    </row>
    <row r="2931" spans="1:75" hidden="1" x14ac:dyDescent="0.25">
      <c r="A2931" t="s">
        <v>10411</v>
      </c>
      <c r="B2931" t="s">
        <v>11530</v>
      </c>
      <c r="C2931">
        <v>2015</v>
      </c>
      <c r="D2931" t="s">
        <v>11531</v>
      </c>
      <c r="E2931" t="s">
        <v>11532</v>
      </c>
      <c r="F2931" t="s">
        <v>6896</v>
      </c>
      <c r="G2931">
        <v>67846</v>
      </c>
      <c r="H2931">
        <v>-100.86528</v>
      </c>
      <c r="I2931">
        <v>37.970488000000003</v>
      </c>
      <c r="J2931">
        <v>20</v>
      </c>
      <c r="K2931">
        <v>55</v>
      </c>
      <c r="L2931" t="s">
        <v>11533</v>
      </c>
      <c r="M2931">
        <v>37184</v>
      </c>
      <c r="N2931" t="s">
        <v>80</v>
      </c>
      <c r="O2931" t="s">
        <v>89</v>
      </c>
      <c r="P2931" t="s">
        <v>82</v>
      </c>
      <c r="Q2931" t="s">
        <v>458</v>
      </c>
      <c r="R2931">
        <v>37098</v>
      </c>
      <c r="S2931">
        <v>37098</v>
      </c>
      <c r="T2931">
        <v>1</v>
      </c>
      <c r="U2931">
        <v>0</v>
      </c>
      <c r="V2931">
        <v>0</v>
      </c>
      <c r="W2931">
        <v>1</v>
      </c>
      <c r="X2931">
        <v>4.5999999999999996</v>
      </c>
      <c r="Y2931">
        <v>10.3</v>
      </c>
      <c r="Z2931">
        <v>14.9</v>
      </c>
      <c r="AA2931">
        <v>939932</v>
      </c>
      <c r="AB2931">
        <v>25350</v>
      </c>
      <c r="AC2931">
        <v>0</v>
      </c>
      <c r="AD2931">
        <v>56715</v>
      </c>
      <c r="AE2931">
        <v>1021997</v>
      </c>
      <c r="AF2931">
        <v>371263</v>
      </c>
      <c r="AG2931">
        <v>253027</v>
      </c>
      <c r="AH2931">
        <v>624290</v>
      </c>
      <c r="AI2931">
        <v>104997</v>
      </c>
      <c r="AJ2931">
        <v>0</v>
      </c>
      <c r="AK2931">
        <v>33010</v>
      </c>
      <c r="AL2931">
        <v>138007</v>
      </c>
      <c r="AM2931">
        <v>269683</v>
      </c>
      <c r="AN2931">
        <v>1031980</v>
      </c>
      <c r="AO2931">
        <v>0</v>
      </c>
      <c r="AP2931">
        <v>0</v>
      </c>
      <c r="AQ2931">
        <v>0</v>
      </c>
      <c r="AR2931">
        <v>95680</v>
      </c>
      <c r="AS2931">
        <v>95680</v>
      </c>
      <c r="AT2931">
        <v>64471</v>
      </c>
      <c r="AU2931">
        <v>112257</v>
      </c>
      <c r="AV2931">
        <v>0</v>
      </c>
      <c r="AW2931">
        <v>4685</v>
      </c>
      <c r="AX2931">
        <v>0</v>
      </c>
      <c r="AY2931">
        <v>12292</v>
      </c>
      <c r="AZ2931">
        <v>0</v>
      </c>
      <c r="BA2931">
        <v>0</v>
      </c>
      <c r="BB2931">
        <v>52</v>
      </c>
      <c r="BC2931">
        <v>52</v>
      </c>
      <c r="BD2931">
        <v>176</v>
      </c>
      <c r="BE2931">
        <v>3380</v>
      </c>
      <c r="BF2931">
        <v>207289</v>
      </c>
      <c r="BG2931">
        <v>2850</v>
      </c>
      <c r="BH2931">
        <v>27173</v>
      </c>
      <c r="BI2931">
        <v>198136</v>
      </c>
      <c r="BJ2931">
        <v>1926</v>
      </c>
      <c r="BK2931">
        <v>444</v>
      </c>
      <c r="BL2931">
        <v>704</v>
      </c>
      <c r="BM2931">
        <v>458</v>
      </c>
      <c r="BN2931">
        <v>146</v>
      </c>
      <c r="BO2931">
        <v>17113</v>
      </c>
      <c r="BP2931">
        <v>13473</v>
      </c>
      <c r="BQ2931">
        <v>2346</v>
      </c>
      <c r="BR2931">
        <v>29</v>
      </c>
      <c r="BS2931">
        <v>30491</v>
      </c>
      <c r="BT2931">
        <v>-1</v>
      </c>
      <c r="BU2931" s="1">
        <v>41640</v>
      </c>
      <c r="BV2931" s="1">
        <v>42004</v>
      </c>
      <c r="BW2931" s="31">
        <v>1</v>
      </c>
    </row>
    <row r="2932" spans="1:75" hidden="1" x14ac:dyDescent="0.25">
      <c r="A2932" t="s">
        <v>10411</v>
      </c>
      <c r="B2932" t="s">
        <v>11534</v>
      </c>
      <c r="C2932">
        <v>2015</v>
      </c>
      <c r="D2932" t="s">
        <v>11535</v>
      </c>
      <c r="E2932" t="s">
        <v>11536</v>
      </c>
      <c r="F2932" t="s">
        <v>10205</v>
      </c>
      <c r="G2932">
        <v>66544</v>
      </c>
      <c r="H2932">
        <v>-96.265788999999998</v>
      </c>
      <c r="I2932">
        <v>39.716639000000001</v>
      </c>
      <c r="J2932">
        <v>20</v>
      </c>
      <c r="K2932">
        <v>117</v>
      </c>
      <c r="L2932" t="s">
        <v>920</v>
      </c>
      <c r="M2932">
        <v>10006</v>
      </c>
      <c r="N2932" t="s">
        <v>121</v>
      </c>
      <c r="O2932" t="s">
        <v>96</v>
      </c>
      <c r="P2932" t="s">
        <v>82</v>
      </c>
      <c r="Q2932" t="s">
        <v>458</v>
      </c>
      <c r="R2932">
        <v>111</v>
      </c>
      <c r="S2932">
        <v>111</v>
      </c>
      <c r="T2932">
        <v>1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1528</v>
      </c>
      <c r="AB2932">
        <v>2305</v>
      </c>
      <c r="AC2932">
        <v>120</v>
      </c>
      <c r="AD2932">
        <v>301</v>
      </c>
      <c r="AE2932">
        <v>4254</v>
      </c>
      <c r="AF2932" t="s">
        <v>84</v>
      </c>
      <c r="AG2932" t="s">
        <v>84</v>
      </c>
      <c r="AH2932" t="s">
        <v>84</v>
      </c>
      <c r="AI2932">
        <v>718</v>
      </c>
      <c r="AJ2932">
        <v>0</v>
      </c>
      <c r="AK2932">
        <v>710</v>
      </c>
      <c r="AL2932">
        <v>1428</v>
      </c>
      <c r="AM2932" t="s">
        <v>84</v>
      </c>
      <c r="AN2932">
        <v>5552</v>
      </c>
      <c r="AO2932">
        <v>385</v>
      </c>
      <c r="AP2932">
        <v>0</v>
      </c>
      <c r="AQ2932">
        <v>0</v>
      </c>
      <c r="AR2932">
        <v>0</v>
      </c>
      <c r="AS2932">
        <v>385</v>
      </c>
      <c r="AT2932">
        <v>995</v>
      </c>
      <c r="AU2932">
        <v>5293</v>
      </c>
      <c r="AV2932">
        <v>0</v>
      </c>
      <c r="AW2932">
        <v>59</v>
      </c>
      <c r="AX2932">
        <v>0</v>
      </c>
      <c r="AY2932">
        <v>792</v>
      </c>
      <c r="AZ2932">
        <v>0</v>
      </c>
      <c r="BA2932">
        <v>1</v>
      </c>
      <c r="BB2932">
        <v>52</v>
      </c>
      <c r="BC2932">
        <v>53</v>
      </c>
      <c r="BD2932">
        <v>3</v>
      </c>
      <c r="BE2932">
        <v>624</v>
      </c>
      <c r="BF2932">
        <v>2051</v>
      </c>
      <c r="BG2932">
        <v>147</v>
      </c>
      <c r="BH2932">
        <v>260</v>
      </c>
      <c r="BI2932">
        <v>2471</v>
      </c>
      <c r="BJ2932">
        <v>0</v>
      </c>
      <c r="BK2932">
        <v>0</v>
      </c>
      <c r="BL2932">
        <v>54</v>
      </c>
      <c r="BM2932">
        <v>36</v>
      </c>
      <c r="BN2932">
        <v>0</v>
      </c>
      <c r="BO2932">
        <v>1296</v>
      </c>
      <c r="BP2932">
        <v>1204</v>
      </c>
      <c r="BQ2932">
        <v>0</v>
      </c>
      <c r="BR2932">
        <v>2</v>
      </c>
      <c r="BS2932">
        <v>268</v>
      </c>
      <c r="BT2932">
        <v>-1</v>
      </c>
      <c r="BU2932" s="1">
        <v>41640</v>
      </c>
      <c r="BV2932" s="1">
        <v>42004</v>
      </c>
      <c r="BW2932" s="31">
        <v>1</v>
      </c>
    </row>
    <row r="2933" spans="1:75" hidden="1" x14ac:dyDescent="0.25">
      <c r="A2933" t="s">
        <v>10411</v>
      </c>
      <c r="B2933" t="s">
        <v>11537</v>
      </c>
      <c r="C2933">
        <v>2015</v>
      </c>
      <c r="D2933" t="s">
        <v>11538</v>
      </c>
      <c r="E2933" t="s">
        <v>11539</v>
      </c>
      <c r="F2933" t="s">
        <v>11540</v>
      </c>
      <c r="G2933">
        <v>66408</v>
      </c>
      <c r="H2933">
        <v>-95.974667999999994</v>
      </c>
      <c r="I2933">
        <v>39.962682999999998</v>
      </c>
      <c r="J2933">
        <v>20</v>
      </c>
      <c r="K2933">
        <v>131</v>
      </c>
      <c r="L2933" t="s">
        <v>10741</v>
      </c>
      <c r="M2933">
        <v>10148</v>
      </c>
      <c r="N2933" t="s">
        <v>80</v>
      </c>
      <c r="O2933" t="s">
        <v>96</v>
      </c>
      <c r="P2933" t="s">
        <v>82</v>
      </c>
      <c r="Q2933" t="s">
        <v>458</v>
      </c>
      <c r="R2933">
        <v>380</v>
      </c>
      <c r="S2933">
        <v>380</v>
      </c>
      <c r="T2933">
        <v>1</v>
      </c>
      <c r="U2933">
        <v>0</v>
      </c>
      <c r="V2933">
        <v>0</v>
      </c>
      <c r="W2933">
        <v>0</v>
      </c>
      <c r="X2933">
        <v>0.5</v>
      </c>
      <c r="Y2933">
        <v>0.08</v>
      </c>
      <c r="Z2933">
        <v>0.57999999999999996</v>
      </c>
      <c r="AA2933">
        <v>13446</v>
      </c>
      <c r="AB2933">
        <v>10846</v>
      </c>
      <c r="AC2933">
        <v>120</v>
      </c>
      <c r="AD2933">
        <v>3845</v>
      </c>
      <c r="AE2933">
        <v>28257</v>
      </c>
      <c r="AF2933" t="s">
        <v>84</v>
      </c>
      <c r="AG2933" t="s">
        <v>84</v>
      </c>
      <c r="AH2933" t="s">
        <v>84</v>
      </c>
      <c r="AI2933">
        <v>2729</v>
      </c>
      <c r="AJ2933">
        <v>384</v>
      </c>
      <c r="AK2933">
        <v>548</v>
      </c>
      <c r="AL2933">
        <v>3661</v>
      </c>
      <c r="AM2933" t="s">
        <v>84</v>
      </c>
      <c r="AN2933">
        <v>27509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9429</v>
      </c>
      <c r="AV2933">
        <v>0</v>
      </c>
      <c r="AW2933">
        <v>518</v>
      </c>
      <c r="AX2933">
        <v>0</v>
      </c>
      <c r="AY2933">
        <v>1010</v>
      </c>
      <c r="AZ2933">
        <v>0</v>
      </c>
      <c r="BA2933">
        <v>0</v>
      </c>
      <c r="BB2933">
        <v>52</v>
      </c>
      <c r="BC2933">
        <v>52</v>
      </c>
      <c r="BD2933">
        <v>0</v>
      </c>
      <c r="BE2933">
        <v>1040</v>
      </c>
      <c r="BF2933">
        <v>2523</v>
      </c>
      <c r="BG2933">
        <v>25</v>
      </c>
      <c r="BH2933">
        <v>271</v>
      </c>
      <c r="BI2933">
        <v>3027</v>
      </c>
      <c r="BJ2933">
        <v>830</v>
      </c>
      <c r="BK2933">
        <v>425</v>
      </c>
      <c r="BL2933">
        <v>10</v>
      </c>
      <c r="BM2933">
        <v>10</v>
      </c>
      <c r="BN2933">
        <v>0</v>
      </c>
      <c r="BO2933">
        <v>300</v>
      </c>
      <c r="BP2933">
        <v>300</v>
      </c>
      <c r="BQ2933">
        <v>0</v>
      </c>
      <c r="BR2933">
        <v>4</v>
      </c>
      <c r="BS2933">
        <v>768</v>
      </c>
      <c r="BT2933">
        <v>-1</v>
      </c>
      <c r="BU2933" s="1">
        <v>41640</v>
      </c>
      <c r="BV2933" s="1">
        <v>42004</v>
      </c>
      <c r="BW2933" s="31">
        <v>1</v>
      </c>
    </row>
    <row r="2934" spans="1:75" hidden="1" x14ac:dyDescent="0.25">
      <c r="A2934" t="s">
        <v>10411</v>
      </c>
      <c r="B2934" t="s">
        <v>11541</v>
      </c>
      <c r="C2934">
        <v>2015</v>
      </c>
      <c r="D2934" t="s">
        <v>11542</v>
      </c>
      <c r="E2934" t="s">
        <v>11543</v>
      </c>
      <c r="F2934" t="s">
        <v>11544</v>
      </c>
      <c r="G2934">
        <v>67757</v>
      </c>
      <c r="H2934">
        <v>-100.567796</v>
      </c>
      <c r="I2934">
        <v>39.543757999999997</v>
      </c>
      <c r="J2934">
        <v>20</v>
      </c>
      <c r="K2934">
        <v>179</v>
      </c>
      <c r="L2934" t="s">
        <v>9447</v>
      </c>
      <c r="M2934">
        <v>2539</v>
      </c>
      <c r="N2934" t="s">
        <v>121</v>
      </c>
      <c r="O2934" t="s">
        <v>96</v>
      </c>
      <c r="P2934" t="s">
        <v>82</v>
      </c>
      <c r="Q2934" t="s">
        <v>83</v>
      </c>
      <c r="R2934">
        <v>220</v>
      </c>
      <c r="S2934">
        <v>220</v>
      </c>
      <c r="T2934">
        <v>1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4220</v>
      </c>
      <c r="AB2934">
        <v>3078</v>
      </c>
      <c r="AC2934">
        <v>0</v>
      </c>
      <c r="AD2934">
        <v>149</v>
      </c>
      <c r="AE2934">
        <v>7447</v>
      </c>
      <c r="AF2934" t="s">
        <v>84</v>
      </c>
      <c r="AG2934" t="s">
        <v>84</v>
      </c>
      <c r="AH2934" t="s">
        <v>84</v>
      </c>
      <c r="AI2934">
        <v>1197</v>
      </c>
      <c r="AJ2934">
        <v>0</v>
      </c>
      <c r="AK2934">
        <v>0</v>
      </c>
      <c r="AL2934">
        <v>1197</v>
      </c>
      <c r="AM2934" t="s">
        <v>84</v>
      </c>
      <c r="AN2934">
        <v>2432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2410</v>
      </c>
      <c r="AV2934">
        <v>0</v>
      </c>
      <c r="AW2934">
        <v>40</v>
      </c>
      <c r="AX2934">
        <v>0</v>
      </c>
      <c r="AY2934">
        <v>89</v>
      </c>
      <c r="AZ2934">
        <v>0</v>
      </c>
      <c r="BA2934">
        <v>0</v>
      </c>
      <c r="BB2934">
        <v>52</v>
      </c>
      <c r="BC2934">
        <v>52</v>
      </c>
      <c r="BD2934">
        <v>0</v>
      </c>
      <c r="BE2934">
        <v>312</v>
      </c>
      <c r="BF2934">
        <v>564</v>
      </c>
      <c r="BG2934">
        <v>20</v>
      </c>
      <c r="BH2934">
        <v>210</v>
      </c>
      <c r="BI2934">
        <v>1420</v>
      </c>
      <c r="BJ2934">
        <v>49</v>
      </c>
      <c r="BK2934">
        <v>50</v>
      </c>
      <c r="BL2934">
        <v>4</v>
      </c>
      <c r="BM2934">
        <v>4</v>
      </c>
      <c r="BN2934">
        <v>0</v>
      </c>
      <c r="BO2934">
        <v>131</v>
      </c>
      <c r="BP2934">
        <v>131</v>
      </c>
      <c r="BQ2934">
        <v>0</v>
      </c>
      <c r="BR2934">
        <v>2</v>
      </c>
      <c r="BS2934">
        <v>52</v>
      </c>
      <c r="BT2934">
        <v>-1</v>
      </c>
      <c r="BU2934" s="1">
        <v>41640</v>
      </c>
      <c r="BV2934" s="1">
        <v>42004</v>
      </c>
      <c r="BW2934" s="31">
        <v>1</v>
      </c>
    </row>
    <row r="2935" spans="1:75" hidden="1" x14ac:dyDescent="0.25">
      <c r="A2935" t="s">
        <v>10411</v>
      </c>
      <c r="B2935" t="s">
        <v>11545</v>
      </c>
      <c r="C2935">
        <v>2015</v>
      </c>
      <c r="D2935" t="s">
        <v>11546</v>
      </c>
      <c r="E2935" t="s">
        <v>11547</v>
      </c>
      <c r="F2935" t="s">
        <v>11548</v>
      </c>
      <c r="G2935">
        <v>66712</v>
      </c>
      <c r="H2935">
        <v>-94.698995999999994</v>
      </c>
      <c r="I2935">
        <v>37.544280000000001</v>
      </c>
      <c r="J2935">
        <v>20</v>
      </c>
      <c r="K2935">
        <v>37</v>
      </c>
      <c r="L2935" t="s">
        <v>1561</v>
      </c>
      <c r="M2935">
        <v>39290</v>
      </c>
      <c r="N2935" t="s">
        <v>80</v>
      </c>
      <c r="O2935" t="s">
        <v>96</v>
      </c>
      <c r="P2935" t="s">
        <v>82</v>
      </c>
      <c r="Q2935" t="s">
        <v>458</v>
      </c>
      <c r="R2935">
        <v>1469</v>
      </c>
      <c r="S2935">
        <v>1469</v>
      </c>
      <c r="T2935">
        <v>1</v>
      </c>
      <c r="U2935">
        <v>0</v>
      </c>
      <c r="V2935">
        <v>0</v>
      </c>
      <c r="W2935">
        <v>0</v>
      </c>
      <c r="X2935">
        <v>0.93</v>
      </c>
      <c r="Y2935">
        <v>0</v>
      </c>
      <c r="Z2935">
        <v>0.93</v>
      </c>
      <c r="AA2935">
        <v>27640</v>
      </c>
      <c r="AB2935">
        <v>7114</v>
      </c>
      <c r="AC2935">
        <v>129</v>
      </c>
      <c r="AD2935">
        <v>3000</v>
      </c>
      <c r="AE2935">
        <v>37883</v>
      </c>
      <c r="AF2935" t="s">
        <v>84</v>
      </c>
      <c r="AG2935" t="s">
        <v>84</v>
      </c>
      <c r="AH2935" t="s">
        <v>84</v>
      </c>
      <c r="AI2935">
        <v>2816</v>
      </c>
      <c r="AJ2935">
        <v>0</v>
      </c>
      <c r="AK2935">
        <v>1466</v>
      </c>
      <c r="AL2935">
        <v>4282</v>
      </c>
      <c r="AM2935" t="s">
        <v>84</v>
      </c>
      <c r="AN2935">
        <v>38584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8433</v>
      </c>
      <c r="AV2935">
        <v>0</v>
      </c>
      <c r="AW2935">
        <v>45</v>
      </c>
      <c r="AX2935">
        <v>0</v>
      </c>
      <c r="AY2935">
        <v>1533</v>
      </c>
      <c r="AZ2935">
        <v>0</v>
      </c>
      <c r="BA2935">
        <v>0</v>
      </c>
      <c r="BB2935">
        <v>52</v>
      </c>
      <c r="BC2935">
        <v>52</v>
      </c>
      <c r="BD2935">
        <v>13</v>
      </c>
      <c r="BE2935">
        <v>1518</v>
      </c>
      <c r="BF2935">
        <v>20907</v>
      </c>
      <c r="BG2935">
        <v>3597</v>
      </c>
      <c r="BH2935">
        <v>618</v>
      </c>
      <c r="BI2935">
        <v>10295</v>
      </c>
      <c r="BJ2935">
        <v>0</v>
      </c>
      <c r="BK2935">
        <v>31</v>
      </c>
      <c r="BL2935">
        <v>51</v>
      </c>
      <c r="BM2935">
        <v>39</v>
      </c>
      <c r="BN2935">
        <v>9</v>
      </c>
      <c r="BO2935">
        <v>633</v>
      </c>
      <c r="BP2935">
        <v>497</v>
      </c>
      <c r="BQ2935">
        <v>41</v>
      </c>
      <c r="BR2935">
        <v>6</v>
      </c>
      <c r="BS2935">
        <v>4823</v>
      </c>
      <c r="BT2935">
        <v>-1</v>
      </c>
      <c r="BU2935" s="1">
        <v>41640</v>
      </c>
      <c r="BV2935" s="1">
        <v>42004</v>
      </c>
      <c r="BW2935" s="31">
        <v>1</v>
      </c>
    </row>
    <row r="2936" spans="1:75" hidden="1" x14ac:dyDescent="0.25">
      <c r="A2936" t="s">
        <v>10411</v>
      </c>
      <c r="B2936" t="s">
        <v>11549</v>
      </c>
      <c r="C2936">
        <v>2015</v>
      </c>
      <c r="D2936" t="s">
        <v>11550</v>
      </c>
      <c r="E2936" t="s">
        <v>11551</v>
      </c>
      <c r="F2936" t="s">
        <v>7950</v>
      </c>
      <c r="G2936">
        <v>67842</v>
      </c>
      <c r="H2936">
        <v>-99.750963200000001</v>
      </c>
      <c r="I2936">
        <v>37.636559400000003</v>
      </c>
      <c r="J2936">
        <v>20</v>
      </c>
      <c r="K2936">
        <v>57</v>
      </c>
      <c r="L2936" t="s">
        <v>7950</v>
      </c>
      <c r="M2936">
        <v>34795</v>
      </c>
      <c r="N2936" t="s">
        <v>80</v>
      </c>
      <c r="O2936" t="s">
        <v>96</v>
      </c>
      <c r="P2936" t="s">
        <v>82</v>
      </c>
      <c r="Q2936" t="s">
        <v>458</v>
      </c>
      <c r="R2936">
        <v>221</v>
      </c>
      <c r="S2936">
        <v>221</v>
      </c>
      <c r="T2936">
        <v>1</v>
      </c>
      <c r="U2936">
        <v>0</v>
      </c>
      <c r="V2936">
        <v>0</v>
      </c>
      <c r="W2936">
        <v>0</v>
      </c>
      <c r="X2936">
        <v>0.3</v>
      </c>
      <c r="Y2936">
        <v>0</v>
      </c>
      <c r="Z2936">
        <v>0.3</v>
      </c>
      <c r="AA2936">
        <v>3500</v>
      </c>
      <c r="AB2936">
        <v>4579</v>
      </c>
      <c r="AC2936">
        <v>0</v>
      </c>
      <c r="AD2936">
        <v>0</v>
      </c>
      <c r="AE2936">
        <v>8079</v>
      </c>
      <c r="AF2936" t="s">
        <v>84</v>
      </c>
      <c r="AG2936" t="s">
        <v>84</v>
      </c>
      <c r="AH2936" t="s">
        <v>84</v>
      </c>
      <c r="AI2936">
        <v>675</v>
      </c>
      <c r="AJ2936">
        <v>0</v>
      </c>
      <c r="AK2936">
        <v>75</v>
      </c>
      <c r="AL2936">
        <v>750</v>
      </c>
      <c r="AM2936" t="s">
        <v>84</v>
      </c>
      <c r="AN2936">
        <v>8079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3703</v>
      </c>
      <c r="AV2936">
        <v>0</v>
      </c>
      <c r="AW2936">
        <v>51</v>
      </c>
      <c r="AX2936">
        <v>0</v>
      </c>
      <c r="AY2936">
        <v>700</v>
      </c>
      <c r="AZ2936">
        <v>0</v>
      </c>
      <c r="BA2936">
        <v>0</v>
      </c>
      <c r="BB2936">
        <v>52</v>
      </c>
      <c r="BC2936">
        <v>52</v>
      </c>
      <c r="BD2936">
        <v>0</v>
      </c>
      <c r="BE2936">
        <v>706</v>
      </c>
      <c r="BF2936">
        <v>700</v>
      </c>
      <c r="BG2936">
        <v>0</v>
      </c>
      <c r="BH2936">
        <v>125</v>
      </c>
      <c r="BI2936">
        <v>555</v>
      </c>
      <c r="BJ2936">
        <v>0</v>
      </c>
      <c r="BK2936">
        <v>21</v>
      </c>
      <c r="BL2936">
        <v>1</v>
      </c>
      <c r="BM2936">
        <v>1</v>
      </c>
      <c r="BN2936">
        <v>0</v>
      </c>
      <c r="BO2936">
        <v>15</v>
      </c>
      <c r="BP2936">
        <v>15</v>
      </c>
      <c r="BQ2936">
        <v>0</v>
      </c>
      <c r="BR2936">
        <v>2</v>
      </c>
      <c r="BS2936">
        <v>360</v>
      </c>
      <c r="BT2936">
        <v>-1</v>
      </c>
      <c r="BU2936" s="1">
        <v>41640</v>
      </c>
      <c r="BV2936" s="1">
        <v>42004</v>
      </c>
      <c r="BW2936" s="31">
        <v>1</v>
      </c>
    </row>
    <row r="2937" spans="1:75" hidden="1" x14ac:dyDescent="0.25">
      <c r="A2937" t="s">
        <v>10411</v>
      </c>
      <c r="B2937" t="s">
        <v>11552</v>
      </c>
      <c r="C2937">
        <v>2015</v>
      </c>
      <c r="D2937" t="s">
        <v>11553</v>
      </c>
      <c r="E2937" t="s">
        <v>11554</v>
      </c>
      <c r="F2937" t="s">
        <v>11555</v>
      </c>
      <c r="G2937">
        <v>67050</v>
      </c>
      <c r="H2937">
        <v>-97.684897000000007</v>
      </c>
      <c r="I2937">
        <v>37.658658000000003</v>
      </c>
      <c r="J2937">
        <v>20</v>
      </c>
      <c r="K2937">
        <v>173</v>
      </c>
      <c r="L2937" t="s">
        <v>2956</v>
      </c>
      <c r="M2937">
        <v>508803</v>
      </c>
      <c r="N2937" t="s">
        <v>80</v>
      </c>
      <c r="O2937" t="s">
        <v>96</v>
      </c>
      <c r="P2937" t="s">
        <v>82</v>
      </c>
      <c r="Q2937" t="s">
        <v>458</v>
      </c>
      <c r="R2937">
        <v>866</v>
      </c>
      <c r="S2937">
        <v>866</v>
      </c>
      <c r="T2937">
        <v>1</v>
      </c>
      <c r="U2937">
        <v>0</v>
      </c>
      <c r="V2937">
        <v>0</v>
      </c>
      <c r="W2937">
        <v>0</v>
      </c>
      <c r="X2937">
        <v>0.45</v>
      </c>
      <c r="Y2937">
        <v>0</v>
      </c>
      <c r="Z2937">
        <v>0.45</v>
      </c>
      <c r="AA2937">
        <v>27000</v>
      </c>
      <c r="AB2937">
        <v>309</v>
      </c>
      <c r="AC2937">
        <v>0</v>
      </c>
      <c r="AD2937">
        <v>0</v>
      </c>
      <c r="AE2937">
        <v>27309</v>
      </c>
      <c r="AF2937" t="s">
        <v>84</v>
      </c>
      <c r="AG2937" t="s">
        <v>84</v>
      </c>
      <c r="AH2937" t="s">
        <v>84</v>
      </c>
      <c r="AI2937">
        <v>7163</v>
      </c>
      <c r="AJ2937">
        <v>0</v>
      </c>
      <c r="AK2937">
        <v>877</v>
      </c>
      <c r="AL2937">
        <v>8040</v>
      </c>
      <c r="AM2937" t="s">
        <v>84</v>
      </c>
      <c r="AN2937">
        <v>29966</v>
      </c>
      <c r="AO2937">
        <v>5384</v>
      </c>
      <c r="AP2937">
        <v>0</v>
      </c>
      <c r="AQ2937">
        <v>0</v>
      </c>
      <c r="AR2937">
        <v>755</v>
      </c>
      <c r="AS2937">
        <v>6139</v>
      </c>
      <c r="AT2937">
        <v>0</v>
      </c>
      <c r="AU2937">
        <v>6672</v>
      </c>
      <c r="AV2937">
        <v>0</v>
      </c>
      <c r="AW2937">
        <v>176</v>
      </c>
      <c r="AX2937">
        <v>0</v>
      </c>
      <c r="AY2937">
        <v>897</v>
      </c>
      <c r="AZ2937">
        <v>0</v>
      </c>
      <c r="BA2937">
        <v>2</v>
      </c>
      <c r="BB2937">
        <v>52</v>
      </c>
      <c r="BC2937">
        <v>54</v>
      </c>
      <c r="BD2937">
        <v>0</v>
      </c>
      <c r="BE2937">
        <v>936</v>
      </c>
      <c r="BF2937">
        <v>5421</v>
      </c>
      <c r="BG2937">
        <v>216</v>
      </c>
      <c r="BH2937">
        <v>474</v>
      </c>
      <c r="BI2937">
        <v>8624</v>
      </c>
      <c r="BJ2937">
        <v>88</v>
      </c>
      <c r="BK2937">
        <v>141</v>
      </c>
      <c r="BL2937">
        <v>4</v>
      </c>
      <c r="BM2937">
        <v>4</v>
      </c>
      <c r="BN2937">
        <v>0</v>
      </c>
      <c r="BO2937">
        <v>876</v>
      </c>
      <c r="BP2937">
        <v>876</v>
      </c>
      <c r="BQ2937">
        <v>0</v>
      </c>
      <c r="BR2937">
        <v>2</v>
      </c>
      <c r="BS2937">
        <v>116</v>
      </c>
      <c r="BT2937">
        <v>0</v>
      </c>
      <c r="BU2937" s="1">
        <v>41640</v>
      </c>
      <c r="BV2937" s="1">
        <v>42004</v>
      </c>
      <c r="BW2937" s="31">
        <v>1</v>
      </c>
    </row>
    <row r="2938" spans="1:75" hidden="1" x14ac:dyDescent="0.25">
      <c r="A2938" t="s">
        <v>10411</v>
      </c>
      <c r="B2938" t="s">
        <v>11556</v>
      </c>
      <c r="C2938">
        <v>2015</v>
      </c>
      <c r="D2938" t="s">
        <v>11557</v>
      </c>
      <c r="E2938" t="s">
        <v>11558</v>
      </c>
      <c r="F2938" t="s">
        <v>11559</v>
      </c>
      <c r="G2938">
        <v>67133</v>
      </c>
      <c r="H2938">
        <v>-97.135072199999996</v>
      </c>
      <c r="I2938">
        <v>37.560824500000003</v>
      </c>
      <c r="J2938">
        <v>20</v>
      </c>
      <c r="K2938">
        <v>15</v>
      </c>
      <c r="L2938" t="s">
        <v>1063</v>
      </c>
      <c r="M2938">
        <v>66227</v>
      </c>
      <c r="N2938" t="s">
        <v>80</v>
      </c>
      <c r="O2938" t="s">
        <v>96</v>
      </c>
      <c r="P2938" t="s">
        <v>82</v>
      </c>
      <c r="Q2938" t="s">
        <v>458</v>
      </c>
      <c r="R2938">
        <v>3942</v>
      </c>
      <c r="S2938">
        <v>3942</v>
      </c>
      <c r="T2938">
        <v>1</v>
      </c>
      <c r="U2938">
        <v>0</v>
      </c>
      <c r="V2938">
        <v>0</v>
      </c>
      <c r="W2938">
        <v>0</v>
      </c>
      <c r="X2938">
        <v>1</v>
      </c>
      <c r="Y2938">
        <v>0.78</v>
      </c>
      <c r="Z2938">
        <v>1.78</v>
      </c>
      <c r="AA2938">
        <v>108198</v>
      </c>
      <c r="AB2938">
        <v>9684</v>
      </c>
      <c r="AC2938">
        <v>0</v>
      </c>
      <c r="AD2938">
        <v>0</v>
      </c>
      <c r="AE2938">
        <v>117882</v>
      </c>
      <c r="AF2938" t="s">
        <v>84</v>
      </c>
      <c r="AG2938" t="s">
        <v>84</v>
      </c>
      <c r="AH2938" t="s">
        <v>84</v>
      </c>
      <c r="AI2938">
        <v>5207</v>
      </c>
      <c r="AJ2938">
        <v>0</v>
      </c>
      <c r="AK2938">
        <v>0</v>
      </c>
      <c r="AL2938">
        <v>5207</v>
      </c>
      <c r="AM2938" t="s">
        <v>84</v>
      </c>
      <c r="AN2938">
        <v>85914</v>
      </c>
      <c r="AO2938">
        <v>9500</v>
      </c>
      <c r="AP2938">
        <v>0</v>
      </c>
      <c r="AQ2938">
        <v>0</v>
      </c>
      <c r="AR2938">
        <v>0</v>
      </c>
      <c r="AS2938">
        <v>9500</v>
      </c>
      <c r="AT2938">
        <v>0</v>
      </c>
      <c r="AU2938">
        <v>8160</v>
      </c>
      <c r="AV2938">
        <v>0</v>
      </c>
      <c r="AW2938">
        <v>139</v>
      </c>
      <c r="AX2938">
        <v>0</v>
      </c>
      <c r="AY2938">
        <v>605</v>
      </c>
      <c r="AZ2938">
        <v>0</v>
      </c>
      <c r="BA2938">
        <v>0</v>
      </c>
      <c r="BB2938">
        <v>52</v>
      </c>
      <c r="BC2938">
        <v>52</v>
      </c>
      <c r="BD2938">
        <v>0</v>
      </c>
      <c r="BE2938">
        <v>2288</v>
      </c>
      <c r="BF2938">
        <v>4350</v>
      </c>
      <c r="BG2938">
        <v>500</v>
      </c>
      <c r="BH2938">
        <v>1831</v>
      </c>
      <c r="BI2938">
        <v>7500</v>
      </c>
      <c r="BJ2938">
        <v>65</v>
      </c>
      <c r="BK2938">
        <v>45</v>
      </c>
      <c r="BL2938">
        <v>102</v>
      </c>
      <c r="BM2938">
        <v>75</v>
      </c>
      <c r="BN2938">
        <v>4</v>
      </c>
      <c r="BO2938">
        <v>3460</v>
      </c>
      <c r="BP2938">
        <v>2800</v>
      </c>
      <c r="BQ2938">
        <v>40</v>
      </c>
      <c r="BR2938">
        <v>4</v>
      </c>
      <c r="BS2938">
        <v>395</v>
      </c>
      <c r="BT2938">
        <v>-1</v>
      </c>
      <c r="BU2938" s="1">
        <v>41640</v>
      </c>
      <c r="BV2938" s="1">
        <v>42004</v>
      </c>
      <c r="BW2938" s="31">
        <v>1</v>
      </c>
    </row>
    <row r="2939" spans="1:75" hidden="1" x14ac:dyDescent="0.25">
      <c r="A2939" t="s">
        <v>10411</v>
      </c>
      <c r="B2939" t="s">
        <v>11560</v>
      </c>
      <c r="C2939">
        <v>2015</v>
      </c>
      <c r="D2939" t="s">
        <v>11561</v>
      </c>
      <c r="E2939" t="s">
        <v>11562</v>
      </c>
      <c r="F2939" t="s">
        <v>4893</v>
      </c>
      <c r="G2939">
        <v>66095</v>
      </c>
      <c r="H2939">
        <v>-95.465429</v>
      </c>
      <c r="I2939">
        <v>38.478124000000001</v>
      </c>
      <c r="J2939">
        <v>20</v>
      </c>
      <c r="K2939">
        <v>59</v>
      </c>
      <c r="L2939" t="s">
        <v>714</v>
      </c>
      <c r="M2939">
        <v>25611</v>
      </c>
      <c r="N2939" t="s">
        <v>80</v>
      </c>
      <c r="O2939" t="s">
        <v>96</v>
      </c>
      <c r="P2939" t="s">
        <v>82</v>
      </c>
      <c r="Q2939" t="s">
        <v>458</v>
      </c>
      <c r="R2939">
        <v>392</v>
      </c>
      <c r="S2939">
        <v>392</v>
      </c>
      <c r="T2939">
        <v>1</v>
      </c>
      <c r="U2939">
        <v>0</v>
      </c>
      <c r="V2939">
        <v>0</v>
      </c>
      <c r="W2939">
        <v>0</v>
      </c>
      <c r="X2939">
        <v>0.55000000000000004</v>
      </c>
      <c r="Y2939">
        <v>0.39</v>
      </c>
      <c r="Z2939">
        <v>0.94</v>
      </c>
      <c r="AA2939">
        <v>21290</v>
      </c>
      <c r="AB2939">
        <v>10842</v>
      </c>
      <c r="AC2939">
        <v>0</v>
      </c>
      <c r="AD2939">
        <v>1938</v>
      </c>
      <c r="AE2939">
        <v>34070</v>
      </c>
      <c r="AF2939" t="s">
        <v>84</v>
      </c>
      <c r="AG2939" t="s">
        <v>84</v>
      </c>
      <c r="AH2939" t="s">
        <v>84</v>
      </c>
      <c r="AI2939">
        <v>4414</v>
      </c>
      <c r="AJ2939">
        <v>710</v>
      </c>
      <c r="AK2939">
        <v>132</v>
      </c>
      <c r="AL2939">
        <v>5256</v>
      </c>
      <c r="AM2939" t="s">
        <v>84</v>
      </c>
      <c r="AN2939">
        <v>3397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16203</v>
      </c>
      <c r="AV2939">
        <v>0</v>
      </c>
      <c r="AW2939">
        <v>47</v>
      </c>
      <c r="AX2939">
        <v>0</v>
      </c>
      <c r="AY2939">
        <v>1888</v>
      </c>
      <c r="AZ2939">
        <v>0</v>
      </c>
      <c r="BA2939">
        <v>0</v>
      </c>
      <c r="BB2939">
        <v>52</v>
      </c>
      <c r="BC2939">
        <v>52</v>
      </c>
      <c r="BD2939">
        <v>12</v>
      </c>
      <c r="BE2939">
        <v>1253</v>
      </c>
      <c r="BF2939">
        <v>1892</v>
      </c>
      <c r="BG2939">
        <v>1040</v>
      </c>
      <c r="BH2939">
        <v>970</v>
      </c>
      <c r="BI2939">
        <v>8801</v>
      </c>
      <c r="BJ2939">
        <v>2025</v>
      </c>
      <c r="BK2939">
        <v>2317</v>
      </c>
      <c r="BL2939">
        <v>179</v>
      </c>
      <c r="BM2939">
        <v>71</v>
      </c>
      <c r="BN2939">
        <v>71</v>
      </c>
      <c r="BO2939">
        <v>1347</v>
      </c>
      <c r="BP2939">
        <v>848</v>
      </c>
      <c r="BQ2939">
        <v>161</v>
      </c>
      <c r="BR2939">
        <v>9</v>
      </c>
      <c r="BS2939">
        <v>1692</v>
      </c>
      <c r="BT2939">
        <v>-1</v>
      </c>
      <c r="BU2939" s="1">
        <v>41640</v>
      </c>
      <c r="BV2939" s="1">
        <v>42004</v>
      </c>
      <c r="BW2939" s="31">
        <v>1</v>
      </c>
    </row>
    <row r="2940" spans="1:75" hidden="1" x14ac:dyDescent="0.25">
      <c r="A2940" t="s">
        <v>10411</v>
      </c>
      <c r="B2940" t="s">
        <v>11563</v>
      </c>
      <c r="C2940">
        <v>2015</v>
      </c>
      <c r="D2940" t="s">
        <v>11564</v>
      </c>
      <c r="E2940" t="s">
        <v>11565</v>
      </c>
      <c r="F2940" t="s">
        <v>10625</v>
      </c>
      <c r="G2940">
        <v>66531</v>
      </c>
      <c r="H2940">
        <v>-96.825169000000002</v>
      </c>
      <c r="I2940">
        <v>39.298174000000003</v>
      </c>
      <c r="J2940">
        <v>20</v>
      </c>
      <c r="K2940">
        <v>161</v>
      </c>
      <c r="L2940" t="s">
        <v>10625</v>
      </c>
      <c r="M2940">
        <v>75194</v>
      </c>
      <c r="N2940" t="s">
        <v>80</v>
      </c>
      <c r="O2940" t="s">
        <v>96</v>
      </c>
      <c r="P2940" t="s">
        <v>82</v>
      </c>
      <c r="Q2940" t="s">
        <v>458</v>
      </c>
      <c r="R2940">
        <v>992</v>
      </c>
      <c r="S2940">
        <v>992</v>
      </c>
      <c r="T2940">
        <v>1</v>
      </c>
      <c r="U2940">
        <v>0</v>
      </c>
      <c r="V2940">
        <v>0</v>
      </c>
      <c r="W2940">
        <v>0</v>
      </c>
      <c r="X2940">
        <v>0.44</v>
      </c>
      <c r="Y2940">
        <v>0</v>
      </c>
      <c r="Z2940">
        <v>0.44</v>
      </c>
      <c r="AA2940">
        <v>19917</v>
      </c>
      <c r="AB2940">
        <v>4665</v>
      </c>
      <c r="AC2940">
        <v>671</v>
      </c>
      <c r="AD2940">
        <v>1372</v>
      </c>
      <c r="AE2940">
        <v>26625</v>
      </c>
      <c r="AF2940" t="s">
        <v>84</v>
      </c>
      <c r="AG2940" t="s">
        <v>84</v>
      </c>
      <c r="AH2940" t="s">
        <v>84</v>
      </c>
      <c r="AI2940">
        <v>2860</v>
      </c>
      <c r="AJ2940">
        <v>297</v>
      </c>
      <c r="AK2940">
        <v>477</v>
      </c>
      <c r="AL2940">
        <v>3634</v>
      </c>
      <c r="AM2940" t="s">
        <v>84</v>
      </c>
      <c r="AN2940">
        <v>25917</v>
      </c>
      <c r="AO2940">
        <v>1317</v>
      </c>
      <c r="AP2940">
        <v>0</v>
      </c>
      <c r="AQ2940">
        <v>0</v>
      </c>
      <c r="AR2940">
        <v>0</v>
      </c>
      <c r="AS2940">
        <v>1317</v>
      </c>
      <c r="AT2940">
        <v>708</v>
      </c>
      <c r="AU2940">
        <v>3079</v>
      </c>
      <c r="AV2940">
        <v>0</v>
      </c>
      <c r="AW2940">
        <v>24</v>
      </c>
      <c r="AX2940">
        <v>0</v>
      </c>
      <c r="AY2940">
        <v>399</v>
      </c>
      <c r="AZ2940">
        <v>0</v>
      </c>
      <c r="BA2940">
        <v>1</v>
      </c>
      <c r="BB2940">
        <v>52</v>
      </c>
      <c r="BC2940">
        <v>53</v>
      </c>
      <c r="BD2940">
        <v>5</v>
      </c>
      <c r="BE2940">
        <v>1449</v>
      </c>
      <c r="BF2940">
        <v>2584</v>
      </c>
      <c r="BG2940">
        <v>680</v>
      </c>
      <c r="BH2940">
        <v>573</v>
      </c>
      <c r="BI2940">
        <v>1345</v>
      </c>
      <c r="BJ2940">
        <v>0</v>
      </c>
      <c r="BK2940">
        <v>39</v>
      </c>
      <c r="BL2940">
        <v>23</v>
      </c>
      <c r="BM2940">
        <v>14</v>
      </c>
      <c r="BN2940">
        <v>4</v>
      </c>
      <c r="BO2940">
        <v>794</v>
      </c>
      <c r="BP2940">
        <v>526</v>
      </c>
      <c r="BQ2940">
        <v>18</v>
      </c>
      <c r="BR2940">
        <v>5</v>
      </c>
      <c r="BS2940">
        <v>703</v>
      </c>
      <c r="BT2940">
        <v>-1</v>
      </c>
      <c r="BU2940" s="1">
        <v>41640</v>
      </c>
      <c r="BV2940" s="1">
        <v>42004</v>
      </c>
      <c r="BW2940" s="31">
        <v>1</v>
      </c>
    </row>
    <row r="2941" spans="1:75" hidden="1" x14ac:dyDescent="0.25">
      <c r="A2941" t="s">
        <v>10411</v>
      </c>
      <c r="B2941" t="s">
        <v>11566</v>
      </c>
      <c r="C2941">
        <v>2015</v>
      </c>
      <c r="D2941" t="s">
        <v>11567</v>
      </c>
      <c r="E2941" t="s">
        <v>11568</v>
      </c>
      <c r="F2941" t="s">
        <v>11569</v>
      </c>
      <c r="G2941">
        <v>66406</v>
      </c>
      <c r="H2941">
        <v>-96.417893000000007</v>
      </c>
      <c r="I2941">
        <v>39.860304999999997</v>
      </c>
      <c r="J2941">
        <v>20</v>
      </c>
      <c r="K2941">
        <v>117</v>
      </c>
      <c r="L2941" t="s">
        <v>920</v>
      </c>
      <c r="M2941">
        <v>10006</v>
      </c>
      <c r="N2941" t="s">
        <v>121</v>
      </c>
      <c r="O2941" t="s">
        <v>96</v>
      </c>
      <c r="P2941" t="s">
        <v>82</v>
      </c>
      <c r="Q2941" t="s">
        <v>458</v>
      </c>
      <c r="R2941">
        <v>198</v>
      </c>
      <c r="S2941">
        <v>198</v>
      </c>
      <c r="T2941">
        <v>1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1171</v>
      </c>
      <c r="AC2941">
        <v>0</v>
      </c>
      <c r="AD2941">
        <v>250</v>
      </c>
      <c r="AE2941">
        <v>1421</v>
      </c>
      <c r="AF2941" t="s">
        <v>84</v>
      </c>
      <c r="AG2941" t="s">
        <v>84</v>
      </c>
      <c r="AH2941" t="s">
        <v>84</v>
      </c>
      <c r="AI2941">
        <v>1115</v>
      </c>
      <c r="AJ2941">
        <v>0</v>
      </c>
      <c r="AK2941">
        <v>0</v>
      </c>
      <c r="AL2941">
        <v>1115</v>
      </c>
      <c r="AM2941" t="s">
        <v>84</v>
      </c>
      <c r="AN2941">
        <v>1115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8973</v>
      </c>
      <c r="AV2941">
        <v>0</v>
      </c>
      <c r="AW2941">
        <v>0</v>
      </c>
      <c r="AX2941">
        <v>0</v>
      </c>
      <c r="AY2941">
        <v>98</v>
      </c>
      <c r="AZ2941">
        <v>0</v>
      </c>
      <c r="BA2941">
        <v>0</v>
      </c>
      <c r="BB2941">
        <v>52</v>
      </c>
      <c r="BC2941">
        <v>52</v>
      </c>
      <c r="BD2941">
        <v>0</v>
      </c>
      <c r="BE2941">
        <v>468</v>
      </c>
      <c r="BF2941">
        <v>409</v>
      </c>
      <c r="BG2941">
        <v>8</v>
      </c>
      <c r="BH2941">
        <v>0</v>
      </c>
      <c r="BI2941">
        <v>841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1</v>
      </c>
      <c r="BS2941">
        <v>27</v>
      </c>
      <c r="BT2941">
        <v>0</v>
      </c>
      <c r="BU2941" s="1">
        <v>41640</v>
      </c>
      <c r="BV2941" s="1">
        <v>42004</v>
      </c>
      <c r="BW2941" s="31">
        <v>1</v>
      </c>
    </row>
    <row r="2942" spans="1:75" hidden="1" x14ac:dyDescent="0.25">
      <c r="A2942" t="s">
        <v>10411</v>
      </c>
      <c r="B2942" t="s">
        <v>11570</v>
      </c>
      <c r="C2942">
        <v>2015</v>
      </c>
      <c r="D2942" t="s">
        <v>11571</v>
      </c>
      <c r="E2942" t="s">
        <v>11572</v>
      </c>
      <c r="F2942" t="s">
        <v>2401</v>
      </c>
      <c r="G2942">
        <v>66076</v>
      </c>
      <c r="H2942">
        <v>0</v>
      </c>
      <c r="I2942">
        <v>0</v>
      </c>
      <c r="J2942">
        <v>20</v>
      </c>
      <c r="K2942">
        <v>59</v>
      </c>
      <c r="L2942" t="s">
        <v>714</v>
      </c>
      <c r="M2942">
        <v>25611</v>
      </c>
      <c r="N2942" t="s">
        <v>80</v>
      </c>
      <c r="O2942" t="s">
        <v>96</v>
      </c>
      <c r="P2942" t="s">
        <v>82</v>
      </c>
      <c r="Q2942" t="s">
        <v>458</v>
      </c>
      <c r="R2942">
        <v>807</v>
      </c>
      <c r="S2942">
        <v>807</v>
      </c>
      <c r="T2942">
        <v>1</v>
      </c>
      <c r="U2942">
        <v>0</v>
      </c>
      <c r="V2942">
        <v>0</v>
      </c>
      <c r="W2942">
        <v>0</v>
      </c>
      <c r="X2942">
        <v>0.73</v>
      </c>
      <c r="Y2942">
        <v>0</v>
      </c>
      <c r="Z2942">
        <v>0.73</v>
      </c>
      <c r="AA2942">
        <v>18573</v>
      </c>
      <c r="AB2942">
        <v>11005</v>
      </c>
      <c r="AC2942">
        <v>0</v>
      </c>
      <c r="AD2942">
        <v>109</v>
      </c>
      <c r="AE2942">
        <v>29687</v>
      </c>
      <c r="AF2942" t="s">
        <v>84</v>
      </c>
      <c r="AG2942" t="s">
        <v>84</v>
      </c>
      <c r="AH2942" t="s">
        <v>84</v>
      </c>
      <c r="AI2942">
        <v>1694</v>
      </c>
      <c r="AJ2942">
        <v>0</v>
      </c>
      <c r="AK2942">
        <v>1090</v>
      </c>
      <c r="AL2942">
        <v>2784</v>
      </c>
      <c r="AM2942" t="s">
        <v>84</v>
      </c>
      <c r="AN2942">
        <v>31241</v>
      </c>
      <c r="AO2942">
        <v>11045</v>
      </c>
      <c r="AP2942">
        <v>0</v>
      </c>
      <c r="AQ2942">
        <v>0</v>
      </c>
      <c r="AR2942">
        <v>0</v>
      </c>
      <c r="AS2942">
        <v>11045</v>
      </c>
      <c r="AT2942">
        <v>0</v>
      </c>
      <c r="AU2942">
        <v>5244</v>
      </c>
      <c r="AV2942">
        <v>0</v>
      </c>
      <c r="AW2942">
        <v>0</v>
      </c>
      <c r="AX2942">
        <v>0</v>
      </c>
      <c r="AY2942">
        <v>1034</v>
      </c>
      <c r="AZ2942">
        <v>0</v>
      </c>
      <c r="BA2942">
        <v>0</v>
      </c>
      <c r="BB2942">
        <v>52</v>
      </c>
      <c r="BC2942">
        <v>52</v>
      </c>
      <c r="BD2942">
        <v>0</v>
      </c>
      <c r="BE2942">
        <v>1508</v>
      </c>
      <c r="BF2942">
        <v>5675</v>
      </c>
      <c r="BG2942">
        <v>90</v>
      </c>
      <c r="BH2942">
        <v>427</v>
      </c>
      <c r="BI2942">
        <v>5994</v>
      </c>
      <c r="BJ2942">
        <v>1091</v>
      </c>
      <c r="BK2942">
        <v>1297</v>
      </c>
      <c r="BL2942">
        <v>14</v>
      </c>
      <c r="BM2942">
        <v>4</v>
      </c>
      <c r="BN2942">
        <v>3</v>
      </c>
      <c r="BO2942">
        <v>1620</v>
      </c>
      <c r="BP2942">
        <v>245</v>
      </c>
      <c r="BQ2942">
        <v>100</v>
      </c>
      <c r="BR2942">
        <v>5</v>
      </c>
      <c r="BS2942">
        <v>1260</v>
      </c>
      <c r="BT2942">
        <v>-1</v>
      </c>
      <c r="BU2942" s="1">
        <v>41640</v>
      </c>
      <c r="BV2942" s="1">
        <v>42004</v>
      </c>
      <c r="BW2942" s="31">
        <v>1</v>
      </c>
    </row>
    <row r="2943" spans="1:75" hidden="1" x14ac:dyDescent="0.25">
      <c r="A2943" t="s">
        <v>10411</v>
      </c>
      <c r="B2943" t="s">
        <v>11573</v>
      </c>
      <c r="C2943">
        <v>2015</v>
      </c>
      <c r="D2943" t="s">
        <v>11574</v>
      </c>
      <c r="E2943" t="s">
        <v>11575</v>
      </c>
      <c r="F2943" t="s">
        <v>9027</v>
      </c>
      <c r="G2943">
        <v>66940</v>
      </c>
      <c r="H2943">
        <v>-97.457889899999998</v>
      </c>
      <c r="I2943">
        <v>39.801615499999997</v>
      </c>
      <c r="J2943">
        <v>20</v>
      </c>
      <c r="K2943">
        <v>157</v>
      </c>
      <c r="L2943" t="s">
        <v>10430</v>
      </c>
      <c r="M2943">
        <v>4803</v>
      </c>
      <c r="N2943" t="s">
        <v>80</v>
      </c>
      <c r="O2943" t="s">
        <v>101</v>
      </c>
      <c r="P2943" t="s">
        <v>82</v>
      </c>
      <c r="Q2943" t="s">
        <v>458</v>
      </c>
      <c r="R2943">
        <v>805</v>
      </c>
      <c r="S2943">
        <v>805</v>
      </c>
      <c r="T2943">
        <v>1</v>
      </c>
      <c r="U2943">
        <v>0</v>
      </c>
      <c r="V2943">
        <v>0</v>
      </c>
      <c r="W2943">
        <v>0</v>
      </c>
      <c r="X2943">
        <v>0</v>
      </c>
      <c r="Y2943">
        <v>0.6</v>
      </c>
      <c r="Z2943">
        <v>0.6</v>
      </c>
      <c r="AA2943">
        <v>30925</v>
      </c>
      <c r="AB2943">
        <v>4896</v>
      </c>
      <c r="AC2943">
        <v>0</v>
      </c>
      <c r="AD2943">
        <v>0</v>
      </c>
      <c r="AE2943">
        <v>35821</v>
      </c>
      <c r="AF2943" t="s">
        <v>84</v>
      </c>
      <c r="AG2943" t="s">
        <v>84</v>
      </c>
      <c r="AH2943" t="s">
        <v>84</v>
      </c>
      <c r="AI2943">
        <v>798</v>
      </c>
      <c r="AJ2943">
        <v>0</v>
      </c>
      <c r="AK2943">
        <v>0</v>
      </c>
      <c r="AL2943">
        <v>798</v>
      </c>
      <c r="AM2943" t="s">
        <v>84</v>
      </c>
      <c r="AN2943">
        <v>13438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8048</v>
      </c>
      <c r="AV2943">
        <v>0</v>
      </c>
      <c r="AW2943">
        <v>135</v>
      </c>
      <c r="AX2943">
        <v>0</v>
      </c>
      <c r="AY2943">
        <v>879</v>
      </c>
      <c r="AZ2943">
        <v>0</v>
      </c>
      <c r="BA2943">
        <v>0</v>
      </c>
      <c r="BB2943">
        <v>52</v>
      </c>
      <c r="BC2943">
        <v>52</v>
      </c>
      <c r="BD2943">
        <v>0</v>
      </c>
      <c r="BE2943">
        <v>1248</v>
      </c>
      <c r="BF2943">
        <v>281</v>
      </c>
      <c r="BG2943">
        <v>47</v>
      </c>
      <c r="BH2943">
        <v>507</v>
      </c>
      <c r="BI2943">
        <v>487</v>
      </c>
      <c r="BJ2943">
        <v>94</v>
      </c>
      <c r="BK2943">
        <v>238</v>
      </c>
      <c r="BL2943">
        <v>7</v>
      </c>
      <c r="BM2943">
        <v>2</v>
      </c>
      <c r="BN2943">
        <v>0</v>
      </c>
      <c r="BO2943">
        <v>134</v>
      </c>
      <c r="BP2943">
        <v>86</v>
      </c>
      <c r="BQ2943">
        <v>0</v>
      </c>
      <c r="BR2943">
        <v>3</v>
      </c>
      <c r="BS2943">
        <v>198</v>
      </c>
      <c r="BT2943">
        <v>-1</v>
      </c>
      <c r="BU2943" s="1">
        <v>41640</v>
      </c>
      <c r="BV2943" s="1">
        <v>42004</v>
      </c>
      <c r="BW2943" s="31">
        <v>1</v>
      </c>
    </row>
    <row r="2944" spans="1:75" hidden="1" x14ac:dyDescent="0.25">
      <c r="A2944" t="s">
        <v>10411</v>
      </c>
      <c r="B2944" t="s">
        <v>11576</v>
      </c>
      <c r="C2944">
        <v>2015</v>
      </c>
      <c r="D2944" t="s">
        <v>11577</v>
      </c>
      <c r="E2944" t="s">
        <v>11578</v>
      </c>
      <c r="F2944" t="s">
        <v>11579</v>
      </c>
      <c r="G2944">
        <v>66436</v>
      </c>
      <c r="H2944">
        <v>-95.740149000000002</v>
      </c>
      <c r="I2944">
        <v>39.463397999999998</v>
      </c>
      <c r="J2944">
        <v>20</v>
      </c>
      <c r="K2944">
        <v>85</v>
      </c>
      <c r="L2944" t="s">
        <v>1100</v>
      </c>
      <c r="M2944">
        <v>13539</v>
      </c>
      <c r="N2944" t="s">
        <v>80</v>
      </c>
      <c r="O2944" t="s">
        <v>96</v>
      </c>
      <c r="P2944" t="s">
        <v>82</v>
      </c>
      <c r="Q2944" t="s">
        <v>458</v>
      </c>
      <c r="R2944">
        <v>3278</v>
      </c>
      <c r="S2944">
        <v>3278</v>
      </c>
      <c r="T2944">
        <v>1</v>
      </c>
      <c r="U2944">
        <v>0</v>
      </c>
      <c r="V2944">
        <v>0</v>
      </c>
      <c r="W2944">
        <v>0</v>
      </c>
      <c r="X2944">
        <v>2.5499999999999998</v>
      </c>
      <c r="Y2944">
        <v>0.45</v>
      </c>
      <c r="Z2944">
        <v>3</v>
      </c>
      <c r="AA2944">
        <v>108290</v>
      </c>
      <c r="AB2944">
        <v>19665</v>
      </c>
      <c r="AC2944">
        <v>0</v>
      </c>
      <c r="AD2944">
        <v>49745</v>
      </c>
      <c r="AE2944">
        <v>177700</v>
      </c>
      <c r="AF2944">
        <v>71000</v>
      </c>
      <c r="AG2944">
        <v>36000</v>
      </c>
      <c r="AH2944">
        <v>107000</v>
      </c>
      <c r="AI2944">
        <v>19440</v>
      </c>
      <c r="AJ2944">
        <v>750</v>
      </c>
      <c r="AK2944">
        <v>4710</v>
      </c>
      <c r="AL2944">
        <v>24900</v>
      </c>
      <c r="AM2944">
        <v>54100</v>
      </c>
      <c r="AN2944">
        <v>18600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18896</v>
      </c>
      <c r="AU2944">
        <v>24392</v>
      </c>
      <c r="AV2944">
        <v>0</v>
      </c>
      <c r="AW2944">
        <v>674</v>
      </c>
      <c r="AX2944">
        <v>0</v>
      </c>
      <c r="AY2944">
        <v>1656</v>
      </c>
      <c r="AZ2944">
        <v>0</v>
      </c>
      <c r="BA2944">
        <v>0</v>
      </c>
      <c r="BB2944">
        <v>52</v>
      </c>
      <c r="BC2944">
        <v>52</v>
      </c>
      <c r="BD2944">
        <v>51</v>
      </c>
      <c r="BE2944">
        <v>2652</v>
      </c>
      <c r="BF2944">
        <v>33950</v>
      </c>
      <c r="BG2944">
        <v>575</v>
      </c>
      <c r="BH2944">
        <v>5782</v>
      </c>
      <c r="BI2944">
        <v>63383</v>
      </c>
      <c r="BJ2944">
        <v>11581</v>
      </c>
      <c r="BK2944">
        <v>14500</v>
      </c>
      <c r="BL2944">
        <v>77</v>
      </c>
      <c r="BM2944">
        <v>44</v>
      </c>
      <c r="BN2944">
        <v>3</v>
      </c>
      <c r="BO2944">
        <v>2294</v>
      </c>
      <c r="BP2944">
        <v>1900</v>
      </c>
      <c r="BQ2944">
        <v>44</v>
      </c>
      <c r="BR2944">
        <v>8</v>
      </c>
      <c r="BS2944">
        <v>5956</v>
      </c>
      <c r="BT2944">
        <v>-1</v>
      </c>
      <c r="BU2944" s="1">
        <v>41640</v>
      </c>
      <c r="BV2944" s="1">
        <v>42004</v>
      </c>
      <c r="BW2944" s="31">
        <v>1</v>
      </c>
    </row>
    <row r="2945" spans="1:75" hidden="1" x14ac:dyDescent="0.25">
      <c r="A2945" t="s">
        <v>10411</v>
      </c>
      <c r="B2945" t="s">
        <v>11580</v>
      </c>
      <c r="C2945">
        <v>2015</v>
      </c>
      <c r="D2945" t="s">
        <v>11581</v>
      </c>
      <c r="E2945" t="s">
        <v>11582</v>
      </c>
      <c r="F2945" t="s">
        <v>11583</v>
      </c>
      <c r="G2945">
        <v>67649</v>
      </c>
      <c r="H2945">
        <v>-98.691982999999993</v>
      </c>
      <c r="I2945">
        <v>39.113145000000003</v>
      </c>
      <c r="J2945">
        <v>20</v>
      </c>
      <c r="K2945">
        <v>167</v>
      </c>
      <c r="L2945" t="s">
        <v>1189</v>
      </c>
      <c r="M2945">
        <v>6956</v>
      </c>
      <c r="N2945" t="s">
        <v>80</v>
      </c>
      <c r="O2945" t="s">
        <v>96</v>
      </c>
      <c r="P2945" t="s">
        <v>82</v>
      </c>
      <c r="Q2945" t="s">
        <v>458</v>
      </c>
      <c r="R2945">
        <v>190</v>
      </c>
      <c r="S2945">
        <v>190</v>
      </c>
      <c r="T2945">
        <v>1</v>
      </c>
      <c r="U2945">
        <v>0</v>
      </c>
      <c r="V2945">
        <v>0</v>
      </c>
      <c r="W2945">
        <v>0</v>
      </c>
      <c r="X2945">
        <v>0.25</v>
      </c>
      <c r="Y2945">
        <v>0</v>
      </c>
      <c r="Z2945">
        <v>0.25</v>
      </c>
      <c r="AA2945">
        <v>4810</v>
      </c>
      <c r="AB2945">
        <v>3850</v>
      </c>
      <c r="AC2945">
        <v>0</v>
      </c>
      <c r="AD2945">
        <v>3192</v>
      </c>
      <c r="AE2945">
        <v>11852</v>
      </c>
      <c r="AF2945" t="s">
        <v>84</v>
      </c>
      <c r="AG2945" t="s">
        <v>84</v>
      </c>
      <c r="AH2945" t="s">
        <v>84</v>
      </c>
      <c r="AI2945">
        <v>4482</v>
      </c>
      <c r="AJ2945">
        <v>417</v>
      </c>
      <c r="AK2945">
        <v>1103</v>
      </c>
      <c r="AL2945">
        <v>6002</v>
      </c>
      <c r="AM2945" t="s">
        <v>84</v>
      </c>
      <c r="AN2945">
        <v>12885</v>
      </c>
      <c r="AO2945">
        <v>0</v>
      </c>
      <c r="AP2945">
        <v>0</v>
      </c>
      <c r="AQ2945">
        <v>0</v>
      </c>
      <c r="AR2945">
        <v>3250</v>
      </c>
      <c r="AS2945">
        <v>3250</v>
      </c>
      <c r="AT2945">
        <v>2627</v>
      </c>
      <c r="AU2945">
        <v>3696</v>
      </c>
      <c r="AV2945">
        <v>0</v>
      </c>
      <c r="AW2945">
        <v>65</v>
      </c>
      <c r="AX2945">
        <v>0</v>
      </c>
      <c r="AY2945">
        <v>667</v>
      </c>
      <c r="AZ2945">
        <v>0</v>
      </c>
      <c r="BA2945">
        <v>0</v>
      </c>
      <c r="BB2945">
        <v>52</v>
      </c>
      <c r="BC2945">
        <v>52</v>
      </c>
      <c r="BD2945">
        <v>2</v>
      </c>
      <c r="BE2945">
        <v>520</v>
      </c>
      <c r="BF2945">
        <v>1754</v>
      </c>
      <c r="BG2945">
        <v>6</v>
      </c>
      <c r="BH2945">
        <v>100</v>
      </c>
      <c r="BI2945">
        <v>3364</v>
      </c>
      <c r="BJ2945">
        <v>0</v>
      </c>
      <c r="BK2945">
        <v>68</v>
      </c>
      <c r="BL2945">
        <v>7</v>
      </c>
      <c r="BM2945">
        <v>6</v>
      </c>
      <c r="BN2945">
        <v>0</v>
      </c>
      <c r="BO2945">
        <v>156</v>
      </c>
      <c r="BP2945">
        <v>143</v>
      </c>
      <c r="BQ2945">
        <v>0</v>
      </c>
      <c r="BR2945">
        <v>4</v>
      </c>
      <c r="BS2945">
        <v>305</v>
      </c>
      <c r="BT2945">
        <v>-1</v>
      </c>
      <c r="BU2945" s="1">
        <v>41640</v>
      </c>
      <c r="BV2945" s="1">
        <v>42004</v>
      </c>
      <c r="BW2945" s="31">
        <v>1</v>
      </c>
    </row>
    <row r="2946" spans="1:75" hidden="1" x14ac:dyDescent="0.25">
      <c r="A2946" t="s">
        <v>10411</v>
      </c>
      <c r="B2946" t="s">
        <v>11584</v>
      </c>
      <c r="C2946">
        <v>2015</v>
      </c>
      <c r="D2946" t="s">
        <v>11585</v>
      </c>
      <c r="E2946" t="s">
        <v>11586</v>
      </c>
      <c r="F2946" t="s">
        <v>11587</v>
      </c>
      <c r="G2946">
        <v>67219</v>
      </c>
      <c r="H2946">
        <v>-97.312682100000004</v>
      </c>
      <c r="I2946">
        <v>37.795880599999997</v>
      </c>
      <c r="J2946">
        <v>20</v>
      </c>
      <c r="K2946">
        <v>173</v>
      </c>
      <c r="L2946" t="s">
        <v>2956</v>
      </c>
      <c r="M2946">
        <v>508803</v>
      </c>
      <c r="N2946" t="s">
        <v>80</v>
      </c>
      <c r="O2946" t="s">
        <v>96</v>
      </c>
      <c r="P2946" t="s">
        <v>82</v>
      </c>
      <c r="Q2946" t="s">
        <v>458</v>
      </c>
      <c r="R2946">
        <v>7499</v>
      </c>
      <c r="S2946">
        <v>7499</v>
      </c>
      <c r="T2946">
        <v>1</v>
      </c>
      <c r="U2946">
        <v>0</v>
      </c>
      <c r="V2946">
        <v>0</v>
      </c>
      <c r="W2946">
        <v>0.5</v>
      </c>
      <c r="X2946">
        <v>3.5</v>
      </c>
      <c r="Y2946">
        <v>0</v>
      </c>
      <c r="Z2946">
        <v>3.5</v>
      </c>
      <c r="AA2946">
        <v>211401</v>
      </c>
      <c r="AB2946">
        <v>18987</v>
      </c>
      <c r="AC2946">
        <v>450</v>
      </c>
      <c r="AD2946">
        <v>7196</v>
      </c>
      <c r="AE2946">
        <v>238034</v>
      </c>
      <c r="AF2946">
        <v>87631</v>
      </c>
      <c r="AG2946">
        <v>13334</v>
      </c>
      <c r="AH2946">
        <v>100965</v>
      </c>
      <c r="AI2946">
        <v>28500</v>
      </c>
      <c r="AJ2946">
        <v>1500</v>
      </c>
      <c r="AK2946">
        <v>1500</v>
      </c>
      <c r="AL2946">
        <v>31500</v>
      </c>
      <c r="AM2946">
        <v>65600</v>
      </c>
      <c r="AN2946">
        <v>198065</v>
      </c>
      <c r="AO2946">
        <v>60000</v>
      </c>
      <c r="AP2946">
        <v>0</v>
      </c>
      <c r="AQ2946">
        <v>0</v>
      </c>
      <c r="AR2946">
        <v>0</v>
      </c>
      <c r="AS2946">
        <v>60000</v>
      </c>
      <c r="AT2946">
        <v>0</v>
      </c>
      <c r="AU2946">
        <v>22165</v>
      </c>
      <c r="AV2946">
        <v>0</v>
      </c>
      <c r="AW2946">
        <v>375</v>
      </c>
      <c r="AX2946">
        <v>0</v>
      </c>
      <c r="AY2946">
        <v>1646</v>
      </c>
      <c r="AZ2946">
        <v>0</v>
      </c>
      <c r="BA2946">
        <v>0</v>
      </c>
      <c r="BB2946">
        <v>52</v>
      </c>
      <c r="BC2946">
        <v>52</v>
      </c>
      <c r="BD2946">
        <v>31</v>
      </c>
      <c r="BE2946">
        <v>2652</v>
      </c>
      <c r="BF2946">
        <v>35252</v>
      </c>
      <c r="BG2946">
        <v>180</v>
      </c>
      <c r="BH2946">
        <v>5806</v>
      </c>
      <c r="BI2946">
        <v>31600</v>
      </c>
      <c r="BJ2946">
        <v>589</v>
      </c>
      <c r="BK2946">
        <v>875</v>
      </c>
      <c r="BL2946">
        <v>129</v>
      </c>
      <c r="BM2946">
        <v>102</v>
      </c>
      <c r="BN2946">
        <v>6</v>
      </c>
      <c r="BO2946">
        <v>3793</v>
      </c>
      <c r="BP2946">
        <v>3095</v>
      </c>
      <c r="BQ2946">
        <v>41</v>
      </c>
      <c r="BR2946">
        <v>10</v>
      </c>
      <c r="BS2946">
        <v>7289</v>
      </c>
      <c r="BT2946">
        <v>520</v>
      </c>
      <c r="BU2946" s="1">
        <v>41640</v>
      </c>
      <c r="BV2946" s="1">
        <v>42004</v>
      </c>
      <c r="BW2946" s="31">
        <v>1</v>
      </c>
    </row>
    <row r="2947" spans="1:75" hidden="1" x14ac:dyDescent="0.25">
      <c r="A2947" t="s">
        <v>10411</v>
      </c>
      <c r="B2947" t="s">
        <v>11588</v>
      </c>
      <c r="C2947">
        <v>2015</v>
      </c>
      <c r="D2947" t="s">
        <v>11589</v>
      </c>
      <c r="E2947" t="s">
        <v>11590</v>
      </c>
      <c r="F2947" t="s">
        <v>3748</v>
      </c>
      <c r="G2947">
        <v>67138</v>
      </c>
      <c r="H2947">
        <v>-98.417666999999994</v>
      </c>
      <c r="I2947">
        <v>37.247722000000003</v>
      </c>
      <c r="J2947">
        <v>20</v>
      </c>
      <c r="K2947">
        <v>7</v>
      </c>
      <c r="L2947" t="s">
        <v>10979</v>
      </c>
      <c r="M2947">
        <v>4897</v>
      </c>
      <c r="N2947" t="s">
        <v>121</v>
      </c>
      <c r="O2947" t="s">
        <v>96</v>
      </c>
      <c r="P2947" t="s">
        <v>82</v>
      </c>
      <c r="Q2947" t="s">
        <v>458</v>
      </c>
      <c r="R2947">
        <v>162</v>
      </c>
      <c r="S2947">
        <v>162</v>
      </c>
      <c r="T2947">
        <v>1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33</v>
      </c>
      <c r="AB2947">
        <v>57</v>
      </c>
      <c r="AC2947">
        <v>32</v>
      </c>
      <c r="AD2947">
        <v>33</v>
      </c>
      <c r="AE2947">
        <v>155</v>
      </c>
      <c r="AF2947" t="s">
        <v>84</v>
      </c>
      <c r="AG2947" t="s">
        <v>84</v>
      </c>
      <c r="AH2947" t="s">
        <v>84</v>
      </c>
      <c r="AI2947">
        <v>325</v>
      </c>
      <c r="AJ2947">
        <v>0</v>
      </c>
      <c r="AK2947">
        <v>0</v>
      </c>
      <c r="AL2947">
        <v>325</v>
      </c>
      <c r="AM2947" t="s">
        <v>84</v>
      </c>
      <c r="AN2947">
        <v>325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1409</v>
      </c>
      <c r="AV2947">
        <v>0</v>
      </c>
      <c r="AW2947">
        <v>25</v>
      </c>
      <c r="AX2947">
        <v>0</v>
      </c>
      <c r="AY2947">
        <v>0</v>
      </c>
      <c r="AZ2947">
        <v>0</v>
      </c>
      <c r="BA2947">
        <v>1</v>
      </c>
      <c r="BB2947">
        <v>52</v>
      </c>
      <c r="BC2947">
        <v>53</v>
      </c>
      <c r="BD2947">
        <v>0</v>
      </c>
      <c r="BE2947">
        <v>416</v>
      </c>
      <c r="BF2947">
        <v>256</v>
      </c>
      <c r="BG2947">
        <v>0</v>
      </c>
      <c r="BH2947">
        <v>6</v>
      </c>
      <c r="BI2947">
        <v>530</v>
      </c>
      <c r="BJ2947">
        <v>14</v>
      </c>
      <c r="BK2947">
        <v>13</v>
      </c>
      <c r="BL2947">
        <v>7</v>
      </c>
      <c r="BM2947">
        <v>5</v>
      </c>
      <c r="BN2947">
        <v>0</v>
      </c>
      <c r="BO2947">
        <v>65</v>
      </c>
      <c r="BP2947">
        <v>53</v>
      </c>
      <c r="BQ2947">
        <v>0</v>
      </c>
      <c r="BR2947">
        <v>1</v>
      </c>
      <c r="BS2947">
        <v>360</v>
      </c>
      <c r="BT2947">
        <v>0</v>
      </c>
      <c r="BU2947" s="1">
        <v>41640</v>
      </c>
      <c r="BV2947" s="1">
        <v>42004</v>
      </c>
      <c r="BW2947" s="31">
        <v>1</v>
      </c>
    </row>
    <row r="2948" spans="1:75" hidden="1" x14ac:dyDescent="0.25">
      <c r="A2948" t="s">
        <v>10411</v>
      </c>
      <c r="B2948" t="s">
        <v>11591</v>
      </c>
      <c r="C2948">
        <v>2015</v>
      </c>
      <c r="D2948" t="s">
        <v>11592</v>
      </c>
      <c r="E2948" t="s">
        <v>11593</v>
      </c>
      <c r="F2948" t="s">
        <v>11594</v>
      </c>
      <c r="G2948">
        <v>67001</v>
      </c>
      <c r="H2948">
        <v>-97.630133000000001</v>
      </c>
      <c r="I2948">
        <v>37.791530999999999</v>
      </c>
      <c r="J2948">
        <v>20</v>
      </c>
      <c r="K2948">
        <v>173</v>
      </c>
      <c r="L2948" t="s">
        <v>2956</v>
      </c>
      <c r="M2948">
        <v>508803</v>
      </c>
      <c r="N2948" t="s">
        <v>80</v>
      </c>
      <c r="O2948" t="s">
        <v>1650</v>
      </c>
      <c r="P2948" t="s">
        <v>82</v>
      </c>
      <c r="Q2948" t="s">
        <v>458</v>
      </c>
      <c r="R2948">
        <v>1766</v>
      </c>
      <c r="S2948">
        <v>1766</v>
      </c>
      <c r="T2948">
        <v>1</v>
      </c>
      <c r="U2948">
        <v>0</v>
      </c>
      <c r="V2948">
        <v>0</v>
      </c>
      <c r="W2948">
        <v>0</v>
      </c>
      <c r="X2948">
        <v>0.63</v>
      </c>
      <c r="Y2948">
        <v>0.13</v>
      </c>
      <c r="Z2948">
        <v>0.76</v>
      </c>
      <c r="AA2948">
        <v>34127</v>
      </c>
      <c r="AB2948">
        <v>6594</v>
      </c>
      <c r="AC2948">
        <v>120</v>
      </c>
      <c r="AD2948">
        <v>3733</v>
      </c>
      <c r="AE2948">
        <v>44574</v>
      </c>
      <c r="AF2948" t="s">
        <v>84</v>
      </c>
      <c r="AG2948" t="s">
        <v>84</v>
      </c>
      <c r="AH2948" t="s">
        <v>84</v>
      </c>
      <c r="AI2948">
        <v>5546</v>
      </c>
      <c r="AJ2948">
        <v>0</v>
      </c>
      <c r="AK2948">
        <v>880</v>
      </c>
      <c r="AL2948">
        <v>6426</v>
      </c>
      <c r="AM2948" t="s">
        <v>84</v>
      </c>
      <c r="AN2948">
        <v>4405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16952</v>
      </c>
      <c r="AV2948">
        <v>0</v>
      </c>
      <c r="AW2948">
        <v>10</v>
      </c>
      <c r="AX2948">
        <v>0</v>
      </c>
      <c r="AY2948">
        <v>441</v>
      </c>
      <c r="AZ2948">
        <v>0</v>
      </c>
      <c r="BA2948">
        <v>0</v>
      </c>
      <c r="BB2948">
        <v>52</v>
      </c>
      <c r="BC2948">
        <v>52</v>
      </c>
      <c r="BD2948">
        <v>11</v>
      </c>
      <c r="BE2948">
        <v>752</v>
      </c>
      <c r="BF2948">
        <v>2484</v>
      </c>
      <c r="BG2948">
        <v>1300</v>
      </c>
      <c r="BH2948">
        <v>1589</v>
      </c>
      <c r="BI2948">
        <v>7006</v>
      </c>
      <c r="BJ2948">
        <v>0</v>
      </c>
      <c r="BK2948">
        <v>1</v>
      </c>
      <c r="BL2948">
        <v>72</v>
      </c>
      <c r="BM2948">
        <v>49</v>
      </c>
      <c r="BN2948">
        <v>15</v>
      </c>
      <c r="BO2948">
        <v>1295</v>
      </c>
      <c r="BP2948">
        <v>1055</v>
      </c>
      <c r="BQ2948">
        <v>125</v>
      </c>
      <c r="BR2948">
        <v>3</v>
      </c>
      <c r="BS2948">
        <v>254</v>
      </c>
      <c r="BT2948">
        <v>5</v>
      </c>
      <c r="BU2948" s="1">
        <v>41640</v>
      </c>
      <c r="BV2948" s="1">
        <v>42004</v>
      </c>
      <c r="BW2948" s="31">
        <v>1</v>
      </c>
    </row>
    <row r="2949" spans="1:75" hidden="1" x14ac:dyDescent="0.25">
      <c r="A2949" t="s">
        <v>10411</v>
      </c>
      <c r="B2949" t="s">
        <v>11595</v>
      </c>
      <c r="C2949">
        <v>2015</v>
      </c>
      <c r="D2949" t="s">
        <v>11596</v>
      </c>
      <c r="E2949" t="s">
        <v>11597</v>
      </c>
      <c r="F2949" t="s">
        <v>11598</v>
      </c>
      <c r="G2949">
        <v>66054</v>
      </c>
      <c r="H2949">
        <v>-95.208321999999995</v>
      </c>
      <c r="I2949">
        <v>39.196168999999998</v>
      </c>
      <c r="J2949">
        <v>20</v>
      </c>
      <c r="K2949">
        <v>87</v>
      </c>
      <c r="L2949" t="s">
        <v>788</v>
      </c>
      <c r="M2949">
        <v>18855</v>
      </c>
      <c r="N2949" t="s">
        <v>80</v>
      </c>
      <c r="O2949" t="s">
        <v>96</v>
      </c>
      <c r="P2949" t="s">
        <v>82</v>
      </c>
      <c r="Q2949" t="s">
        <v>458</v>
      </c>
      <c r="R2949">
        <v>858</v>
      </c>
      <c r="S2949">
        <v>858</v>
      </c>
      <c r="T2949">
        <v>1</v>
      </c>
      <c r="U2949">
        <v>0</v>
      </c>
      <c r="V2949">
        <v>0</v>
      </c>
      <c r="W2949">
        <v>0</v>
      </c>
      <c r="X2949">
        <v>0.88</v>
      </c>
      <c r="Y2949">
        <v>0</v>
      </c>
      <c r="Z2949">
        <v>0.88</v>
      </c>
      <c r="AA2949">
        <v>23754</v>
      </c>
      <c r="AB2949">
        <v>15095</v>
      </c>
      <c r="AC2949">
        <v>0</v>
      </c>
      <c r="AD2949">
        <v>2131</v>
      </c>
      <c r="AE2949">
        <v>40980</v>
      </c>
      <c r="AF2949" t="s">
        <v>84</v>
      </c>
      <c r="AG2949" t="s">
        <v>84</v>
      </c>
      <c r="AH2949" t="s">
        <v>84</v>
      </c>
      <c r="AI2949">
        <v>4984</v>
      </c>
      <c r="AJ2949">
        <v>450</v>
      </c>
      <c r="AK2949">
        <v>0</v>
      </c>
      <c r="AL2949">
        <v>5434</v>
      </c>
      <c r="AM2949" t="s">
        <v>84</v>
      </c>
      <c r="AN2949">
        <v>30429</v>
      </c>
      <c r="AO2949">
        <v>0</v>
      </c>
      <c r="AP2949">
        <v>0</v>
      </c>
      <c r="AQ2949">
        <v>0</v>
      </c>
      <c r="AR2949">
        <v>608</v>
      </c>
      <c r="AS2949">
        <v>608</v>
      </c>
      <c r="AT2949">
        <v>0</v>
      </c>
      <c r="AU2949">
        <v>5050</v>
      </c>
      <c r="AV2949">
        <v>0</v>
      </c>
      <c r="AW2949">
        <v>88</v>
      </c>
      <c r="AX2949">
        <v>0</v>
      </c>
      <c r="AY2949">
        <v>813</v>
      </c>
      <c r="AZ2949">
        <v>0</v>
      </c>
      <c r="BA2949">
        <v>0</v>
      </c>
      <c r="BB2949">
        <v>52</v>
      </c>
      <c r="BC2949">
        <v>52</v>
      </c>
      <c r="BD2949">
        <v>27</v>
      </c>
      <c r="BE2949">
        <v>1820</v>
      </c>
      <c r="BF2949">
        <v>5358</v>
      </c>
      <c r="BG2949">
        <v>1500</v>
      </c>
      <c r="BH2949">
        <v>455</v>
      </c>
      <c r="BI2949">
        <v>7955</v>
      </c>
      <c r="BJ2949">
        <v>1284</v>
      </c>
      <c r="BK2949">
        <v>990</v>
      </c>
      <c r="BL2949">
        <v>5</v>
      </c>
      <c r="BM2949">
        <v>2</v>
      </c>
      <c r="BN2949">
        <v>0</v>
      </c>
      <c r="BO2949">
        <v>768</v>
      </c>
      <c r="BP2949">
        <v>658</v>
      </c>
      <c r="BQ2949">
        <v>0</v>
      </c>
      <c r="BR2949">
        <v>6</v>
      </c>
      <c r="BS2949">
        <v>4655</v>
      </c>
      <c r="BT2949">
        <v>-1</v>
      </c>
      <c r="BU2949" s="1">
        <v>41640</v>
      </c>
      <c r="BV2949" s="1">
        <v>42004</v>
      </c>
      <c r="BW2949" s="31">
        <v>1</v>
      </c>
    </row>
    <row r="2950" spans="1:75" hidden="1" x14ac:dyDescent="0.25">
      <c r="A2950" t="s">
        <v>10411</v>
      </c>
      <c r="B2950" t="s">
        <v>11599</v>
      </c>
      <c r="C2950">
        <v>2015</v>
      </c>
      <c r="D2950" t="s">
        <v>11600</v>
      </c>
      <c r="E2950" t="s">
        <v>11601</v>
      </c>
      <c r="F2950" t="s">
        <v>6164</v>
      </c>
      <c r="G2950">
        <v>66043</v>
      </c>
      <c r="H2950">
        <v>-94.898670999999993</v>
      </c>
      <c r="I2950">
        <v>39.238337000000001</v>
      </c>
      <c r="J2950">
        <v>20</v>
      </c>
      <c r="K2950">
        <v>103</v>
      </c>
      <c r="L2950" t="s">
        <v>10796</v>
      </c>
      <c r="M2950">
        <v>78797</v>
      </c>
      <c r="N2950" t="s">
        <v>80</v>
      </c>
      <c r="O2950" t="s">
        <v>96</v>
      </c>
      <c r="P2950" t="s">
        <v>82</v>
      </c>
      <c r="Q2950" t="s">
        <v>83</v>
      </c>
      <c r="R2950">
        <v>11642</v>
      </c>
      <c r="S2950">
        <v>11642</v>
      </c>
      <c r="T2950">
        <v>1</v>
      </c>
      <c r="U2950">
        <v>0</v>
      </c>
      <c r="V2950">
        <v>0</v>
      </c>
      <c r="W2950">
        <v>1</v>
      </c>
      <c r="X2950">
        <v>2</v>
      </c>
      <c r="Y2950">
        <v>1</v>
      </c>
      <c r="Z2950">
        <v>3</v>
      </c>
      <c r="AA2950">
        <v>178056</v>
      </c>
      <c r="AB2950">
        <v>4160</v>
      </c>
      <c r="AC2950">
        <v>1600</v>
      </c>
      <c r="AD2950">
        <v>7581</v>
      </c>
      <c r="AE2950">
        <v>191397</v>
      </c>
      <c r="AF2950">
        <v>114222</v>
      </c>
      <c r="AG2950">
        <v>31036</v>
      </c>
      <c r="AH2950">
        <v>145258</v>
      </c>
      <c r="AI2950">
        <v>18832</v>
      </c>
      <c r="AJ2950">
        <v>0</v>
      </c>
      <c r="AK2950">
        <v>3172</v>
      </c>
      <c r="AL2950">
        <v>22004</v>
      </c>
      <c r="AM2950">
        <v>25913</v>
      </c>
      <c r="AN2950">
        <v>193175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23300</v>
      </c>
      <c r="AV2950">
        <v>0</v>
      </c>
      <c r="AW2950">
        <v>614</v>
      </c>
      <c r="AX2950">
        <v>0</v>
      </c>
      <c r="AY2950">
        <v>3455</v>
      </c>
      <c r="AZ2950">
        <v>0</v>
      </c>
      <c r="BA2950">
        <v>0</v>
      </c>
      <c r="BB2950">
        <v>52</v>
      </c>
      <c r="BC2950">
        <v>52</v>
      </c>
      <c r="BD2950">
        <v>82</v>
      </c>
      <c r="BE2950">
        <v>2444</v>
      </c>
      <c r="BF2950">
        <v>22360</v>
      </c>
      <c r="BG2950">
        <v>7560</v>
      </c>
      <c r="BH2950">
        <v>3494</v>
      </c>
      <c r="BI2950">
        <v>43416</v>
      </c>
      <c r="BJ2950">
        <v>2544</v>
      </c>
      <c r="BK2950">
        <v>1552</v>
      </c>
      <c r="BL2950">
        <v>148</v>
      </c>
      <c r="BM2950">
        <v>136</v>
      </c>
      <c r="BN2950">
        <v>7</v>
      </c>
      <c r="BO2950">
        <v>6875</v>
      </c>
      <c r="BP2950">
        <v>6704</v>
      </c>
      <c r="BQ2950">
        <v>116</v>
      </c>
      <c r="BR2950">
        <v>9</v>
      </c>
      <c r="BS2950">
        <v>3081</v>
      </c>
      <c r="BT2950">
        <v>-1</v>
      </c>
      <c r="BU2950" s="1">
        <v>41640</v>
      </c>
      <c r="BV2950" s="1">
        <v>42004</v>
      </c>
      <c r="BW2950" s="31">
        <v>1</v>
      </c>
    </row>
    <row r="2951" spans="1:75" hidden="1" x14ac:dyDescent="0.25">
      <c r="A2951" t="s">
        <v>10411</v>
      </c>
      <c r="B2951" t="s">
        <v>11602</v>
      </c>
      <c r="C2951">
        <v>2015</v>
      </c>
      <c r="D2951" t="s">
        <v>11603</v>
      </c>
      <c r="E2951" t="s">
        <v>11604</v>
      </c>
      <c r="F2951" t="s">
        <v>11605</v>
      </c>
      <c r="G2951">
        <v>67352</v>
      </c>
      <c r="H2951">
        <v>-96.080704499999996</v>
      </c>
      <c r="I2951">
        <v>37.3779507</v>
      </c>
      <c r="J2951">
        <v>20</v>
      </c>
      <c r="K2951">
        <v>49</v>
      </c>
      <c r="L2951" t="s">
        <v>11237</v>
      </c>
      <c r="M2951">
        <v>2694</v>
      </c>
      <c r="N2951" t="s">
        <v>80</v>
      </c>
      <c r="O2951" t="s">
        <v>96</v>
      </c>
      <c r="P2951" t="s">
        <v>82</v>
      </c>
      <c r="Q2951" t="s">
        <v>83</v>
      </c>
      <c r="R2951">
        <v>318</v>
      </c>
      <c r="S2951">
        <v>318</v>
      </c>
      <c r="T2951">
        <v>1</v>
      </c>
      <c r="U2951">
        <v>0</v>
      </c>
      <c r="V2951">
        <v>0</v>
      </c>
      <c r="W2951">
        <v>0</v>
      </c>
      <c r="X2951">
        <v>0.3</v>
      </c>
      <c r="Y2951">
        <v>0</v>
      </c>
      <c r="Z2951">
        <v>0.3</v>
      </c>
      <c r="AA2951">
        <v>14066</v>
      </c>
      <c r="AB2951">
        <v>1317</v>
      </c>
      <c r="AC2951">
        <v>323</v>
      </c>
      <c r="AD2951">
        <v>1234</v>
      </c>
      <c r="AE2951">
        <v>16940</v>
      </c>
      <c r="AF2951" t="s">
        <v>84</v>
      </c>
      <c r="AG2951" t="s">
        <v>84</v>
      </c>
      <c r="AH2951" t="s">
        <v>84</v>
      </c>
      <c r="AI2951">
        <v>2558</v>
      </c>
      <c r="AJ2951">
        <v>0</v>
      </c>
      <c r="AK2951">
        <v>0</v>
      </c>
      <c r="AL2951">
        <v>2558</v>
      </c>
      <c r="AM2951" t="s">
        <v>84</v>
      </c>
      <c r="AN2951">
        <v>16472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2636</v>
      </c>
      <c r="AV2951">
        <v>0</v>
      </c>
      <c r="AW2951">
        <v>73</v>
      </c>
      <c r="AX2951">
        <v>0</v>
      </c>
      <c r="AY2951">
        <v>245</v>
      </c>
      <c r="AZ2951">
        <v>0</v>
      </c>
      <c r="BA2951">
        <v>0</v>
      </c>
      <c r="BB2951">
        <v>52</v>
      </c>
      <c r="BC2951">
        <v>52</v>
      </c>
      <c r="BD2951">
        <v>0</v>
      </c>
      <c r="BE2951">
        <v>624</v>
      </c>
      <c r="BF2951">
        <v>1745</v>
      </c>
      <c r="BG2951">
        <v>104</v>
      </c>
      <c r="BH2951">
        <v>197</v>
      </c>
      <c r="BI2951">
        <v>1054</v>
      </c>
      <c r="BJ2951">
        <v>208</v>
      </c>
      <c r="BK2951">
        <v>135</v>
      </c>
      <c r="BL2951">
        <v>5</v>
      </c>
      <c r="BM2951">
        <v>5</v>
      </c>
      <c r="BN2951">
        <v>0</v>
      </c>
      <c r="BO2951">
        <v>25</v>
      </c>
      <c r="BP2951">
        <v>25</v>
      </c>
      <c r="BQ2951">
        <v>0</v>
      </c>
      <c r="BR2951">
        <v>7</v>
      </c>
      <c r="BS2951">
        <v>2409</v>
      </c>
      <c r="BT2951">
        <v>-1</v>
      </c>
      <c r="BU2951" s="1">
        <v>41640</v>
      </c>
      <c r="BV2951" s="1">
        <v>42004</v>
      </c>
      <c r="BW2951" s="31">
        <v>1</v>
      </c>
    </row>
    <row r="2952" spans="1:75" hidden="1" x14ac:dyDescent="0.25">
      <c r="A2952" t="s">
        <v>11606</v>
      </c>
      <c r="B2952" t="s">
        <v>11607</v>
      </c>
      <c r="C2952">
        <v>2015</v>
      </c>
      <c r="D2952" t="s">
        <v>11608</v>
      </c>
      <c r="E2952" t="s">
        <v>11609</v>
      </c>
      <c r="F2952" t="s">
        <v>1427</v>
      </c>
      <c r="G2952">
        <v>42728</v>
      </c>
      <c r="H2952">
        <v>-85.307368999999994</v>
      </c>
      <c r="I2952">
        <v>37.104157899999997</v>
      </c>
      <c r="J2952">
        <v>21</v>
      </c>
      <c r="K2952">
        <v>1</v>
      </c>
      <c r="L2952" t="s">
        <v>5827</v>
      </c>
      <c r="M2952">
        <v>19204</v>
      </c>
      <c r="N2952" t="s">
        <v>80</v>
      </c>
      <c r="O2952" t="s">
        <v>1650</v>
      </c>
      <c r="P2952" t="s">
        <v>90</v>
      </c>
      <c r="Q2952" t="s">
        <v>83</v>
      </c>
      <c r="R2952">
        <v>18732</v>
      </c>
      <c r="S2952">
        <v>18732</v>
      </c>
      <c r="T2952">
        <v>1</v>
      </c>
      <c r="U2952">
        <v>0</v>
      </c>
      <c r="V2952">
        <v>1</v>
      </c>
      <c r="W2952">
        <v>0</v>
      </c>
      <c r="X2952">
        <v>5</v>
      </c>
      <c r="Y2952">
        <v>0</v>
      </c>
      <c r="Z2952">
        <v>5</v>
      </c>
      <c r="AA2952">
        <v>353512</v>
      </c>
      <c r="AB2952">
        <v>16443</v>
      </c>
      <c r="AC2952">
        <v>0</v>
      </c>
      <c r="AD2952">
        <v>8761</v>
      </c>
      <c r="AE2952">
        <v>378716</v>
      </c>
      <c r="AF2952">
        <v>142996</v>
      </c>
      <c r="AG2952">
        <v>41827</v>
      </c>
      <c r="AH2952">
        <v>184823</v>
      </c>
      <c r="AI2952">
        <v>22087</v>
      </c>
      <c r="AJ2952">
        <v>4499</v>
      </c>
      <c r="AK2952">
        <v>2436</v>
      </c>
      <c r="AL2952">
        <v>29022</v>
      </c>
      <c r="AM2952">
        <v>50305</v>
      </c>
      <c r="AN2952">
        <v>26415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18315</v>
      </c>
      <c r="AU2952">
        <v>30963</v>
      </c>
      <c r="AV2952">
        <v>27321</v>
      </c>
      <c r="AW2952">
        <v>1229</v>
      </c>
      <c r="AX2952">
        <v>10944</v>
      </c>
      <c r="AY2952">
        <v>1593</v>
      </c>
      <c r="AZ2952">
        <v>1513</v>
      </c>
      <c r="BA2952">
        <v>3</v>
      </c>
      <c r="BB2952">
        <v>32</v>
      </c>
      <c r="BC2952">
        <v>35</v>
      </c>
      <c r="BD2952">
        <v>30</v>
      </c>
      <c r="BE2952">
        <v>4673</v>
      </c>
      <c r="BF2952">
        <v>24194</v>
      </c>
      <c r="BG2952">
        <v>4031</v>
      </c>
      <c r="BH2952">
        <v>3511</v>
      </c>
      <c r="BI2952">
        <v>76576</v>
      </c>
      <c r="BJ2952">
        <v>0</v>
      </c>
      <c r="BK2952">
        <v>648</v>
      </c>
      <c r="BL2952">
        <v>191</v>
      </c>
      <c r="BM2952">
        <v>143</v>
      </c>
      <c r="BN2952">
        <v>0</v>
      </c>
      <c r="BO2952">
        <v>6941</v>
      </c>
      <c r="BP2952">
        <v>3402</v>
      </c>
      <c r="BQ2952">
        <v>0</v>
      </c>
      <c r="BR2952">
        <v>10</v>
      </c>
      <c r="BS2952">
        <v>5351</v>
      </c>
      <c r="BT2952">
        <v>4000</v>
      </c>
      <c r="BU2952" s="1">
        <v>41456</v>
      </c>
      <c r="BV2952" s="1">
        <v>41820</v>
      </c>
      <c r="BW2952" s="31">
        <v>1</v>
      </c>
    </row>
    <row r="2953" spans="1:75" hidden="1" x14ac:dyDescent="0.25">
      <c r="A2953" t="s">
        <v>11606</v>
      </c>
      <c r="B2953" t="s">
        <v>11610</v>
      </c>
      <c r="C2953">
        <v>2015</v>
      </c>
      <c r="D2953" t="s">
        <v>9810</v>
      </c>
      <c r="E2953" t="s">
        <v>11611</v>
      </c>
      <c r="F2953" t="s">
        <v>11612</v>
      </c>
      <c r="G2953">
        <v>42164</v>
      </c>
      <c r="H2953">
        <v>-86.190579900000003</v>
      </c>
      <c r="I2953">
        <v>36.753291400000002</v>
      </c>
      <c r="J2953">
        <v>21</v>
      </c>
      <c r="K2953">
        <v>3</v>
      </c>
      <c r="L2953" t="s">
        <v>9813</v>
      </c>
      <c r="M2953">
        <v>20384</v>
      </c>
      <c r="N2953" t="s">
        <v>80</v>
      </c>
      <c r="O2953" t="s">
        <v>1650</v>
      </c>
      <c r="P2953" t="s">
        <v>90</v>
      </c>
      <c r="Q2953" t="s">
        <v>83</v>
      </c>
      <c r="R2953">
        <v>20311</v>
      </c>
      <c r="S2953">
        <v>20311</v>
      </c>
      <c r="T2953">
        <v>1</v>
      </c>
      <c r="U2953">
        <v>0</v>
      </c>
      <c r="V2953">
        <v>1</v>
      </c>
      <c r="W2953">
        <v>0</v>
      </c>
      <c r="X2953">
        <v>10</v>
      </c>
      <c r="Y2953">
        <v>3</v>
      </c>
      <c r="Z2953">
        <v>13</v>
      </c>
      <c r="AA2953">
        <v>747452</v>
      </c>
      <c r="AB2953">
        <v>18963</v>
      </c>
      <c r="AC2953">
        <v>1500</v>
      </c>
      <c r="AD2953">
        <v>18320</v>
      </c>
      <c r="AE2953">
        <v>786235</v>
      </c>
      <c r="AF2953">
        <v>265207</v>
      </c>
      <c r="AG2953">
        <v>114265</v>
      </c>
      <c r="AH2953">
        <v>379472</v>
      </c>
      <c r="AI2953">
        <v>61001</v>
      </c>
      <c r="AJ2953">
        <v>25511</v>
      </c>
      <c r="AK2953">
        <v>15113</v>
      </c>
      <c r="AL2953">
        <v>101625</v>
      </c>
      <c r="AM2953">
        <v>180065</v>
      </c>
      <c r="AN2953">
        <v>661162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29430</v>
      </c>
      <c r="AV2953">
        <v>77732</v>
      </c>
      <c r="AW2953">
        <v>1423</v>
      </c>
      <c r="AX2953">
        <v>20352</v>
      </c>
      <c r="AY2953">
        <v>7100</v>
      </c>
      <c r="AZ2953">
        <v>10161</v>
      </c>
      <c r="BA2953">
        <v>7</v>
      </c>
      <c r="BB2953">
        <v>30</v>
      </c>
      <c r="BC2953">
        <v>37</v>
      </c>
      <c r="BD2953">
        <v>110</v>
      </c>
      <c r="BE2953">
        <v>3172</v>
      </c>
      <c r="BF2953">
        <v>140498</v>
      </c>
      <c r="BG2953">
        <v>5860</v>
      </c>
      <c r="BH2953">
        <v>14569</v>
      </c>
      <c r="BI2953">
        <v>151871</v>
      </c>
      <c r="BJ2953">
        <v>727</v>
      </c>
      <c r="BK2953">
        <v>734</v>
      </c>
      <c r="BL2953">
        <v>601</v>
      </c>
      <c r="BM2953">
        <v>545</v>
      </c>
      <c r="BN2953">
        <v>15</v>
      </c>
      <c r="BO2953">
        <v>10794</v>
      </c>
      <c r="BP2953">
        <v>9874</v>
      </c>
      <c r="BQ2953">
        <v>80</v>
      </c>
      <c r="BR2953">
        <v>20</v>
      </c>
      <c r="BS2953">
        <v>20245</v>
      </c>
      <c r="BT2953">
        <v>6240</v>
      </c>
      <c r="BU2953" s="1">
        <v>41456</v>
      </c>
      <c r="BV2953" s="1">
        <v>41820</v>
      </c>
      <c r="BW2953" s="31">
        <v>1</v>
      </c>
    </row>
    <row r="2954" spans="1:75" hidden="1" x14ac:dyDescent="0.25">
      <c r="A2954" t="s">
        <v>11606</v>
      </c>
      <c r="B2954" t="s">
        <v>11613</v>
      </c>
      <c r="C2954">
        <v>2015</v>
      </c>
      <c r="D2954" t="s">
        <v>11614</v>
      </c>
      <c r="E2954" t="s">
        <v>11615</v>
      </c>
      <c r="F2954" t="s">
        <v>10318</v>
      </c>
      <c r="G2954">
        <v>40342</v>
      </c>
      <c r="H2954">
        <v>-84.896698000000001</v>
      </c>
      <c r="I2954">
        <v>38.038414000000003</v>
      </c>
      <c r="J2954">
        <v>21</v>
      </c>
      <c r="K2954">
        <v>5</v>
      </c>
      <c r="L2954" t="s">
        <v>94</v>
      </c>
      <c r="M2954">
        <v>21888</v>
      </c>
      <c r="N2954" t="s">
        <v>80</v>
      </c>
      <c r="O2954" t="s">
        <v>1650</v>
      </c>
      <c r="P2954" t="s">
        <v>82</v>
      </c>
      <c r="Q2954" t="s">
        <v>83</v>
      </c>
      <c r="R2954">
        <v>21811</v>
      </c>
      <c r="S2954">
        <v>21811</v>
      </c>
      <c r="T2954">
        <v>1</v>
      </c>
      <c r="U2954">
        <v>0</v>
      </c>
      <c r="V2954">
        <v>0</v>
      </c>
      <c r="W2954">
        <v>2.63</v>
      </c>
      <c r="X2954">
        <v>3.51</v>
      </c>
      <c r="Y2954">
        <v>7.29</v>
      </c>
      <c r="Z2954">
        <v>10.8</v>
      </c>
      <c r="AA2954">
        <v>1262089</v>
      </c>
      <c r="AB2954">
        <v>17547</v>
      </c>
      <c r="AC2954">
        <v>0</v>
      </c>
      <c r="AD2954">
        <v>23584</v>
      </c>
      <c r="AE2954">
        <v>1303220</v>
      </c>
      <c r="AF2954">
        <v>374457</v>
      </c>
      <c r="AG2954">
        <v>152016</v>
      </c>
      <c r="AH2954">
        <v>526473</v>
      </c>
      <c r="AI2954">
        <v>61883</v>
      </c>
      <c r="AJ2954">
        <v>36290</v>
      </c>
      <c r="AK2954">
        <v>27012</v>
      </c>
      <c r="AL2954">
        <v>125185</v>
      </c>
      <c r="AM2954">
        <v>282706</v>
      </c>
      <c r="AN2954">
        <v>934364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51280</v>
      </c>
      <c r="AU2954">
        <v>54628</v>
      </c>
      <c r="AV2954">
        <v>73818</v>
      </c>
      <c r="AW2954">
        <v>4665</v>
      </c>
      <c r="AX2954">
        <v>22805</v>
      </c>
      <c r="AY2954">
        <v>3512</v>
      </c>
      <c r="AZ2954">
        <v>10161</v>
      </c>
      <c r="BA2954">
        <v>17</v>
      </c>
      <c r="BB2954">
        <v>30</v>
      </c>
      <c r="BC2954">
        <v>47</v>
      </c>
      <c r="BD2954">
        <v>79</v>
      </c>
      <c r="BE2954">
        <v>3432</v>
      </c>
      <c r="BF2954">
        <v>88790</v>
      </c>
      <c r="BG2954">
        <v>8736</v>
      </c>
      <c r="BH2954">
        <v>13854</v>
      </c>
      <c r="BI2954">
        <v>126016</v>
      </c>
      <c r="BJ2954">
        <v>502</v>
      </c>
      <c r="BK2954">
        <v>485</v>
      </c>
      <c r="BL2954">
        <v>905</v>
      </c>
      <c r="BM2954">
        <v>570</v>
      </c>
      <c r="BN2954">
        <v>63</v>
      </c>
      <c r="BO2954">
        <v>15665</v>
      </c>
      <c r="BP2954">
        <v>13207</v>
      </c>
      <c r="BQ2954">
        <v>446</v>
      </c>
      <c r="BR2954">
        <v>19</v>
      </c>
      <c r="BS2954">
        <v>18717</v>
      </c>
      <c r="BT2954">
        <v>3650</v>
      </c>
      <c r="BU2954" s="1">
        <v>41456</v>
      </c>
      <c r="BV2954" s="1">
        <v>41820</v>
      </c>
      <c r="BW2954" s="31">
        <v>1</v>
      </c>
    </row>
    <row r="2955" spans="1:75" hidden="1" x14ac:dyDescent="0.25">
      <c r="A2955" t="s">
        <v>11606</v>
      </c>
      <c r="B2955" t="s">
        <v>11616</v>
      </c>
      <c r="C2955">
        <v>2015</v>
      </c>
      <c r="D2955" t="s">
        <v>11617</v>
      </c>
      <c r="E2955" t="s">
        <v>11618</v>
      </c>
      <c r="F2955" t="s">
        <v>11619</v>
      </c>
      <c r="G2955">
        <v>42141</v>
      </c>
      <c r="H2955">
        <v>-85.928136300000006</v>
      </c>
      <c r="I2955">
        <v>36.983791799999999</v>
      </c>
      <c r="J2955">
        <v>21</v>
      </c>
      <c r="K2955">
        <v>9</v>
      </c>
      <c r="L2955" t="s">
        <v>11620</v>
      </c>
      <c r="M2955">
        <v>43148</v>
      </c>
      <c r="N2955" t="s">
        <v>80</v>
      </c>
      <c r="O2955" t="s">
        <v>89</v>
      </c>
      <c r="P2955" t="s">
        <v>90</v>
      </c>
      <c r="Q2955" t="s">
        <v>83</v>
      </c>
      <c r="R2955">
        <v>43027</v>
      </c>
      <c r="S2955">
        <v>43027</v>
      </c>
      <c r="T2955">
        <v>1</v>
      </c>
      <c r="U2955">
        <v>0</v>
      </c>
      <c r="V2955">
        <v>1</v>
      </c>
      <c r="W2955">
        <v>2</v>
      </c>
      <c r="X2955">
        <v>6</v>
      </c>
      <c r="Y2955">
        <v>7</v>
      </c>
      <c r="Z2955">
        <v>13</v>
      </c>
      <c r="AA2955">
        <v>709444</v>
      </c>
      <c r="AB2955">
        <v>33225</v>
      </c>
      <c r="AC2955">
        <v>0</v>
      </c>
      <c r="AD2955">
        <v>34566</v>
      </c>
      <c r="AE2955">
        <v>777235</v>
      </c>
      <c r="AF2955">
        <v>254900</v>
      </c>
      <c r="AG2955">
        <v>86424</v>
      </c>
      <c r="AH2955">
        <v>341324</v>
      </c>
      <c r="AI2955">
        <v>45686</v>
      </c>
      <c r="AJ2955">
        <v>27018</v>
      </c>
      <c r="AK2955">
        <v>17425</v>
      </c>
      <c r="AL2955">
        <v>90129</v>
      </c>
      <c r="AM2955">
        <v>184978</v>
      </c>
      <c r="AN2955">
        <v>616431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50662</v>
      </c>
      <c r="AV2955">
        <v>73731</v>
      </c>
      <c r="AW2955">
        <v>2307</v>
      </c>
      <c r="AX2955">
        <v>20473</v>
      </c>
      <c r="AY2955">
        <v>2593</v>
      </c>
      <c r="AZ2955">
        <v>10161</v>
      </c>
      <c r="BA2955">
        <v>4</v>
      </c>
      <c r="BB2955">
        <v>30</v>
      </c>
      <c r="BC2955">
        <v>34</v>
      </c>
      <c r="BD2955">
        <v>47</v>
      </c>
      <c r="BE2955">
        <v>3380</v>
      </c>
      <c r="BF2955">
        <v>97141</v>
      </c>
      <c r="BG2955">
        <v>20645</v>
      </c>
      <c r="BH2955">
        <v>16161</v>
      </c>
      <c r="BI2955">
        <v>157887</v>
      </c>
      <c r="BJ2955">
        <v>0</v>
      </c>
      <c r="BK2955">
        <v>631</v>
      </c>
      <c r="BL2955">
        <v>475</v>
      </c>
      <c r="BM2955">
        <v>273</v>
      </c>
      <c r="BN2955">
        <v>70</v>
      </c>
      <c r="BO2955">
        <v>12869</v>
      </c>
      <c r="BP2955">
        <v>8985</v>
      </c>
      <c r="BQ2955">
        <v>929</v>
      </c>
      <c r="BR2955">
        <v>26</v>
      </c>
      <c r="BS2955">
        <v>20037</v>
      </c>
      <c r="BT2955">
        <v>0</v>
      </c>
      <c r="BU2955" s="1">
        <v>41456</v>
      </c>
      <c r="BV2955" s="1">
        <v>41820</v>
      </c>
      <c r="BW2955" s="31">
        <v>1</v>
      </c>
    </row>
    <row r="2956" spans="1:75" hidden="1" x14ac:dyDescent="0.25">
      <c r="A2956" t="s">
        <v>11606</v>
      </c>
      <c r="B2956" t="s">
        <v>11621</v>
      </c>
      <c r="C2956">
        <v>2015</v>
      </c>
      <c r="D2956" t="s">
        <v>11622</v>
      </c>
      <c r="E2956" t="s">
        <v>11623</v>
      </c>
      <c r="F2956" t="s">
        <v>11624</v>
      </c>
      <c r="G2956">
        <v>40360</v>
      </c>
      <c r="H2956">
        <v>-83.764494999999997</v>
      </c>
      <c r="I2956">
        <v>38.144681800000001</v>
      </c>
      <c r="J2956">
        <v>21</v>
      </c>
      <c r="K2956">
        <v>11</v>
      </c>
      <c r="L2956" t="s">
        <v>11625</v>
      </c>
      <c r="M2956">
        <v>12206</v>
      </c>
      <c r="N2956" t="s">
        <v>80</v>
      </c>
      <c r="O2956" t="s">
        <v>1650</v>
      </c>
      <c r="P2956" t="s">
        <v>90</v>
      </c>
      <c r="Q2956" t="s">
        <v>83</v>
      </c>
      <c r="R2956">
        <v>11961</v>
      </c>
      <c r="S2956">
        <v>11961</v>
      </c>
      <c r="T2956">
        <v>1</v>
      </c>
      <c r="U2956">
        <v>1</v>
      </c>
      <c r="V2956">
        <v>1</v>
      </c>
      <c r="W2956">
        <v>0</v>
      </c>
      <c r="X2956">
        <v>6.75</v>
      </c>
      <c r="Y2956">
        <v>0.13</v>
      </c>
      <c r="Z2956">
        <v>6.88</v>
      </c>
      <c r="AA2956">
        <v>366193</v>
      </c>
      <c r="AB2956">
        <v>13624</v>
      </c>
      <c r="AC2956">
        <v>300</v>
      </c>
      <c r="AD2956">
        <v>21758</v>
      </c>
      <c r="AE2956">
        <v>401875</v>
      </c>
      <c r="AF2956">
        <v>192332</v>
      </c>
      <c r="AG2956">
        <v>50062</v>
      </c>
      <c r="AH2956">
        <v>242394</v>
      </c>
      <c r="AI2956">
        <v>37235</v>
      </c>
      <c r="AJ2956">
        <v>8790</v>
      </c>
      <c r="AK2956">
        <v>5426</v>
      </c>
      <c r="AL2956">
        <v>51451</v>
      </c>
      <c r="AM2956">
        <v>99882</v>
      </c>
      <c r="AN2956">
        <v>393727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16827</v>
      </c>
      <c r="AU2956">
        <v>33733</v>
      </c>
      <c r="AV2956">
        <v>72732</v>
      </c>
      <c r="AW2956">
        <v>1047</v>
      </c>
      <c r="AX2956">
        <v>22749</v>
      </c>
      <c r="AY2956">
        <v>3606</v>
      </c>
      <c r="AZ2956">
        <v>10161</v>
      </c>
      <c r="BA2956">
        <v>6</v>
      </c>
      <c r="BB2956">
        <v>30</v>
      </c>
      <c r="BC2956">
        <v>36</v>
      </c>
      <c r="BD2956">
        <v>92</v>
      </c>
      <c r="BE2956">
        <v>3550</v>
      </c>
      <c r="BF2956">
        <v>40024</v>
      </c>
      <c r="BG2956">
        <v>15347</v>
      </c>
      <c r="BH2956">
        <v>6927</v>
      </c>
      <c r="BI2956">
        <v>57853</v>
      </c>
      <c r="BJ2956">
        <v>1</v>
      </c>
      <c r="BK2956">
        <v>39</v>
      </c>
      <c r="BL2956">
        <v>163</v>
      </c>
      <c r="BM2956">
        <v>51</v>
      </c>
      <c r="BN2956">
        <v>7</v>
      </c>
      <c r="BO2956">
        <v>2645</v>
      </c>
      <c r="BP2956">
        <v>1838</v>
      </c>
      <c r="BQ2956">
        <v>232</v>
      </c>
      <c r="BR2956">
        <v>18</v>
      </c>
      <c r="BS2956">
        <v>11942</v>
      </c>
      <c r="BT2956">
        <v>1000</v>
      </c>
      <c r="BU2956" s="1">
        <v>41456</v>
      </c>
      <c r="BV2956" s="1">
        <v>41820</v>
      </c>
      <c r="BW2956" s="31">
        <v>1</v>
      </c>
    </row>
    <row r="2957" spans="1:75" hidden="1" x14ac:dyDescent="0.25">
      <c r="A2957" t="s">
        <v>11606</v>
      </c>
      <c r="B2957" t="s">
        <v>11626</v>
      </c>
      <c r="C2957">
        <v>2015</v>
      </c>
      <c r="D2957" t="s">
        <v>11627</v>
      </c>
      <c r="E2957" t="s">
        <v>11628</v>
      </c>
      <c r="F2957" t="s">
        <v>11629</v>
      </c>
      <c r="G2957">
        <v>40965</v>
      </c>
      <c r="H2957">
        <v>-83.714225799999994</v>
      </c>
      <c r="I2957">
        <v>36.607018799999999</v>
      </c>
      <c r="J2957">
        <v>21</v>
      </c>
      <c r="K2957">
        <v>13</v>
      </c>
      <c r="L2957" t="s">
        <v>11630</v>
      </c>
      <c r="M2957">
        <v>27778</v>
      </c>
      <c r="N2957" t="s">
        <v>80</v>
      </c>
      <c r="O2957" t="s">
        <v>1650</v>
      </c>
      <c r="P2957" t="s">
        <v>90</v>
      </c>
      <c r="Q2957" t="s">
        <v>83</v>
      </c>
      <c r="R2957">
        <v>27885</v>
      </c>
      <c r="S2957">
        <v>27885</v>
      </c>
      <c r="T2957">
        <v>1</v>
      </c>
      <c r="U2957">
        <v>1</v>
      </c>
      <c r="V2957">
        <v>1</v>
      </c>
      <c r="W2957">
        <v>0.5</v>
      </c>
      <c r="X2957">
        <v>8.3800000000000008</v>
      </c>
      <c r="Y2957">
        <v>5.13</v>
      </c>
      <c r="Z2957">
        <v>13.51</v>
      </c>
      <c r="AA2957">
        <v>730727</v>
      </c>
      <c r="AB2957">
        <v>183598</v>
      </c>
      <c r="AC2957">
        <v>0</v>
      </c>
      <c r="AD2957">
        <v>20608</v>
      </c>
      <c r="AE2957">
        <v>934933</v>
      </c>
      <c r="AF2957">
        <v>340767</v>
      </c>
      <c r="AG2957">
        <v>194574</v>
      </c>
      <c r="AH2957">
        <v>535341</v>
      </c>
      <c r="AI2957">
        <v>57659</v>
      </c>
      <c r="AJ2957">
        <v>18046</v>
      </c>
      <c r="AK2957">
        <v>11387</v>
      </c>
      <c r="AL2957">
        <v>87092</v>
      </c>
      <c r="AM2957">
        <v>229601</v>
      </c>
      <c r="AN2957">
        <v>852034</v>
      </c>
      <c r="AO2957">
        <v>22501</v>
      </c>
      <c r="AP2957">
        <v>78000</v>
      </c>
      <c r="AQ2957">
        <v>0</v>
      </c>
      <c r="AR2957">
        <v>0</v>
      </c>
      <c r="AS2957">
        <v>100501</v>
      </c>
      <c r="AT2957">
        <v>0</v>
      </c>
      <c r="AU2957">
        <v>57490</v>
      </c>
      <c r="AV2957">
        <v>72732</v>
      </c>
      <c r="AW2957">
        <v>1953</v>
      </c>
      <c r="AX2957">
        <v>20352</v>
      </c>
      <c r="AY2957">
        <v>4630</v>
      </c>
      <c r="AZ2957">
        <v>10161</v>
      </c>
      <c r="BA2957">
        <v>4</v>
      </c>
      <c r="BB2957">
        <v>30</v>
      </c>
      <c r="BC2957">
        <v>34</v>
      </c>
      <c r="BD2957">
        <v>106</v>
      </c>
      <c r="BE2957">
        <v>5775</v>
      </c>
      <c r="BF2957">
        <v>102455</v>
      </c>
      <c r="BG2957">
        <v>11923</v>
      </c>
      <c r="BH2957">
        <v>18852</v>
      </c>
      <c r="BI2957">
        <v>75251</v>
      </c>
      <c r="BJ2957">
        <v>404</v>
      </c>
      <c r="BK2957">
        <v>389</v>
      </c>
      <c r="BL2957">
        <v>443</v>
      </c>
      <c r="BM2957">
        <v>163</v>
      </c>
      <c r="BN2957">
        <v>134</v>
      </c>
      <c r="BO2957">
        <v>9258</v>
      </c>
      <c r="BP2957">
        <v>4042</v>
      </c>
      <c r="BQ2957">
        <v>2408</v>
      </c>
      <c r="BR2957">
        <v>17</v>
      </c>
      <c r="BS2957">
        <v>17956</v>
      </c>
      <c r="BT2957">
        <v>9100</v>
      </c>
      <c r="BU2957" s="1">
        <v>41456</v>
      </c>
      <c r="BV2957" s="1">
        <v>41820</v>
      </c>
      <c r="BW2957" s="31">
        <v>1</v>
      </c>
    </row>
    <row r="2958" spans="1:75" hidden="1" x14ac:dyDescent="0.25">
      <c r="A2958" t="s">
        <v>11606</v>
      </c>
      <c r="B2958" t="s">
        <v>11631</v>
      </c>
      <c r="C2958">
        <v>2015</v>
      </c>
      <c r="D2958" t="s">
        <v>11632</v>
      </c>
      <c r="E2958" t="s">
        <v>11633</v>
      </c>
      <c r="F2958" t="s">
        <v>2813</v>
      </c>
      <c r="G2958">
        <v>41005</v>
      </c>
      <c r="H2958">
        <v>-84.692054999999996</v>
      </c>
      <c r="I2958">
        <v>39.019626000000002</v>
      </c>
      <c r="J2958">
        <v>21</v>
      </c>
      <c r="K2958">
        <v>15</v>
      </c>
      <c r="L2958" t="s">
        <v>1571</v>
      </c>
      <c r="M2958">
        <v>126413</v>
      </c>
      <c r="N2958" t="s">
        <v>80</v>
      </c>
      <c r="O2958" t="s">
        <v>1650</v>
      </c>
      <c r="P2958" t="s">
        <v>90</v>
      </c>
      <c r="Q2958" t="s">
        <v>83</v>
      </c>
      <c r="R2958">
        <v>124442</v>
      </c>
      <c r="S2958">
        <v>124442</v>
      </c>
      <c r="T2958">
        <v>1</v>
      </c>
      <c r="U2958">
        <v>5</v>
      </c>
      <c r="V2958">
        <v>0</v>
      </c>
      <c r="W2958">
        <v>29</v>
      </c>
      <c r="X2958">
        <v>32</v>
      </c>
      <c r="Y2958">
        <v>76</v>
      </c>
      <c r="Z2958">
        <v>108</v>
      </c>
      <c r="AA2958">
        <v>7005002</v>
      </c>
      <c r="AB2958">
        <v>92561</v>
      </c>
      <c r="AC2958">
        <v>14095</v>
      </c>
      <c r="AD2958">
        <v>328289</v>
      </c>
      <c r="AE2958">
        <v>7439947</v>
      </c>
      <c r="AF2958">
        <v>3499994</v>
      </c>
      <c r="AG2958">
        <v>1448623</v>
      </c>
      <c r="AH2958">
        <v>4948617</v>
      </c>
      <c r="AI2958">
        <v>475169</v>
      </c>
      <c r="AJ2958">
        <v>205223</v>
      </c>
      <c r="AK2958">
        <v>274241</v>
      </c>
      <c r="AL2958">
        <v>954633</v>
      </c>
      <c r="AM2958">
        <v>1515997</v>
      </c>
      <c r="AN2958">
        <v>7419247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91267</v>
      </c>
      <c r="AU2958">
        <v>257197</v>
      </c>
      <c r="AV2958">
        <v>107918</v>
      </c>
      <c r="AW2958">
        <v>32048</v>
      </c>
      <c r="AX2958">
        <v>24160</v>
      </c>
      <c r="AY2958">
        <v>46355</v>
      </c>
      <c r="AZ2958">
        <v>21688</v>
      </c>
      <c r="BA2958">
        <v>31</v>
      </c>
      <c r="BB2958">
        <v>30</v>
      </c>
      <c r="BC2958">
        <v>61</v>
      </c>
      <c r="BD2958">
        <v>667</v>
      </c>
      <c r="BE2958">
        <v>19448</v>
      </c>
      <c r="BF2958">
        <v>1107074</v>
      </c>
      <c r="BG2958">
        <v>169926</v>
      </c>
      <c r="BH2958">
        <v>104076</v>
      </c>
      <c r="BI2958">
        <v>1622616</v>
      </c>
      <c r="BJ2958">
        <v>3406</v>
      </c>
      <c r="BK2958">
        <v>2657</v>
      </c>
      <c r="BL2958">
        <v>4731</v>
      </c>
      <c r="BM2958">
        <v>3543</v>
      </c>
      <c r="BN2958">
        <v>294</v>
      </c>
      <c r="BO2958">
        <v>96607</v>
      </c>
      <c r="BP2958">
        <v>69317</v>
      </c>
      <c r="BQ2958">
        <v>3980</v>
      </c>
      <c r="BR2958">
        <v>156</v>
      </c>
      <c r="BS2958">
        <v>185870</v>
      </c>
      <c r="BT2958">
        <v>34373</v>
      </c>
      <c r="BU2958" s="1">
        <v>41456</v>
      </c>
      <c r="BV2958" s="1">
        <v>41820</v>
      </c>
      <c r="BW2958" s="31">
        <v>2</v>
      </c>
    </row>
    <row r="2959" spans="1:75" hidden="1" x14ac:dyDescent="0.25">
      <c r="A2959" t="s">
        <v>11606</v>
      </c>
      <c r="B2959" t="s">
        <v>11634</v>
      </c>
      <c r="C2959">
        <v>2015</v>
      </c>
      <c r="D2959" t="s">
        <v>11635</v>
      </c>
      <c r="E2959" t="s">
        <v>11636</v>
      </c>
      <c r="F2959" t="s">
        <v>8708</v>
      </c>
      <c r="G2959">
        <v>40361</v>
      </c>
      <c r="H2959">
        <v>-84.252557999999993</v>
      </c>
      <c r="I2959">
        <v>38.210507</v>
      </c>
      <c r="J2959">
        <v>21</v>
      </c>
      <c r="K2959">
        <v>17</v>
      </c>
      <c r="L2959" t="s">
        <v>9787</v>
      </c>
      <c r="M2959">
        <v>19972</v>
      </c>
      <c r="N2959" t="s">
        <v>80</v>
      </c>
      <c r="O2959" t="s">
        <v>1650</v>
      </c>
      <c r="P2959" t="s">
        <v>82</v>
      </c>
      <c r="Q2959" t="s">
        <v>83</v>
      </c>
      <c r="R2959">
        <v>19998</v>
      </c>
      <c r="S2959">
        <v>19998</v>
      </c>
      <c r="T2959">
        <v>1</v>
      </c>
      <c r="U2959">
        <v>0</v>
      </c>
      <c r="V2959">
        <v>0</v>
      </c>
      <c r="W2959">
        <v>2.8</v>
      </c>
      <c r="X2959">
        <v>4.68</v>
      </c>
      <c r="Y2959">
        <v>4.84</v>
      </c>
      <c r="Z2959">
        <v>9.52</v>
      </c>
      <c r="AA2959">
        <v>1180157</v>
      </c>
      <c r="AB2959">
        <v>18723</v>
      </c>
      <c r="AC2959">
        <v>0</v>
      </c>
      <c r="AD2959">
        <v>158562</v>
      </c>
      <c r="AE2959">
        <v>1357442</v>
      </c>
      <c r="AF2959">
        <v>353840</v>
      </c>
      <c r="AG2959">
        <v>137970</v>
      </c>
      <c r="AH2959">
        <v>491810</v>
      </c>
      <c r="AI2959">
        <v>62951</v>
      </c>
      <c r="AJ2959">
        <v>18047</v>
      </c>
      <c r="AK2959">
        <v>14983</v>
      </c>
      <c r="AL2959">
        <v>95981</v>
      </c>
      <c r="AM2959">
        <v>530282</v>
      </c>
      <c r="AN2959">
        <v>1118073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208777</v>
      </c>
      <c r="AU2959">
        <v>46117</v>
      </c>
      <c r="AV2959">
        <v>72732</v>
      </c>
      <c r="AW2959">
        <v>1446</v>
      </c>
      <c r="AX2959">
        <v>20352</v>
      </c>
      <c r="AY2959">
        <v>2992</v>
      </c>
      <c r="AZ2959">
        <v>10161</v>
      </c>
      <c r="BA2959">
        <v>19</v>
      </c>
      <c r="BB2959">
        <v>30</v>
      </c>
      <c r="BC2959">
        <v>49</v>
      </c>
      <c r="BD2959">
        <v>108</v>
      </c>
      <c r="BE2959">
        <v>2626</v>
      </c>
      <c r="BF2959">
        <v>101712</v>
      </c>
      <c r="BG2959">
        <v>4213</v>
      </c>
      <c r="BH2959">
        <v>6846</v>
      </c>
      <c r="BI2959">
        <v>118817</v>
      </c>
      <c r="BJ2959">
        <v>0</v>
      </c>
      <c r="BK2959">
        <v>239</v>
      </c>
      <c r="BL2959">
        <v>855</v>
      </c>
      <c r="BM2959">
        <v>497</v>
      </c>
      <c r="BN2959">
        <v>163</v>
      </c>
      <c r="BO2959">
        <v>16399</v>
      </c>
      <c r="BP2959">
        <v>12338</v>
      </c>
      <c r="BQ2959">
        <v>1464</v>
      </c>
      <c r="BR2959">
        <v>20</v>
      </c>
      <c r="BS2959">
        <v>14192</v>
      </c>
      <c r="BT2959">
        <v>7551</v>
      </c>
      <c r="BU2959" s="1">
        <v>41456</v>
      </c>
      <c r="BV2959" s="1">
        <v>41820</v>
      </c>
      <c r="BW2959" s="31">
        <v>1</v>
      </c>
    </row>
    <row r="2960" spans="1:75" hidden="1" x14ac:dyDescent="0.25">
      <c r="A2960" t="s">
        <v>11606</v>
      </c>
      <c r="B2960" t="s">
        <v>11637</v>
      </c>
      <c r="C2960">
        <v>2015</v>
      </c>
      <c r="D2960" t="s">
        <v>11638</v>
      </c>
      <c r="E2960" t="s">
        <v>11639</v>
      </c>
      <c r="F2960" t="s">
        <v>488</v>
      </c>
      <c r="G2960">
        <v>41101</v>
      </c>
      <c r="H2960">
        <v>-82.639410999999996</v>
      </c>
      <c r="I2960">
        <v>38.475987000000003</v>
      </c>
      <c r="J2960">
        <v>21</v>
      </c>
      <c r="K2960">
        <v>19</v>
      </c>
      <c r="L2960" t="s">
        <v>11640</v>
      </c>
      <c r="M2960">
        <v>48832</v>
      </c>
      <c r="N2960" t="s">
        <v>80</v>
      </c>
      <c r="O2960" t="s">
        <v>1650</v>
      </c>
      <c r="P2960" t="s">
        <v>90</v>
      </c>
      <c r="Q2960" t="s">
        <v>83</v>
      </c>
      <c r="R2960">
        <v>48886</v>
      </c>
      <c r="S2960">
        <v>48886</v>
      </c>
      <c r="T2960">
        <v>1</v>
      </c>
      <c r="U2960">
        <v>2</v>
      </c>
      <c r="V2960">
        <v>0</v>
      </c>
      <c r="W2960">
        <v>3.13</v>
      </c>
      <c r="X2960">
        <v>28</v>
      </c>
      <c r="Y2960">
        <v>9.1300000000000008</v>
      </c>
      <c r="Z2960">
        <v>37.130000000000003</v>
      </c>
      <c r="AA2960">
        <v>2890454</v>
      </c>
      <c r="AB2960">
        <v>161932</v>
      </c>
      <c r="AC2960">
        <v>0</v>
      </c>
      <c r="AD2960">
        <v>171374</v>
      </c>
      <c r="AE2960">
        <v>3223760</v>
      </c>
      <c r="AF2960">
        <v>1037350</v>
      </c>
      <c r="AG2960">
        <v>497423</v>
      </c>
      <c r="AH2960">
        <v>1534773</v>
      </c>
      <c r="AI2960">
        <v>360440</v>
      </c>
      <c r="AJ2960">
        <v>266358</v>
      </c>
      <c r="AK2960">
        <v>216912</v>
      </c>
      <c r="AL2960">
        <v>843710</v>
      </c>
      <c r="AM2960">
        <v>852381</v>
      </c>
      <c r="AN2960">
        <v>3230864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61072</v>
      </c>
      <c r="AU2960">
        <v>128965</v>
      </c>
      <c r="AV2960">
        <v>52282</v>
      </c>
      <c r="AW2960">
        <v>6905</v>
      </c>
      <c r="AX2960">
        <v>22749</v>
      </c>
      <c r="AY2960">
        <v>31496</v>
      </c>
      <c r="AZ2960">
        <v>10161</v>
      </c>
      <c r="BA2960">
        <v>64</v>
      </c>
      <c r="BB2960">
        <v>30</v>
      </c>
      <c r="BC2960">
        <v>94</v>
      </c>
      <c r="BD2960">
        <v>541</v>
      </c>
      <c r="BE2960">
        <v>9568</v>
      </c>
      <c r="BF2960">
        <v>296882</v>
      </c>
      <c r="BG2960">
        <v>40654</v>
      </c>
      <c r="BH2960">
        <v>44791</v>
      </c>
      <c r="BI2960">
        <v>674840</v>
      </c>
      <c r="BJ2960">
        <v>2911</v>
      </c>
      <c r="BK2960">
        <v>2598</v>
      </c>
      <c r="BL2960">
        <v>682</v>
      </c>
      <c r="BM2960">
        <v>376</v>
      </c>
      <c r="BN2960">
        <v>37</v>
      </c>
      <c r="BO2960">
        <v>15951</v>
      </c>
      <c r="BP2960">
        <v>8832</v>
      </c>
      <c r="BQ2960">
        <v>365</v>
      </c>
      <c r="BR2960">
        <v>67</v>
      </c>
      <c r="BS2960">
        <v>24540</v>
      </c>
      <c r="BT2960">
        <v>71000</v>
      </c>
      <c r="BU2960" s="1">
        <v>41456</v>
      </c>
      <c r="BV2960" s="1">
        <v>41820</v>
      </c>
      <c r="BW2960" s="31">
        <v>1</v>
      </c>
    </row>
    <row r="2961" spans="1:75" hidden="1" x14ac:dyDescent="0.25">
      <c r="A2961" t="s">
        <v>11606</v>
      </c>
      <c r="B2961" t="s">
        <v>11641</v>
      </c>
      <c r="C2961">
        <v>2015</v>
      </c>
      <c r="D2961" t="s">
        <v>11642</v>
      </c>
      <c r="E2961" t="s">
        <v>11643</v>
      </c>
      <c r="F2961" t="s">
        <v>7663</v>
      </c>
      <c r="G2961">
        <v>40422</v>
      </c>
      <c r="H2961">
        <v>-84.772931999999997</v>
      </c>
      <c r="I2961">
        <v>37.647379000000001</v>
      </c>
      <c r="J2961">
        <v>21</v>
      </c>
      <c r="K2961">
        <v>21</v>
      </c>
      <c r="L2961" t="s">
        <v>11644</v>
      </c>
      <c r="M2961">
        <v>29706</v>
      </c>
      <c r="N2961" t="s">
        <v>80</v>
      </c>
      <c r="O2961" t="s">
        <v>1650</v>
      </c>
      <c r="P2961" t="s">
        <v>90</v>
      </c>
      <c r="Q2961" t="s">
        <v>83</v>
      </c>
      <c r="R2961">
        <v>29013</v>
      </c>
      <c r="S2961">
        <v>29013</v>
      </c>
      <c r="T2961">
        <v>1</v>
      </c>
      <c r="U2961">
        <v>0</v>
      </c>
      <c r="V2961">
        <v>1</v>
      </c>
      <c r="W2961">
        <v>6.8</v>
      </c>
      <c r="X2961">
        <v>21.55</v>
      </c>
      <c r="Y2961">
        <v>2.15</v>
      </c>
      <c r="Z2961">
        <v>23.7</v>
      </c>
      <c r="AA2961">
        <v>1060000</v>
      </c>
      <c r="AB2961">
        <v>127843</v>
      </c>
      <c r="AC2961">
        <v>9814</v>
      </c>
      <c r="AD2961">
        <v>120760</v>
      </c>
      <c r="AE2961">
        <v>1318417</v>
      </c>
      <c r="AF2961">
        <v>673147</v>
      </c>
      <c r="AG2961">
        <v>160299</v>
      </c>
      <c r="AH2961">
        <v>833446</v>
      </c>
      <c r="AI2961">
        <v>74969</v>
      </c>
      <c r="AJ2961">
        <v>28897</v>
      </c>
      <c r="AK2961">
        <v>35014</v>
      </c>
      <c r="AL2961">
        <v>138880</v>
      </c>
      <c r="AM2961">
        <v>243459</v>
      </c>
      <c r="AN2961">
        <v>1215785</v>
      </c>
      <c r="AO2961">
        <v>457478</v>
      </c>
      <c r="AP2961">
        <v>0</v>
      </c>
      <c r="AQ2961">
        <v>0</v>
      </c>
      <c r="AR2961">
        <v>23761</v>
      </c>
      <c r="AS2961">
        <v>481239</v>
      </c>
      <c r="AT2961">
        <v>36125</v>
      </c>
      <c r="AU2961">
        <v>128928</v>
      </c>
      <c r="AV2961">
        <v>74565</v>
      </c>
      <c r="AW2961">
        <v>7774</v>
      </c>
      <c r="AX2961">
        <v>23016</v>
      </c>
      <c r="AY2961">
        <v>8138</v>
      </c>
      <c r="AZ2961">
        <v>2609</v>
      </c>
      <c r="BA2961">
        <v>9</v>
      </c>
      <c r="BB2961">
        <v>30</v>
      </c>
      <c r="BC2961">
        <v>39</v>
      </c>
      <c r="BD2961">
        <v>105</v>
      </c>
      <c r="BE2961">
        <v>3609</v>
      </c>
      <c r="BF2961">
        <v>173731</v>
      </c>
      <c r="BG2961">
        <v>4395</v>
      </c>
      <c r="BH2961">
        <v>25691</v>
      </c>
      <c r="BI2961">
        <v>243397</v>
      </c>
      <c r="BJ2961">
        <v>306</v>
      </c>
      <c r="BK2961">
        <v>558</v>
      </c>
      <c r="BL2961">
        <v>1028</v>
      </c>
      <c r="BM2961">
        <v>395</v>
      </c>
      <c r="BN2961">
        <v>74</v>
      </c>
      <c r="BO2961">
        <v>18389</v>
      </c>
      <c r="BP2961">
        <v>11420</v>
      </c>
      <c r="BQ2961">
        <v>1497</v>
      </c>
      <c r="BR2961">
        <v>63</v>
      </c>
      <c r="BS2961">
        <v>33517</v>
      </c>
      <c r="BT2961">
        <v>25080</v>
      </c>
      <c r="BU2961" s="1">
        <v>41456</v>
      </c>
      <c r="BV2961" s="1">
        <v>41820</v>
      </c>
      <c r="BW2961" s="31">
        <v>1</v>
      </c>
    </row>
    <row r="2962" spans="1:75" hidden="1" x14ac:dyDescent="0.25">
      <c r="A2962" t="s">
        <v>11606</v>
      </c>
      <c r="B2962" t="s">
        <v>11645</v>
      </c>
      <c r="C2962">
        <v>2015</v>
      </c>
      <c r="D2962" t="s">
        <v>11646</v>
      </c>
      <c r="E2962" t="s">
        <v>11647</v>
      </c>
      <c r="F2962" t="s">
        <v>1100</v>
      </c>
      <c r="G2962">
        <v>41339</v>
      </c>
      <c r="H2962">
        <v>-83.383889100000005</v>
      </c>
      <c r="I2962">
        <v>37.553006099999998</v>
      </c>
      <c r="J2962">
        <v>21</v>
      </c>
      <c r="K2962">
        <v>25</v>
      </c>
      <c r="L2962" t="s">
        <v>11648</v>
      </c>
      <c r="M2962">
        <v>13409</v>
      </c>
      <c r="N2962" t="s">
        <v>80</v>
      </c>
      <c r="O2962" t="s">
        <v>1650</v>
      </c>
      <c r="P2962" t="s">
        <v>82</v>
      </c>
      <c r="Q2962" t="s">
        <v>83</v>
      </c>
      <c r="R2962">
        <v>13545</v>
      </c>
      <c r="S2962">
        <v>13545</v>
      </c>
      <c r="T2962">
        <v>1</v>
      </c>
      <c r="U2962">
        <v>0</v>
      </c>
      <c r="V2962">
        <v>0</v>
      </c>
      <c r="W2962">
        <v>1</v>
      </c>
      <c r="X2962">
        <v>5</v>
      </c>
      <c r="Y2962">
        <v>3</v>
      </c>
      <c r="Z2962">
        <v>8</v>
      </c>
      <c r="AA2962">
        <v>544808</v>
      </c>
      <c r="AB2962">
        <v>14537</v>
      </c>
      <c r="AC2962">
        <v>0</v>
      </c>
      <c r="AD2962">
        <v>15167</v>
      </c>
      <c r="AE2962">
        <v>574512</v>
      </c>
      <c r="AF2962">
        <v>107756</v>
      </c>
      <c r="AG2962">
        <v>116114</v>
      </c>
      <c r="AH2962">
        <v>223870</v>
      </c>
      <c r="AI2962">
        <v>28199</v>
      </c>
      <c r="AJ2962">
        <v>634</v>
      </c>
      <c r="AK2962">
        <v>5765</v>
      </c>
      <c r="AL2962">
        <v>34598</v>
      </c>
      <c r="AM2962">
        <v>199215</v>
      </c>
      <c r="AN2962">
        <v>457683</v>
      </c>
      <c r="AO2962">
        <v>157829</v>
      </c>
      <c r="AP2962">
        <v>0</v>
      </c>
      <c r="AQ2962">
        <v>0</v>
      </c>
      <c r="AR2962">
        <v>0</v>
      </c>
      <c r="AS2962">
        <v>157829</v>
      </c>
      <c r="AT2962">
        <v>29795</v>
      </c>
      <c r="AU2962">
        <v>28828</v>
      </c>
      <c r="AV2962">
        <v>72732</v>
      </c>
      <c r="AW2962">
        <v>859</v>
      </c>
      <c r="AX2962">
        <v>20352</v>
      </c>
      <c r="AY2962">
        <v>1642</v>
      </c>
      <c r="AZ2962">
        <v>10161</v>
      </c>
      <c r="BA2962">
        <v>6</v>
      </c>
      <c r="BB2962">
        <v>16</v>
      </c>
      <c r="BC2962">
        <v>22</v>
      </c>
      <c r="BD2962">
        <v>46</v>
      </c>
      <c r="BE2962">
        <v>2912</v>
      </c>
      <c r="BF2962">
        <v>73124</v>
      </c>
      <c r="BG2962">
        <v>8534</v>
      </c>
      <c r="BH2962">
        <v>8004</v>
      </c>
      <c r="BI2962">
        <v>87477</v>
      </c>
      <c r="BJ2962">
        <v>4</v>
      </c>
      <c r="BK2962">
        <v>0</v>
      </c>
      <c r="BL2962">
        <v>446</v>
      </c>
      <c r="BM2962">
        <v>389</v>
      </c>
      <c r="BN2962">
        <v>21</v>
      </c>
      <c r="BO2962">
        <v>8197</v>
      </c>
      <c r="BP2962">
        <v>4554</v>
      </c>
      <c r="BQ2962">
        <v>1299</v>
      </c>
      <c r="BR2962">
        <v>24</v>
      </c>
      <c r="BS2962">
        <v>31542</v>
      </c>
      <c r="BT2962">
        <v>9248</v>
      </c>
      <c r="BU2962" s="1">
        <v>41456</v>
      </c>
      <c r="BV2962" s="1">
        <v>41820</v>
      </c>
      <c r="BW2962" s="31">
        <v>1</v>
      </c>
    </row>
    <row r="2963" spans="1:75" hidden="1" x14ac:dyDescent="0.25">
      <c r="A2963" t="s">
        <v>11606</v>
      </c>
      <c r="B2963" t="s">
        <v>11649</v>
      </c>
      <c r="C2963">
        <v>2015</v>
      </c>
      <c r="D2963" t="s">
        <v>11650</v>
      </c>
      <c r="E2963" t="s">
        <v>11651</v>
      </c>
      <c r="F2963" t="s">
        <v>11652</v>
      </c>
      <c r="G2963">
        <v>40143</v>
      </c>
      <c r="H2963">
        <v>-86.420600399999998</v>
      </c>
      <c r="I2963">
        <v>37.752573599999998</v>
      </c>
      <c r="J2963">
        <v>21</v>
      </c>
      <c r="K2963">
        <v>27</v>
      </c>
      <c r="L2963" t="s">
        <v>11653</v>
      </c>
      <c r="M2963">
        <v>19888</v>
      </c>
      <c r="N2963" t="s">
        <v>80</v>
      </c>
      <c r="O2963" t="s">
        <v>1650</v>
      </c>
      <c r="P2963" t="s">
        <v>90</v>
      </c>
      <c r="Q2963" t="s">
        <v>83</v>
      </c>
      <c r="R2963">
        <v>20040</v>
      </c>
      <c r="S2963">
        <v>20040</v>
      </c>
      <c r="T2963">
        <v>1</v>
      </c>
      <c r="U2963">
        <v>2</v>
      </c>
      <c r="V2963">
        <v>0</v>
      </c>
      <c r="W2963">
        <v>1</v>
      </c>
      <c r="X2963">
        <v>8.5</v>
      </c>
      <c r="Y2963">
        <v>0.5</v>
      </c>
      <c r="Z2963">
        <v>9</v>
      </c>
      <c r="AA2963">
        <v>887862</v>
      </c>
      <c r="AB2963">
        <v>17003</v>
      </c>
      <c r="AC2963">
        <v>26619</v>
      </c>
      <c r="AD2963">
        <v>21191</v>
      </c>
      <c r="AE2963">
        <v>952675</v>
      </c>
      <c r="AF2963">
        <v>206756</v>
      </c>
      <c r="AG2963">
        <v>98180</v>
      </c>
      <c r="AH2963">
        <v>304936</v>
      </c>
      <c r="AI2963">
        <v>79357</v>
      </c>
      <c r="AJ2963">
        <v>18770</v>
      </c>
      <c r="AK2963">
        <v>33985</v>
      </c>
      <c r="AL2963">
        <v>132112</v>
      </c>
      <c r="AM2963">
        <v>265542</v>
      </c>
      <c r="AN2963">
        <v>70259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180522</v>
      </c>
      <c r="AU2963">
        <v>72520</v>
      </c>
      <c r="AV2963">
        <v>73901</v>
      </c>
      <c r="AW2963">
        <v>2783</v>
      </c>
      <c r="AX2963">
        <v>20352</v>
      </c>
      <c r="AY2963">
        <v>5868</v>
      </c>
      <c r="AZ2963">
        <v>10161</v>
      </c>
      <c r="BA2963">
        <v>3</v>
      </c>
      <c r="BB2963">
        <v>30</v>
      </c>
      <c r="BC2963">
        <v>33</v>
      </c>
      <c r="BD2963">
        <v>131</v>
      </c>
      <c r="BE2963">
        <v>5460</v>
      </c>
      <c r="BF2963">
        <v>83331</v>
      </c>
      <c r="BG2963">
        <v>14759</v>
      </c>
      <c r="BH2963">
        <v>17881</v>
      </c>
      <c r="BI2963">
        <v>140170</v>
      </c>
      <c r="BJ2963">
        <v>0</v>
      </c>
      <c r="BK2963">
        <v>197</v>
      </c>
      <c r="BL2963">
        <v>686</v>
      </c>
      <c r="BM2963">
        <v>456</v>
      </c>
      <c r="BN2963">
        <v>36</v>
      </c>
      <c r="BO2963">
        <v>22067</v>
      </c>
      <c r="BP2963">
        <v>18514</v>
      </c>
      <c r="BQ2963">
        <v>921</v>
      </c>
      <c r="BR2963">
        <v>21</v>
      </c>
      <c r="BS2963">
        <v>13906</v>
      </c>
      <c r="BT2963">
        <v>4785</v>
      </c>
      <c r="BU2963" s="1">
        <v>41456</v>
      </c>
      <c r="BV2963" s="1">
        <v>41820</v>
      </c>
      <c r="BW2963" s="31">
        <v>1</v>
      </c>
    </row>
    <row r="2964" spans="1:75" hidden="1" x14ac:dyDescent="0.25">
      <c r="A2964" t="s">
        <v>11606</v>
      </c>
      <c r="B2964" t="s">
        <v>11654</v>
      </c>
      <c r="C2964">
        <v>2015</v>
      </c>
      <c r="D2964" t="s">
        <v>11655</v>
      </c>
      <c r="E2964" t="s">
        <v>11656</v>
      </c>
      <c r="F2964" t="s">
        <v>11657</v>
      </c>
      <c r="G2964">
        <v>40165</v>
      </c>
      <c r="H2964">
        <v>-85.715159600000007</v>
      </c>
      <c r="I2964">
        <v>37.986980000000003</v>
      </c>
      <c r="J2964">
        <v>21</v>
      </c>
      <c r="K2964">
        <v>29</v>
      </c>
      <c r="L2964" t="s">
        <v>11658</v>
      </c>
      <c r="M2964">
        <v>77955</v>
      </c>
      <c r="N2964" t="s">
        <v>80</v>
      </c>
      <c r="O2964" t="s">
        <v>1650</v>
      </c>
      <c r="P2964" t="s">
        <v>90</v>
      </c>
      <c r="Q2964" t="s">
        <v>83</v>
      </c>
      <c r="R2964">
        <v>76854</v>
      </c>
      <c r="S2964">
        <v>76854</v>
      </c>
      <c r="T2964">
        <v>1</v>
      </c>
      <c r="U2964">
        <v>3</v>
      </c>
      <c r="V2964">
        <v>0</v>
      </c>
      <c r="W2964">
        <v>1</v>
      </c>
      <c r="X2964">
        <v>32</v>
      </c>
      <c r="Y2964">
        <v>3</v>
      </c>
      <c r="Z2964">
        <v>35</v>
      </c>
      <c r="AA2964">
        <v>4703910</v>
      </c>
      <c r="AB2964">
        <v>56651</v>
      </c>
      <c r="AC2964">
        <v>0</v>
      </c>
      <c r="AD2964">
        <v>246367</v>
      </c>
      <c r="AE2964">
        <v>5006928</v>
      </c>
      <c r="AF2964">
        <v>1369468</v>
      </c>
      <c r="AG2964">
        <v>491807</v>
      </c>
      <c r="AH2964">
        <v>1861275</v>
      </c>
      <c r="AI2964">
        <v>305485</v>
      </c>
      <c r="AJ2964">
        <v>90384</v>
      </c>
      <c r="AK2964">
        <v>98476</v>
      </c>
      <c r="AL2964">
        <v>494345</v>
      </c>
      <c r="AM2964">
        <v>448900</v>
      </c>
      <c r="AN2964">
        <v>280452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933276</v>
      </c>
      <c r="AU2964">
        <v>204124</v>
      </c>
      <c r="AV2964">
        <v>72817</v>
      </c>
      <c r="AW2964">
        <v>9630</v>
      </c>
      <c r="AX2964">
        <v>24208</v>
      </c>
      <c r="AY2964">
        <v>10432</v>
      </c>
      <c r="AZ2964">
        <v>10161</v>
      </c>
      <c r="BA2964">
        <v>10</v>
      </c>
      <c r="BB2964">
        <v>30</v>
      </c>
      <c r="BC2964">
        <v>40</v>
      </c>
      <c r="BD2964">
        <v>112</v>
      </c>
      <c r="BE2964">
        <v>12688</v>
      </c>
      <c r="BF2964">
        <v>287806</v>
      </c>
      <c r="BG2964">
        <v>12752</v>
      </c>
      <c r="BH2964">
        <v>24790</v>
      </c>
      <c r="BI2964">
        <v>304588</v>
      </c>
      <c r="BJ2964">
        <v>247</v>
      </c>
      <c r="BK2964">
        <v>837</v>
      </c>
      <c r="BL2964">
        <v>995</v>
      </c>
      <c r="BM2964">
        <v>491</v>
      </c>
      <c r="BN2964">
        <v>159</v>
      </c>
      <c r="BO2964">
        <v>22641</v>
      </c>
      <c r="BP2964">
        <v>9840</v>
      </c>
      <c r="BQ2964">
        <v>4089</v>
      </c>
      <c r="BR2964">
        <v>63</v>
      </c>
      <c r="BS2964">
        <v>88367</v>
      </c>
      <c r="BT2964">
        <v>21900</v>
      </c>
      <c r="BU2964" s="1">
        <v>41456</v>
      </c>
      <c r="BV2964" s="1">
        <v>41820</v>
      </c>
      <c r="BW2964" s="31">
        <v>2</v>
      </c>
    </row>
    <row r="2965" spans="1:75" hidden="1" x14ac:dyDescent="0.25">
      <c r="A2965" t="s">
        <v>11606</v>
      </c>
      <c r="B2965" t="s">
        <v>11659</v>
      </c>
      <c r="C2965">
        <v>2015</v>
      </c>
      <c r="D2965" t="s">
        <v>11660</v>
      </c>
      <c r="E2965" t="s">
        <v>11661</v>
      </c>
      <c r="F2965" t="s">
        <v>11662</v>
      </c>
      <c r="G2965">
        <v>42261</v>
      </c>
      <c r="H2965">
        <v>-86.683276199999995</v>
      </c>
      <c r="I2965">
        <v>37.226200800000001</v>
      </c>
      <c r="J2965">
        <v>21</v>
      </c>
      <c r="K2965">
        <v>31</v>
      </c>
      <c r="L2965" t="s">
        <v>1063</v>
      </c>
      <c r="M2965">
        <v>12875</v>
      </c>
      <c r="N2965" t="s">
        <v>80</v>
      </c>
      <c r="O2965" t="s">
        <v>1650</v>
      </c>
      <c r="P2965" t="s">
        <v>90</v>
      </c>
      <c r="Q2965" t="s">
        <v>83</v>
      </c>
      <c r="R2965">
        <v>12793</v>
      </c>
      <c r="S2965">
        <v>12793</v>
      </c>
      <c r="T2965">
        <v>1</v>
      </c>
      <c r="U2965">
        <v>0</v>
      </c>
      <c r="V2965">
        <v>1</v>
      </c>
      <c r="W2965">
        <v>0</v>
      </c>
      <c r="X2965">
        <v>6</v>
      </c>
      <c r="Y2965">
        <v>0</v>
      </c>
      <c r="Z2965">
        <v>6</v>
      </c>
      <c r="AA2965">
        <v>308672</v>
      </c>
      <c r="AB2965">
        <v>14063</v>
      </c>
      <c r="AC2965">
        <v>0</v>
      </c>
      <c r="AD2965">
        <v>8869</v>
      </c>
      <c r="AE2965">
        <v>331604</v>
      </c>
      <c r="AF2965">
        <v>139201</v>
      </c>
      <c r="AG2965">
        <v>20759</v>
      </c>
      <c r="AH2965">
        <v>159960</v>
      </c>
      <c r="AI2965">
        <v>37791</v>
      </c>
      <c r="AJ2965">
        <v>10141</v>
      </c>
      <c r="AK2965">
        <v>11157</v>
      </c>
      <c r="AL2965">
        <v>59089</v>
      </c>
      <c r="AM2965">
        <v>63749</v>
      </c>
      <c r="AN2965">
        <v>282798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31673</v>
      </c>
      <c r="AV2965">
        <v>72787</v>
      </c>
      <c r="AW2965">
        <v>428</v>
      </c>
      <c r="AX2965">
        <v>22750</v>
      </c>
      <c r="AY2965">
        <v>1488</v>
      </c>
      <c r="AZ2965">
        <v>10151</v>
      </c>
      <c r="BA2965">
        <v>6</v>
      </c>
      <c r="BB2965">
        <v>30</v>
      </c>
      <c r="BC2965">
        <v>36</v>
      </c>
      <c r="BD2965">
        <v>45</v>
      </c>
      <c r="BE2965">
        <v>3546</v>
      </c>
      <c r="BF2965">
        <v>38800</v>
      </c>
      <c r="BG2965">
        <v>4291</v>
      </c>
      <c r="BH2965">
        <v>7786</v>
      </c>
      <c r="BI2965">
        <v>55886</v>
      </c>
      <c r="BJ2965">
        <v>0</v>
      </c>
      <c r="BK2965">
        <v>384</v>
      </c>
      <c r="BL2965">
        <v>288</v>
      </c>
      <c r="BM2965">
        <v>213</v>
      </c>
      <c r="BN2965">
        <v>2</v>
      </c>
      <c r="BO2965">
        <v>7224</v>
      </c>
      <c r="BP2965">
        <v>5915</v>
      </c>
      <c r="BQ2965">
        <v>30</v>
      </c>
      <c r="BR2965">
        <v>11</v>
      </c>
      <c r="BS2965">
        <v>8842</v>
      </c>
      <c r="BT2965">
        <v>10984</v>
      </c>
      <c r="BU2965" s="1">
        <v>41456</v>
      </c>
      <c r="BV2965" s="1">
        <v>41820</v>
      </c>
      <c r="BW2965" s="31">
        <v>1</v>
      </c>
    </row>
    <row r="2966" spans="1:75" hidden="1" x14ac:dyDescent="0.25">
      <c r="A2966" t="s">
        <v>11606</v>
      </c>
      <c r="B2966" t="s">
        <v>11663</v>
      </c>
      <c r="C2966">
        <v>2015</v>
      </c>
      <c r="D2966" t="s">
        <v>11664</v>
      </c>
      <c r="E2966" t="s">
        <v>11665</v>
      </c>
      <c r="F2966" t="s">
        <v>8804</v>
      </c>
      <c r="G2966">
        <v>42445</v>
      </c>
      <c r="H2966">
        <v>-87.883747</v>
      </c>
      <c r="I2966">
        <v>37.108648000000002</v>
      </c>
      <c r="J2966">
        <v>21</v>
      </c>
      <c r="K2966">
        <v>33</v>
      </c>
      <c r="L2966" t="s">
        <v>6832</v>
      </c>
      <c r="M2966">
        <v>12725</v>
      </c>
      <c r="N2966" t="s">
        <v>80</v>
      </c>
      <c r="O2966" t="s">
        <v>1650</v>
      </c>
      <c r="P2966" t="s">
        <v>90</v>
      </c>
      <c r="Q2966" t="s">
        <v>83</v>
      </c>
      <c r="R2966">
        <v>12823</v>
      </c>
      <c r="S2966">
        <v>12823</v>
      </c>
      <c r="T2966">
        <v>1</v>
      </c>
      <c r="U2966">
        <v>1</v>
      </c>
      <c r="V2966">
        <v>0</v>
      </c>
      <c r="W2966">
        <v>0</v>
      </c>
      <c r="X2966">
        <v>3</v>
      </c>
      <c r="Y2966">
        <v>8</v>
      </c>
      <c r="Z2966">
        <v>11</v>
      </c>
      <c r="AA2966">
        <v>300496</v>
      </c>
      <c r="AB2966">
        <v>14180</v>
      </c>
      <c r="AC2966">
        <v>0</v>
      </c>
      <c r="AD2966">
        <v>597332</v>
      </c>
      <c r="AE2966">
        <v>912008</v>
      </c>
      <c r="AF2966">
        <v>122389</v>
      </c>
      <c r="AG2966">
        <v>38406</v>
      </c>
      <c r="AH2966">
        <v>160795</v>
      </c>
      <c r="AI2966">
        <v>25790</v>
      </c>
      <c r="AJ2966">
        <v>2425</v>
      </c>
      <c r="AK2966">
        <v>1928</v>
      </c>
      <c r="AL2966">
        <v>30143</v>
      </c>
      <c r="AM2966">
        <v>88241</v>
      </c>
      <c r="AN2966">
        <v>279179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34630</v>
      </c>
      <c r="AV2966">
        <v>0</v>
      </c>
      <c r="AW2966">
        <v>568</v>
      </c>
      <c r="AX2966">
        <v>0</v>
      </c>
      <c r="AY2966">
        <v>670</v>
      </c>
      <c r="AZ2966">
        <v>0</v>
      </c>
      <c r="BA2966">
        <v>1</v>
      </c>
      <c r="BB2966">
        <v>30</v>
      </c>
      <c r="BC2966">
        <v>31</v>
      </c>
      <c r="BD2966">
        <v>31</v>
      </c>
      <c r="BE2966">
        <v>3796</v>
      </c>
      <c r="BF2966">
        <v>18240</v>
      </c>
      <c r="BG2966">
        <v>12225</v>
      </c>
      <c r="BH2966">
        <v>4669</v>
      </c>
      <c r="BI2966">
        <v>29257</v>
      </c>
      <c r="BJ2966">
        <v>0</v>
      </c>
      <c r="BK2966">
        <v>207</v>
      </c>
      <c r="BL2966">
        <v>172</v>
      </c>
      <c r="BM2966">
        <v>155</v>
      </c>
      <c r="BN2966">
        <v>2</v>
      </c>
      <c r="BO2966">
        <v>2860</v>
      </c>
      <c r="BP2966">
        <v>2593</v>
      </c>
      <c r="BQ2966">
        <v>7</v>
      </c>
      <c r="BR2966">
        <v>10</v>
      </c>
      <c r="BS2966">
        <v>9135</v>
      </c>
      <c r="BT2966">
        <v>944</v>
      </c>
      <c r="BU2966" s="1">
        <v>41456</v>
      </c>
      <c r="BV2966" s="1">
        <v>41820</v>
      </c>
      <c r="BW2966" s="31">
        <v>1</v>
      </c>
    </row>
    <row r="2967" spans="1:75" hidden="1" x14ac:dyDescent="0.25">
      <c r="A2967" t="s">
        <v>11606</v>
      </c>
      <c r="B2967" t="s">
        <v>11666</v>
      </c>
      <c r="C2967">
        <v>2015</v>
      </c>
      <c r="D2967" t="s">
        <v>11667</v>
      </c>
      <c r="E2967" t="s">
        <v>11668</v>
      </c>
      <c r="F2967" t="s">
        <v>6638</v>
      </c>
      <c r="G2967">
        <v>42071</v>
      </c>
      <c r="H2967">
        <v>-88.306162799999996</v>
      </c>
      <c r="I2967">
        <v>36.610626099999998</v>
      </c>
      <c r="J2967">
        <v>21</v>
      </c>
      <c r="K2967">
        <v>35</v>
      </c>
      <c r="L2967" t="s">
        <v>11669</v>
      </c>
      <c r="M2967">
        <v>38282</v>
      </c>
      <c r="N2967" t="s">
        <v>80</v>
      </c>
      <c r="O2967" t="s">
        <v>1650</v>
      </c>
      <c r="P2967" t="s">
        <v>82</v>
      </c>
      <c r="Q2967" t="s">
        <v>83</v>
      </c>
      <c r="R2967">
        <v>37657</v>
      </c>
      <c r="S2967">
        <v>37657</v>
      </c>
      <c r="T2967">
        <v>1</v>
      </c>
      <c r="U2967">
        <v>0</v>
      </c>
      <c r="V2967">
        <v>0</v>
      </c>
      <c r="W2967">
        <v>1</v>
      </c>
      <c r="X2967">
        <v>13</v>
      </c>
      <c r="Y2967">
        <v>6</v>
      </c>
      <c r="Z2967">
        <v>19</v>
      </c>
      <c r="AA2967">
        <v>1310360</v>
      </c>
      <c r="AB2967">
        <v>22843</v>
      </c>
      <c r="AC2967">
        <v>0</v>
      </c>
      <c r="AD2967">
        <v>52540</v>
      </c>
      <c r="AE2967">
        <v>1385743</v>
      </c>
      <c r="AF2967">
        <v>339011</v>
      </c>
      <c r="AG2967">
        <v>120682</v>
      </c>
      <c r="AH2967">
        <v>459693</v>
      </c>
      <c r="AI2967">
        <v>119882</v>
      </c>
      <c r="AJ2967">
        <v>58458</v>
      </c>
      <c r="AK2967">
        <v>68883</v>
      </c>
      <c r="AL2967">
        <v>247223</v>
      </c>
      <c r="AM2967">
        <v>250661</v>
      </c>
      <c r="AN2967">
        <v>957577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78112</v>
      </c>
      <c r="AV2967">
        <v>24847</v>
      </c>
      <c r="AW2967">
        <v>179</v>
      </c>
      <c r="AX2967">
        <v>24847</v>
      </c>
      <c r="AY2967">
        <v>2108</v>
      </c>
      <c r="AZ2967">
        <v>10161</v>
      </c>
      <c r="BA2967">
        <v>10</v>
      </c>
      <c r="BB2967">
        <v>30</v>
      </c>
      <c r="BC2967">
        <v>40</v>
      </c>
      <c r="BD2967">
        <v>125</v>
      </c>
      <c r="BE2967">
        <v>3672</v>
      </c>
      <c r="BF2967">
        <v>396042</v>
      </c>
      <c r="BG2967">
        <v>4528</v>
      </c>
      <c r="BH2967">
        <v>32648</v>
      </c>
      <c r="BI2967">
        <v>212178</v>
      </c>
      <c r="BJ2967">
        <v>0</v>
      </c>
      <c r="BK2967">
        <v>213</v>
      </c>
      <c r="BL2967">
        <v>335</v>
      </c>
      <c r="BM2967">
        <v>200</v>
      </c>
      <c r="BN2967">
        <v>24</v>
      </c>
      <c r="BO2967">
        <v>7675</v>
      </c>
      <c r="BP2967">
        <v>3403</v>
      </c>
      <c r="BQ2967">
        <v>190</v>
      </c>
      <c r="BR2967">
        <v>13</v>
      </c>
      <c r="BS2967">
        <v>25958</v>
      </c>
      <c r="BT2967">
        <v>1010</v>
      </c>
      <c r="BU2967" s="1">
        <v>41456</v>
      </c>
      <c r="BV2967" s="1">
        <v>41820</v>
      </c>
      <c r="BW2967" s="31">
        <v>1</v>
      </c>
    </row>
    <row r="2968" spans="1:75" hidden="1" x14ac:dyDescent="0.25">
      <c r="A2968" t="s">
        <v>11606</v>
      </c>
      <c r="B2968" t="s">
        <v>11670</v>
      </c>
      <c r="C2968">
        <v>2015</v>
      </c>
      <c r="D2968" t="s">
        <v>11671</v>
      </c>
      <c r="E2968" t="s">
        <v>11672</v>
      </c>
      <c r="F2968" t="s">
        <v>11673</v>
      </c>
      <c r="G2968">
        <v>41076</v>
      </c>
      <c r="H2968">
        <v>-84.444369899999998</v>
      </c>
      <c r="I2968">
        <v>39.024947300000001</v>
      </c>
      <c r="J2968">
        <v>21</v>
      </c>
      <c r="K2968">
        <v>37</v>
      </c>
      <c r="L2968" t="s">
        <v>2503</v>
      </c>
      <c r="M2968">
        <v>91833</v>
      </c>
      <c r="N2968" t="s">
        <v>80</v>
      </c>
      <c r="O2968" t="s">
        <v>1650</v>
      </c>
      <c r="P2968" t="s">
        <v>90</v>
      </c>
      <c r="Q2968" t="s">
        <v>83</v>
      </c>
      <c r="R2968">
        <v>90988</v>
      </c>
      <c r="S2968">
        <v>90988</v>
      </c>
      <c r="T2968">
        <v>1</v>
      </c>
      <c r="U2968">
        <v>2</v>
      </c>
      <c r="V2968">
        <v>0</v>
      </c>
      <c r="W2968">
        <v>17.5</v>
      </c>
      <c r="X2968">
        <v>17.5</v>
      </c>
      <c r="Y2968">
        <v>45.5</v>
      </c>
      <c r="Z2968">
        <v>63</v>
      </c>
      <c r="AA2968">
        <v>4492833</v>
      </c>
      <c r="AB2968">
        <v>157084</v>
      </c>
      <c r="AC2968">
        <v>33286</v>
      </c>
      <c r="AD2968">
        <v>147795</v>
      </c>
      <c r="AE2968">
        <v>4830998</v>
      </c>
      <c r="AF2968">
        <v>1981366</v>
      </c>
      <c r="AG2968">
        <v>620604</v>
      </c>
      <c r="AH2968">
        <v>2601970</v>
      </c>
      <c r="AI2968">
        <v>284309</v>
      </c>
      <c r="AJ2968">
        <v>168840</v>
      </c>
      <c r="AK2968">
        <v>210606</v>
      </c>
      <c r="AL2968">
        <v>663755</v>
      </c>
      <c r="AM2968">
        <v>820029</v>
      </c>
      <c r="AN2968">
        <v>4085754</v>
      </c>
      <c r="AO2968">
        <v>0</v>
      </c>
      <c r="AP2968">
        <v>0</v>
      </c>
      <c r="AQ2968">
        <v>0</v>
      </c>
      <c r="AR2968">
        <v>9352</v>
      </c>
      <c r="AS2968">
        <v>9352</v>
      </c>
      <c r="AT2968">
        <v>104759</v>
      </c>
      <c r="AU2968">
        <v>186394</v>
      </c>
      <c r="AV2968">
        <v>77151</v>
      </c>
      <c r="AW2968">
        <v>25571</v>
      </c>
      <c r="AX2968">
        <v>23419</v>
      </c>
      <c r="AY2968">
        <v>24681</v>
      </c>
      <c r="AZ2968">
        <v>10297</v>
      </c>
      <c r="BA2968">
        <v>12</v>
      </c>
      <c r="BB2968">
        <v>30</v>
      </c>
      <c r="BC2968">
        <v>42</v>
      </c>
      <c r="BD2968">
        <v>365</v>
      </c>
      <c r="BE2968">
        <v>10920</v>
      </c>
      <c r="BF2968">
        <v>656211</v>
      </c>
      <c r="BG2968">
        <v>143728</v>
      </c>
      <c r="BH2968">
        <v>56508</v>
      </c>
      <c r="BI2968">
        <v>1042251</v>
      </c>
      <c r="BJ2968">
        <v>5373</v>
      </c>
      <c r="BK2968">
        <v>4754</v>
      </c>
      <c r="BL2968">
        <v>1986</v>
      </c>
      <c r="BM2968">
        <v>1255</v>
      </c>
      <c r="BN2968">
        <v>136</v>
      </c>
      <c r="BO2968">
        <v>39813</v>
      </c>
      <c r="BP2968">
        <v>26235</v>
      </c>
      <c r="BQ2968">
        <v>2119</v>
      </c>
      <c r="BR2968">
        <v>93</v>
      </c>
      <c r="BS2968">
        <v>114398</v>
      </c>
      <c r="BT2968">
        <v>28350</v>
      </c>
      <c r="BU2968" s="1">
        <v>41456</v>
      </c>
      <c r="BV2968" s="1">
        <v>41820</v>
      </c>
      <c r="BW2968" s="31">
        <v>2</v>
      </c>
    </row>
    <row r="2969" spans="1:75" hidden="1" x14ac:dyDescent="0.25">
      <c r="A2969" t="s">
        <v>11606</v>
      </c>
      <c r="B2969" t="s">
        <v>11674</v>
      </c>
      <c r="C2969">
        <v>2015</v>
      </c>
      <c r="D2969" t="s">
        <v>11675</v>
      </c>
      <c r="E2969" t="s">
        <v>11676</v>
      </c>
      <c r="F2969" t="s">
        <v>982</v>
      </c>
      <c r="G2969">
        <v>41008</v>
      </c>
      <c r="H2969">
        <v>-85.180714699999996</v>
      </c>
      <c r="I2969">
        <v>38.6818618</v>
      </c>
      <c r="J2969">
        <v>21</v>
      </c>
      <c r="K2969">
        <v>41</v>
      </c>
      <c r="L2969" t="s">
        <v>1566</v>
      </c>
      <c r="M2969">
        <v>10815</v>
      </c>
      <c r="N2969" t="s">
        <v>80</v>
      </c>
      <c r="O2969" t="s">
        <v>1650</v>
      </c>
      <c r="P2969" t="s">
        <v>82</v>
      </c>
      <c r="Q2969" t="s">
        <v>83</v>
      </c>
      <c r="R2969">
        <v>10953</v>
      </c>
      <c r="S2969">
        <v>10953</v>
      </c>
      <c r="T2969">
        <v>1</v>
      </c>
      <c r="U2969">
        <v>0</v>
      </c>
      <c r="V2969">
        <v>0</v>
      </c>
      <c r="W2969">
        <v>1</v>
      </c>
      <c r="X2969">
        <v>8</v>
      </c>
      <c r="Y2969">
        <v>1.75</v>
      </c>
      <c r="Z2969">
        <v>9.75</v>
      </c>
      <c r="AA2969">
        <v>626280</v>
      </c>
      <c r="AB2969">
        <v>122106</v>
      </c>
      <c r="AC2969">
        <v>3761</v>
      </c>
      <c r="AD2969">
        <v>166400</v>
      </c>
      <c r="AE2969">
        <v>918547</v>
      </c>
      <c r="AF2969">
        <v>316466</v>
      </c>
      <c r="AG2969">
        <v>116590</v>
      </c>
      <c r="AH2969">
        <v>433056</v>
      </c>
      <c r="AI2969">
        <v>65246</v>
      </c>
      <c r="AJ2969">
        <v>13043</v>
      </c>
      <c r="AK2969">
        <v>29598</v>
      </c>
      <c r="AL2969">
        <v>107887</v>
      </c>
      <c r="AM2969">
        <v>237469</v>
      </c>
      <c r="AN2969">
        <v>778412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86972</v>
      </c>
      <c r="AU2969">
        <v>30184</v>
      </c>
      <c r="AV2969">
        <v>72887</v>
      </c>
      <c r="AW2969">
        <v>3157</v>
      </c>
      <c r="AX2969">
        <v>22749</v>
      </c>
      <c r="AY2969">
        <v>5162</v>
      </c>
      <c r="AZ2969">
        <v>10161</v>
      </c>
      <c r="BA2969">
        <v>9</v>
      </c>
      <c r="BB2969">
        <v>30</v>
      </c>
      <c r="BC2969">
        <v>39</v>
      </c>
      <c r="BD2969">
        <v>130</v>
      </c>
      <c r="BE2969">
        <v>2964</v>
      </c>
      <c r="BF2969">
        <v>105300</v>
      </c>
      <c r="BG2969">
        <v>7267</v>
      </c>
      <c r="BH2969">
        <v>8856</v>
      </c>
      <c r="BI2969">
        <v>192969</v>
      </c>
      <c r="BJ2969">
        <v>0</v>
      </c>
      <c r="BK2969">
        <v>209</v>
      </c>
      <c r="BL2969">
        <v>1081</v>
      </c>
      <c r="BM2969">
        <v>350</v>
      </c>
      <c r="BN2969">
        <v>61</v>
      </c>
      <c r="BO2969">
        <v>17508</v>
      </c>
      <c r="BP2969">
        <v>9295</v>
      </c>
      <c r="BQ2969">
        <v>1380</v>
      </c>
      <c r="BR2969">
        <v>30</v>
      </c>
      <c r="BS2969">
        <v>29887</v>
      </c>
      <c r="BT2969">
        <v>24991</v>
      </c>
      <c r="BU2969" s="1">
        <v>41456</v>
      </c>
      <c r="BV2969" s="1">
        <v>41820</v>
      </c>
      <c r="BW2969" s="31">
        <v>1</v>
      </c>
    </row>
    <row r="2970" spans="1:75" hidden="1" x14ac:dyDescent="0.25">
      <c r="A2970" t="s">
        <v>11606</v>
      </c>
      <c r="B2970" t="s">
        <v>11677</v>
      </c>
      <c r="C2970">
        <v>2015</v>
      </c>
      <c r="D2970" t="s">
        <v>11678</v>
      </c>
      <c r="E2970" t="s">
        <v>11679</v>
      </c>
      <c r="F2970" t="s">
        <v>10137</v>
      </c>
      <c r="G2970">
        <v>42539</v>
      </c>
      <c r="H2970">
        <v>-84.928511200000003</v>
      </c>
      <c r="I2970">
        <v>37.315976399999997</v>
      </c>
      <c r="J2970">
        <v>21</v>
      </c>
      <c r="K2970">
        <v>45</v>
      </c>
      <c r="L2970" t="s">
        <v>5831</v>
      </c>
      <c r="M2970">
        <v>15891</v>
      </c>
      <c r="N2970" t="s">
        <v>80</v>
      </c>
      <c r="O2970" t="s">
        <v>1650</v>
      </c>
      <c r="P2970" t="s">
        <v>90</v>
      </c>
      <c r="Q2970" t="s">
        <v>83</v>
      </c>
      <c r="R2970">
        <v>16067</v>
      </c>
      <c r="S2970">
        <v>16067</v>
      </c>
      <c r="T2970">
        <v>1</v>
      </c>
      <c r="U2970">
        <v>0</v>
      </c>
      <c r="V2970">
        <v>1</v>
      </c>
      <c r="W2970">
        <v>0.6</v>
      </c>
      <c r="X2970">
        <v>9.0500000000000007</v>
      </c>
      <c r="Y2970">
        <v>1.0900000000000001</v>
      </c>
      <c r="Z2970">
        <v>10.14</v>
      </c>
      <c r="AA2970">
        <v>457144</v>
      </c>
      <c r="AB2970">
        <v>22600</v>
      </c>
      <c r="AC2970">
        <v>0</v>
      </c>
      <c r="AD2970">
        <v>6879</v>
      </c>
      <c r="AE2970">
        <v>486623</v>
      </c>
      <c r="AF2970">
        <v>258255</v>
      </c>
      <c r="AG2970">
        <v>97308</v>
      </c>
      <c r="AH2970">
        <v>355563</v>
      </c>
      <c r="AI2970">
        <v>36996</v>
      </c>
      <c r="AJ2970">
        <v>4177</v>
      </c>
      <c r="AK2970">
        <v>7495</v>
      </c>
      <c r="AL2970">
        <v>48668</v>
      </c>
      <c r="AM2970">
        <v>91149</v>
      </c>
      <c r="AN2970">
        <v>49538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7790</v>
      </c>
      <c r="AU2970">
        <v>45473</v>
      </c>
      <c r="AV2970">
        <v>73387</v>
      </c>
      <c r="AW2970">
        <v>1143</v>
      </c>
      <c r="AX2970">
        <v>22749</v>
      </c>
      <c r="AY2970">
        <v>1849</v>
      </c>
      <c r="AZ2970">
        <v>10161</v>
      </c>
      <c r="BA2970">
        <v>1</v>
      </c>
      <c r="BB2970">
        <v>30</v>
      </c>
      <c r="BC2970">
        <v>31</v>
      </c>
      <c r="BD2970">
        <v>20</v>
      </c>
      <c r="BE2970">
        <v>3764</v>
      </c>
      <c r="BF2970">
        <v>53064</v>
      </c>
      <c r="BG2970">
        <v>3764</v>
      </c>
      <c r="BH2970">
        <v>12232</v>
      </c>
      <c r="BI2970">
        <v>121640</v>
      </c>
      <c r="BJ2970">
        <v>1185</v>
      </c>
      <c r="BK2970">
        <v>0</v>
      </c>
      <c r="BL2970">
        <v>394</v>
      </c>
      <c r="BM2970">
        <v>108</v>
      </c>
      <c r="BN2970">
        <v>46</v>
      </c>
      <c r="BO2970">
        <v>6476</v>
      </c>
      <c r="BP2970">
        <v>2009</v>
      </c>
      <c r="BQ2970">
        <v>663</v>
      </c>
      <c r="BR2970">
        <v>18</v>
      </c>
      <c r="BS2970">
        <v>13166</v>
      </c>
      <c r="BT2970">
        <v>13360</v>
      </c>
      <c r="BU2970" s="1">
        <v>41456</v>
      </c>
      <c r="BV2970" s="1">
        <v>41820</v>
      </c>
      <c r="BW2970" s="31">
        <v>1</v>
      </c>
    </row>
    <row r="2971" spans="1:75" hidden="1" x14ac:dyDescent="0.25">
      <c r="A2971" t="s">
        <v>11606</v>
      </c>
      <c r="B2971" t="s">
        <v>11680</v>
      </c>
      <c r="C2971">
        <v>2015</v>
      </c>
      <c r="D2971" t="s">
        <v>11681</v>
      </c>
      <c r="E2971" t="s">
        <v>11682</v>
      </c>
      <c r="F2971" t="s">
        <v>11683</v>
      </c>
      <c r="G2971">
        <v>42240</v>
      </c>
      <c r="H2971">
        <v>-87.490257</v>
      </c>
      <c r="I2971">
        <v>36.865434999999998</v>
      </c>
      <c r="J2971">
        <v>21</v>
      </c>
      <c r="K2971">
        <v>47</v>
      </c>
      <c r="L2971" t="s">
        <v>7277</v>
      </c>
      <c r="M2971">
        <v>74250</v>
      </c>
      <c r="N2971" t="s">
        <v>80</v>
      </c>
      <c r="O2971" t="s">
        <v>89</v>
      </c>
      <c r="P2971" t="s">
        <v>82</v>
      </c>
      <c r="Q2971" t="s">
        <v>83</v>
      </c>
      <c r="R2971">
        <v>74167</v>
      </c>
      <c r="S2971">
        <v>74167</v>
      </c>
      <c r="T2971">
        <v>1</v>
      </c>
      <c r="U2971">
        <v>0</v>
      </c>
      <c r="V2971">
        <v>0</v>
      </c>
      <c r="W2971">
        <v>2</v>
      </c>
      <c r="X2971">
        <v>6.31</v>
      </c>
      <c r="Y2971">
        <v>6.03</v>
      </c>
      <c r="Z2971">
        <v>12.34</v>
      </c>
      <c r="AA2971">
        <v>489000</v>
      </c>
      <c r="AB2971">
        <v>39000</v>
      </c>
      <c r="AC2971">
        <v>0</v>
      </c>
      <c r="AD2971">
        <v>221291</v>
      </c>
      <c r="AE2971">
        <v>749291</v>
      </c>
      <c r="AF2971">
        <v>305213</v>
      </c>
      <c r="AG2971">
        <v>132830</v>
      </c>
      <c r="AH2971">
        <v>438043</v>
      </c>
      <c r="AI2971">
        <v>110750</v>
      </c>
      <c r="AJ2971">
        <v>36534</v>
      </c>
      <c r="AK2971">
        <v>5500</v>
      </c>
      <c r="AL2971">
        <v>152784</v>
      </c>
      <c r="AM2971">
        <v>242872</v>
      </c>
      <c r="AN2971">
        <v>833699</v>
      </c>
      <c r="AO2971">
        <v>30000</v>
      </c>
      <c r="AP2971">
        <v>0</v>
      </c>
      <c r="AQ2971">
        <v>0</v>
      </c>
      <c r="AR2971">
        <v>0</v>
      </c>
      <c r="AS2971">
        <v>30000</v>
      </c>
      <c r="AT2971">
        <v>97825</v>
      </c>
      <c r="AU2971">
        <v>94278</v>
      </c>
      <c r="AV2971">
        <v>72780</v>
      </c>
      <c r="AW2971">
        <v>2404</v>
      </c>
      <c r="AX2971">
        <v>22749</v>
      </c>
      <c r="AY2971">
        <v>5841</v>
      </c>
      <c r="AZ2971">
        <v>10161</v>
      </c>
      <c r="BA2971">
        <v>6</v>
      </c>
      <c r="BB2971">
        <v>30</v>
      </c>
      <c r="BC2971">
        <v>36</v>
      </c>
      <c r="BD2971">
        <v>48</v>
      </c>
      <c r="BE2971">
        <v>2703</v>
      </c>
      <c r="BF2971">
        <v>120000</v>
      </c>
      <c r="BG2971">
        <v>15000</v>
      </c>
      <c r="BH2971">
        <v>20637</v>
      </c>
      <c r="BI2971">
        <v>152017</v>
      </c>
      <c r="BJ2971">
        <v>98</v>
      </c>
      <c r="BK2971">
        <v>112</v>
      </c>
      <c r="BL2971">
        <v>161</v>
      </c>
      <c r="BM2971">
        <v>112</v>
      </c>
      <c r="BN2971">
        <v>4</v>
      </c>
      <c r="BO2971">
        <v>6805</v>
      </c>
      <c r="BP2971">
        <v>3405</v>
      </c>
      <c r="BQ2971">
        <v>75</v>
      </c>
      <c r="BR2971">
        <v>20</v>
      </c>
      <c r="BS2971">
        <v>16469</v>
      </c>
      <c r="BT2971">
        <v>16469</v>
      </c>
      <c r="BU2971" s="1">
        <v>41456</v>
      </c>
      <c r="BV2971" s="1">
        <v>41820</v>
      </c>
      <c r="BW2971" s="31">
        <v>1</v>
      </c>
    </row>
    <row r="2972" spans="1:75" hidden="1" x14ac:dyDescent="0.25">
      <c r="A2972" t="s">
        <v>11606</v>
      </c>
      <c r="B2972" t="s">
        <v>11684</v>
      </c>
      <c r="C2972">
        <v>2015</v>
      </c>
      <c r="D2972" t="s">
        <v>11685</v>
      </c>
      <c r="E2972" t="s">
        <v>11686</v>
      </c>
      <c r="F2972" t="s">
        <v>3890</v>
      </c>
      <c r="G2972">
        <v>40391</v>
      </c>
      <c r="H2972">
        <v>-84.186746999999997</v>
      </c>
      <c r="I2972">
        <v>37.988303999999999</v>
      </c>
      <c r="J2972">
        <v>21</v>
      </c>
      <c r="K2972">
        <v>49</v>
      </c>
      <c r="L2972" t="s">
        <v>1579</v>
      </c>
      <c r="M2972">
        <v>35758</v>
      </c>
      <c r="N2972" t="s">
        <v>80</v>
      </c>
      <c r="O2972" t="s">
        <v>1650</v>
      </c>
      <c r="P2972" t="s">
        <v>82</v>
      </c>
      <c r="Q2972" t="s">
        <v>83</v>
      </c>
      <c r="R2972">
        <v>35614</v>
      </c>
      <c r="S2972">
        <v>35614</v>
      </c>
      <c r="T2972">
        <v>1</v>
      </c>
      <c r="U2972">
        <v>0</v>
      </c>
      <c r="V2972">
        <v>0</v>
      </c>
      <c r="W2972">
        <v>10</v>
      </c>
      <c r="X2972">
        <v>15</v>
      </c>
      <c r="Y2972">
        <v>11.5</v>
      </c>
      <c r="Z2972">
        <v>26.5</v>
      </c>
      <c r="AA2972">
        <v>1970025</v>
      </c>
      <c r="AB2972">
        <v>82208</v>
      </c>
      <c r="AC2972">
        <v>0</v>
      </c>
      <c r="AD2972">
        <v>99258</v>
      </c>
      <c r="AE2972">
        <v>2151491</v>
      </c>
      <c r="AF2972">
        <v>870112</v>
      </c>
      <c r="AG2972">
        <v>383282</v>
      </c>
      <c r="AH2972">
        <v>1253394</v>
      </c>
      <c r="AI2972">
        <v>119363</v>
      </c>
      <c r="AJ2972">
        <v>50779</v>
      </c>
      <c r="AK2972">
        <v>71826</v>
      </c>
      <c r="AL2972">
        <v>241968</v>
      </c>
      <c r="AM2972">
        <v>278609</v>
      </c>
      <c r="AN2972">
        <v>1773971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3421</v>
      </c>
      <c r="AU2972">
        <v>90532</v>
      </c>
      <c r="AV2972">
        <v>64523</v>
      </c>
      <c r="AW2972">
        <v>2967</v>
      </c>
      <c r="AX2972">
        <v>10343</v>
      </c>
      <c r="AY2972">
        <v>7950</v>
      </c>
      <c r="AZ2972">
        <v>10343</v>
      </c>
      <c r="BA2972">
        <v>19</v>
      </c>
      <c r="BB2972">
        <v>30</v>
      </c>
      <c r="BC2972">
        <v>49</v>
      </c>
      <c r="BD2972">
        <v>112</v>
      </c>
      <c r="BE2972">
        <v>3354</v>
      </c>
      <c r="BF2972">
        <v>134088</v>
      </c>
      <c r="BG2972">
        <v>21042</v>
      </c>
      <c r="BH2972">
        <v>14060</v>
      </c>
      <c r="BI2972">
        <v>365188</v>
      </c>
      <c r="BJ2972">
        <v>2159</v>
      </c>
      <c r="BK2972">
        <v>908</v>
      </c>
      <c r="BL2972">
        <v>1176</v>
      </c>
      <c r="BM2972">
        <v>500</v>
      </c>
      <c r="BN2972">
        <v>70</v>
      </c>
      <c r="BO2972">
        <v>39404</v>
      </c>
      <c r="BP2972">
        <v>18128</v>
      </c>
      <c r="BQ2972">
        <v>693</v>
      </c>
      <c r="BR2972">
        <v>22</v>
      </c>
      <c r="BS2972">
        <v>34222</v>
      </c>
      <c r="BT2972">
        <v>17064</v>
      </c>
      <c r="BU2972" s="1">
        <v>41456</v>
      </c>
      <c r="BV2972" s="1">
        <v>41820</v>
      </c>
      <c r="BW2972" s="31">
        <v>1</v>
      </c>
    </row>
    <row r="2973" spans="1:75" hidden="1" x14ac:dyDescent="0.25">
      <c r="A2973" t="s">
        <v>11606</v>
      </c>
      <c r="B2973" t="s">
        <v>11687</v>
      </c>
      <c r="C2973">
        <v>2015</v>
      </c>
      <c r="D2973" t="s">
        <v>11688</v>
      </c>
      <c r="E2973" t="s">
        <v>11689</v>
      </c>
      <c r="F2973" t="s">
        <v>3547</v>
      </c>
      <c r="G2973">
        <v>40962</v>
      </c>
      <c r="H2973">
        <v>-83.760440500000001</v>
      </c>
      <c r="I2973">
        <v>37.153652000000001</v>
      </c>
      <c r="J2973">
        <v>21</v>
      </c>
      <c r="K2973">
        <v>51</v>
      </c>
      <c r="L2973" t="s">
        <v>489</v>
      </c>
      <c r="M2973">
        <v>21147</v>
      </c>
      <c r="N2973" t="s">
        <v>80</v>
      </c>
      <c r="O2973" t="s">
        <v>1650</v>
      </c>
      <c r="P2973" t="s">
        <v>90</v>
      </c>
      <c r="Q2973" t="s">
        <v>83</v>
      </c>
      <c r="R2973">
        <v>21364</v>
      </c>
      <c r="S2973">
        <v>21364</v>
      </c>
      <c r="T2973">
        <v>1</v>
      </c>
      <c r="U2973">
        <v>0</v>
      </c>
      <c r="V2973">
        <v>1</v>
      </c>
      <c r="W2973">
        <v>1</v>
      </c>
      <c r="X2973">
        <v>4</v>
      </c>
      <c r="Y2973">
        <v>3</v>
      </c>
      <c r="Z2973">
        <v>7</v>
      </c>
      <c r="AA2973">
        <v>368473</v>
      </c>
      <c r="AB2973">
        <v>17671</v>
      </c>
      <c r="AC2973">
        <v>0</v>
      </c>
      <c r="AD2973">
        <v>30200</v>
      </c>
      <c r="AE2973">
        <v>416344</v>
      </c>
      <c r="AF2973">
        <v>122587</v>
      </c>
      <c r="AG2973">
        <v>29961</v>
      </c>
      <c r="AH2973">
        <v>152548</v>
      </c>
      <c r="AI2973">
        <v>47482</v>
      </c>
      <c r="AJ2973">
        <v>1468</v>
      </c>
      <c r="AK2973">
        <v>6007</v>
      </c>
      <c r="AL2973">
        <v>54957</v>
      </c>
      <c r="AM2973">
        <v>103947</v>
      </c>
      <c r="AN2973">
        <v>311452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34780</v>
      </c>
      <c r="AV2973">
        <v>28074</v>
      </c>
      <c r="AW2973">
        <v>765</v>
      </c>
      <c r="AX2973">
        <v>10845</v>
      </c>
      <c r="AY2973">
        <v>944</v>
      </c>
      <c r="AZ2973">
        <v>14154.36418</v>
      </c>
      <c r="BA2973">
        <v>1</v>
      </c>
      <c r="BB2973">
        <v>30</v>
      </c>
      <c r="BC2973">
        <v>31</v>
      </c>
      <c r="BD2973">
        <v>51</v>
      </c>
      <c r="BE2973">
        <v>4420</v>
      </c>
      <c r="BF2973">
        <v>34089</v>
      </c>
      <c r="BG2973">
        <v>5405</v>
      </c>
      <c r="BH2973">
        <v>7857</v>
      </c>
      <c r="BI2973">
        <v>36721</v>
      </c>
      <c r="BJ2973">
        <v>0</v>
      </c>
      <c r="BK2973">
        <v>126</v>
      </c>
      <c r="BL2973">
        <v>174</v>
      </c>
      <c r="BM2973">
        <v>164</v>
      </c>
      <c r="BN2973">
        <v>2</v>
      </c>
      <c r="BO2973">
        <v>3174</v>
      </c>
      <c r="BP2973">
        <v>2034</v>
      </c>
      <c r="BQ2973">
        <v>72</v>
      </c>
      <c r="BR2973">
        <v>10</v>
      </c>
      <c r="BS2973">
        <v>4608</v>
      </c>
      <c r="BT2973">
        <v>4608</v>
      </c>
      <c r="BU2973" s="1">
        <v>41456</v>
      </c>
      <c r="BV2973" s="1">
        <v>41820</v>
      </c>
      <c r="BW2973" s="31">
        <v>1</v>
      </c>
    </row>
    <row r="2974" spans="1:75" hidden="1" x14ac:dyDescent="0.25">
      <c r="A2974" t="s">
        <v>11606</v>
      </c>
      <c r="B2974" t="s">
        <v>11690</v>
      </c>
      <c r="C2974">
        <v>2015</v>
      </c>
      <c r="D2974" t="s">
        <v>11691</v>
      </c>
      <c r="E2974" t="s">
        <v>11692</v>
      </c>
      <c r="F2974" t="s">
        <v>4473</v>
      </c>
      <c r="G2974">
        <v>42602</v>
      </c>
      <c r="H2974">
        <v>-85.181015000000002</v>
      </c>
      <c r="I2974">
        <v>36.720213000000001</v>
      </c>
      <c r="J2974">
        <v>21</v>
      </c>
      <c r="K2974">
        <v>53</v>
      </c>
      <c r="L2974" t="s">
        <v>3338</v>
      </c>
      <c r="M2974">
        <v>10165</v>
      </c>
      <c r="N2974" t="s">
        <v>80</v>
      </c>
      <c r="O2974" t="s">
        <v>1650</v>
      </c>
      <c r="P2974" t="s">
        <v>90</v>
      </c>
      <c r="Q2974" t="s">
        <v>83</v>
      </c>
      <c r="R2974">
        <v>10146</v>
      </c>
      <c r="S2974">
        <v>10146</v>
      </c>
      <c r="T2974">
        <v>1</v>
      </c>
      <c r="U2974">
        <v>0</v>
      </c>
      <c r="V2974">
        <v>1</v>
      </c>
      <c r="W2974">
        <v>0</v>
      </c>
      <c r="X2974">
        <v>3</v>
      </c>
      <c r="Y2974">
        <v>2</v>
      </c>
      <c r="Z2974">
        <v>5</v>
      </c>
      <c r="AA2974">
        <v>152331</v>
      </c>
      <c r="AB2974">
        <v>13113</v>
      </c>
      <c r="AC2974">
        <v>5700</v>
      </c>
      <c r="AD2974">
        <v>4360</v>
      </c>
      <c r="AE2974">
        <v>175504</v>
      </c>
      <c r="AF2974">
        <v>66625</v>
      </c>
      <c r="AG2974">
        <v>48973</v>
      </c>
      <c r="AH2974">
        <v>115598</v>
      </c>
      <c r="AI2974">
        <v>9552</v>
      </c>
      <c r="AJ2974">
        <v>6440</v>
      </c>
      <c r="AK2974">
        <v>2573</v>
      </c>
      <c r="AL2974">
        <v>18565</v>
      </c>
      <c r="AM2974">
        <v>36509</v>
      </c>
      <c r="AN2974">
        <v>170672</v>
      </c>
      <c r="AO2974">
        <v>0</v>
      </c>
      <c r="AP2974">
        <v>0</v>
      </c>
      <c r="AQ2974">
        <v>0</v>
      </c>
      <c r="AR2974">
        <v>150766</v>
      </c>
      <c r="AS2974">
        <v>150766</v>
      </c>
      <c r="AT2974">
        <v>0</v>
      </c>
      <c r="AU2974">
        <v>24679</v>
      </c>
      <c r="AV2974">
        <v>72732</v>
      </c>
      <c r="AW2974">
        <v>1040</v>
      </c>
      <c r="AX2974">
        <v>22749</v>
      </c>
      <c r="AY2974">
        <v>1159</v>
      </c>
      <c r="AZ2974">
        <v>10161</v>
      </c>
      <c r="BA2974">
        <v>2</v>
      </c>
      <c r="BB2974">
        <v>30</v>
      </c>
      <c r="BC2974">
        <v>32</v>
      </c>
      <c r="BD2974">
        <v>28</v>
      </c>
      <c r="BE2974">
        <v>3406</v>
      </c>
      <c r="BF2974">
        <v>42991</v>
      </c>
      <c r="BG2974">
        <v>4291</v>
      </c>
      <c r="BH2974">
        <v>5805</v>
      </c>
      <c r="BI2974">
        <v>100009</v>
      </c>
      <c r="BJ2974">
        <v>0</v>
      </c>
      <c r="BK2974">
        <v>0</v>
      </c>
      <c r="BL2974">
        <v>472</v>
      </c>
      <c r="BM2974">
        <v>405</v>
      </c>
      <c r="BN2974">
        <v>3</v>
      </c>
      <c r="BO2974">
        <v>14186</v>
      </c>
      <c r="BP2974">
        <v>12931</v>
      </c>
      <c r="BQ2974">
        <v>80</v>
      </c>
      <c r="BR2974">
        <v>23</v>
      </c>
      <c r="BS2974">
        <v>7251</v>
      </c>
      <c r="BT2974">
        <v>0</v>
      </c>
      <c r="BU2974" s="1">
        <v>41456</v>
      </c>
      <c r="BV2974" s="1">
        <v>41820</v>
      </c>
      <c r="BW2974" s="31">
        <v>1</v>
      </c>
    </row>
    <row r="2975" spans="1:75" hidden="1" x14ac:dyDescent="0.25">
      <c r="A2975" t="s">
        <v>11606</v>
      </c>
      <c r="B2975" t="s">
        <v>11693</v>
      </c>
      <c r="C2975">
        <v>2015</v>
      </c>
      <c r="D2975" t="s">
        <v>11694</v>
      </c>
      <c r="E2975" t="s">
        <v>11695</v>
      </c>
      <c r="F2975" t="s">
        <v>692</v>
      </c>
      <c r="G2975">
        <v>42064</v>
      </c>
      <c r="H2975">
        <v>-88.083068999999995</v>
      </c>
      <c r="I2975">
        <v>37.332417999999997</v>
      </c>
      <c r="J2975">
        <v>21</v>
      </c>
      <c r="K2975">
        <v>55</v>
      </c>
      <c r="L2975" t="s">
        <v>1487</v>
      </c>
      <c r="M2975">
        <v>9224</v>
      </c>
      <c r="N2975" t="s">
        <v>80</v>
      </c>
      <c r="O2975" t="s">
        <v>89</v>
      </c>
      <c r="P2975" t="s">
        <v>90</v>
      </c>
      <c r="Q2975" t="s">
        <v>83</v>
      </c>
      <c r="R2975">
        <v>9255</v>
      </c>
      <c r="S2975">
        <v>9255</v>
      </c>
      <c r="T2975">
        <v>1</v>
      </c>
      <c r="U2975">
        <v>0</v>
      </c>
      <c r="V2975">
        <v>1</v>
      </c>
      <c r="W2975">
        <v>0</v>
      </c>
      <c r="X2975">
        <v>4</v>
      </c>
      <c r="Y2975">
        <v>0</v>
      </c>
      <c r="Z2975">
        <v>4</v>
      </c>
      <c r="AA2975">
        <v>200225</v>
      </c>
      <c r="AB2975">
        <v>12716</v>
      </c>
      <c r="AC2975">
        <v>0</v>
      </c>
      <c r="AD2975">
        <v>4239</v>
      </c>
      <c r="AE2975">
        <v>217180</v>
      </c>
      <c r="AF2975">
        <v>83089</v>
      </c>
      <c r="AG2975">
        <v>24917</v>
      </c>
      <c r="AH2975">
        <v>108006</v>
      </c>
      <c r="AI2975">
        <v>27689</v>
      </c>
      <c r="AJ2975">
        <v>4670</v>
      </c>
      <c r="AK2975">
        <v>10830</v>
      </c>
      <c r="AL2975">
        <v>43189</v>
      </c>
      <c r="AM2975">
        <v>67902</v>
      </c>
      <c r="AN2975">
        <v>219097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29456</v>
      </c>
      <c r="AV2975">
        <v>0</v>
      </c>
      <c r="AW2975">
        <v>1005</v>
      </c>
      <c r="AX2975">
        <v>0</v>
      </c>
      <c r="AY2975">
        <v>1514</v>
      </c>
      <c r="AZ2975">
        <v>0</v>
      </c>
      <c r="BA2975">
        <v>4</v>
      </c>
      <c r="BB2975">
        <v>30</v>
      </c>
      <c r="BC2975">
        <v>34</v>
      </c>
      <c r="BD2975">
        <v>35</v>
      </c>
      <c r="BE2975">
        <v>3084</v>
      </c>
      <c r="BF2975">
        <v>26955</v>
      </c>
      <c r="BG2975">
        <v>2761</v>
      </c>
      <c r="BH2975">
        <v>3460</v>
      </c>
      <c r="BI2975">
        <v>43696</v>
      </c>
      <c r="BJ2975">
        <v>0</v>
      </c>
      <c r="BK2975">
        <v>142</v>
      </c>
      <c r="BL2975">
        <v>93</v>
      </c>
      <c r="BM2975">
        <v>88</v>
      </c>
      <c r="BN2975">
        <v>1</v>
      </c>
      <c r="BO2975">
        <v>1256</v>
      </c>
      <c r="BP2975">
        <v>1177</v>
      </c>
      <c r="BQ2975">
        <v>6</v>
      </c>
      <c r="BR2975">
        <v>10</v>
      </c>
      <c r="BS2975">
        <v>6084</v>
      </c>
      <c r="BT2975">
        <v>8755</v>
      </c>
      <c r="BU2975" s="1">
        <v>41456</v>
      </c>
      <c r="BV2975" s="1">
        <v>41820</v>
      </c>
      <c r="BW2975" s="31">
        <v>1</v>
      </c>
    </row>
    <row r="2976" spans="1:75" hidden="1" x14ac:dyDescent="0.25">
      <c r="A2976" t="s">
        <v>11606</v>
      </c>
      <c r="B2976" t="s">
        <v>11696</v>
      </c>
      <c r="C2976">
        <v>2015</v>
      </c>
      <c r="D2976" t="s">
        <v>11697</v>
      </c>
      <c r="E2976" t="s">
        <v>11698</v>
      </c>
      <c r="F2976" t="s">
        <v>11699</v>
      </c>
      <c r="G2976">
        <v>42717</v>
      </c>
      <c r="H2976">
        <v>-85.370792100000003</v>
      </c>
      <c r="I2976">
        <v>36.790371499999999</v>
      </c>
      <c r="J2976">
        <v>21</v>
      </c>
      <c r="K2976">
        <v>57</v>
      </c>
      <c r="L2976" t="s">
        <v>6349</v>
      </c>
      <c r="M2976">
        <v>6745</v>
      </c>
      <c r="N2976" t="s">
        <v>80</v>
      </c>
      <c r="O2976" t="s">
        <v>1650</v>
      </c>
      <c r="P2976" t="s">
        <v>90</v>
      </c>
      <c r="Q2976" t="s">
        <v>83</v>
      </c>
      <c r="R2976">
        <v>6789</v>
      </c>
      <c r="S2976">
        <v>6789</v>
      </c>
      <c r="T2976">
        <v>1</v>
      </c>
      <c r="U2976">
        <v>0</v>
      </c>
      <c r="V2976">
        <v>1</v>
      </c>
      <c r="W2976">
        <v>0</v>
      </c>
      <c r="X2976">
        <v>6</v>
      </c>
      <c r="Y2976">
        <v>1</v>
      </c>
      <c r="Z2976">
        <v>7</v>
      </c>
      <c r="AA2976">
        <v>275323</v>
      </c>
      <c r="AB2976">
        <v>2934</v>
      </c>
      <c r="AC2976">
        <v>0</v>
      </c>
      <c r="AD2976">
        <v>4107</v>
      </c>
      <c r="AE2976">
        <v>282364</v>
      </c>
      <c r="AF2976">
        <v>99724</v>
      </c>
      <c r="AG2976">
        <v>34934</v>
      </c>
      <c r="AH2976">
        <v>134658</v>
      </c>
      <c r="AI2976">
        <v>13192</v>
      </c>
      <c r="AJ2976">
        <v>8400</v>
      </c>
      <c r="AK2976">
        <v>1297</v>
      </c>
      <c r="AL2976">
        <v>22889</v>
      </c>
      <c r="AM2976">
        <v>66459</v>
      </c>
      <c r="AN2976">
        <v>224006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25127</v>
      </c>
      <c r="AV2976">
        <v>0</v>
      </c>
      <c r="AW2976">
        <v>547</v>
      </c>
      <c r="AX2976">
        <v>0</v>
      </c>
      <c r="AY2976">
        <v>947</v>
      </c>
      <c r="AZ2976">
        <v>0</v>
      </c>
      <c r="BA2976">
        <v>0</v>
      </c>
      <c r="BB2976">
        <v>30</v>
      </c>
      <c r="BC2976">
        <v>30</v>
      </c>
      <c r="BD2976">
        <v>34</v>
      </c>
      <c r="BE2976">
        <v>3236</v>
      </c>
      <c r="BF2976">
        <v>17500</v>
      </c>
      <c r="BG2976">
        <v>10650</v>
      </c>
      <c r="BH2976">
        <v>4521</v>
      </c>
      <c r="BI2976">
        <v>35500</v>
      </c>
      <c r="BJ2976">
        <v>0</v>
      </c>
      <c r="BK2976">
        <v>358</v>
      </c>
      <c r="BL2976">
        <v>284</v>
      </c>
      <c r="BM2976">
        <v>156</v>
      </c>
      <c r="BN2976">
        <v>19</v>
      </c>
      <c r="BO2976">
        <v>7348</v>
      </c>
      <c r="BP2976">
        <v>4385</v>
      </c>
      <c r="BQ2976">
        <v>459</v>
      </c>
      <c r="BR2976">
        <v>9</v>
      </c>
      <c r="BS2976">
        <v>3450</v>
      </c>
      <c r="BT2976">
        <v>2860</v>
      </c>
      <c r="BU2976" s="1">
        <v>41456</v>
      </c>
      <c r="BV2976" s="1">
        <v>41820</v>
      </c>
      <c r="BW2976" s="31">
        <v>1</v>
      </c>
    </row>
    <row r="2977" spans="1:75" hidden="1" x14ac:dyDescent="0.25">
      <c r="A2977" t="s">
        <v>11606</v>
      </c>
      <c r="B2977" t="s">
        <v>11700</v>
      </c>
      <c r="C2977">
        <v>2015</v>
      </c>
      <c r="D2977" t="s">
        <v>11701</v>
      </c>
      <c r="E2977" t="s">
        <v>11702</v>
      </c>
      <c r="F2977" t="s">
        <v>11703</v>
      </c>
      <c r="G2977">
        <v>42301</v>
      </c>
      <c r="H2977">
        <v>-87.111701999999994</v>
      </c>
      <c r="I2977">
        <v>37.755879999999998</v>
      </c>
      <c r="J2977">
        <v>21</v>
      </c>
      <c r="K2977">
        <v>59</v>
      </c>
      <c r="L2977" t="s">
        <v>9559</v>
      </c>
      <c r="M2977">
        <v>98275</v>
      </c>
      <c r="N2977" t="s">
        <v>80</v>
      </c>
      <c r="O2977" t="s">
        <v>1650</v>
      </c>
      <c r="P2977" t="s">
        <v>82</v>
      </c>
      <c r="Q2977" t="s">
        <v>83</v>
      </c>
      <c r="R2977">
        <v>98218</v>
      </c>
      <c r="S2977">
        <v>98218</v>
      </c>
      <c r="T2977">
        <v>1</v>
      </c>
      <c r="U2977">
        <v>0</v>
      </c>
      <c r="V2977">
        <v>0</v>
      </c>
      <c r="W2977">
        <v>7</v>
      </c>
      <c r="X2977">
        <v>20</v>
      </c>
      <c r="Y2977">
        <v>26.25</v>
      </c>
      <c r="Z2977">
        <v>46.25</v>
      </c>
      <c r="AA2977">
        <v>3780720</v>
      </c>
      <c r="AB2977">
        <v>109563</v>
      </c>
      <c r="AC2977">
        <v>9896</v>
      </c>
      <c r="AD2977">
        <v>213037</v>
      </c>
      <c r="AE2977">
        <v>4113216</v>
      </c>
      <c r="AF2977">
        <v>1512880</v>
      </c>
      <c r="AG2977">
        <v>513263</v>
      </c>
      <c r="AH2977">
        <v>2026143</v>
      </c>
      <c r="AI2977">
        <v>237275</v>
      </c>
      <c r="AJ2977">
        <v>192032</v>
      </c>
      <c r="AK2977">
        <v>70643</v>
      </c>
      <c r="AL2977">
        <v>499950</v>
      </c>
      <c r="AM2977">
        <v>543251</v>
      </c>
      <c r="AN2977">
        <v>3069344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127049</v>
      </c>
      <c r="AU2977">
        <v>215366</v>
      </c>
      <c r="AV2977">
        <v>78343</v>
      </c>
      <c r="AW2977">
        <v>14816</v>
      </c>
      <c r="AX2977">
        <v>20999</v>
      </c>
      <c r="AY2977">
        <v>15754</v>
      </c>
      <c r="AZ2977">
        <v>10164</v>
      </c>
      <c r="BA2977">
        <v>31</v>
      </c>
      <c r="BB2977">
        <v>33</v>
      </c>
      <c r="BC2977">
        <v>64</v>
      </c>
      <c r="BD2977">
        <v>281</v>
      </c>
      <c r="BE2977">
        <v>3744</v>
      </c>
      <c r="BF2977">
        <v>681388</v>
      </c>
      <c r="BG2977">
        <v>327637</v>
      </c>
      <c r="BH2977">
        <v>75859</v>
      </c>
      <c r="BI2977">
        <v>797963</v>
      </c>
      <c r="BJ2977">
        <v>4528</v>
      </c>
      <c r="BK2977">
        <v>946</v>
      </c>
      <c r="BL2977">
        <v>1577</v>
      </c>
      <c r="BM2977">
        <v>1280</v>
      </c>
      <c r="BN2977">
        <v>181</v>
      </c>
      <c r="BO2977">
        <v>46006</v>
      </c>
      <c r="BP2977">
        <v>35142</v>
      </c>
      <c r="BQ2977">
        <v>3322</v>
      </c>
      <c r="BR2977">
        <v>62</v>
      </c>
      <c r="BS2977">
        <v>84707</v>
      </c>
      <c r="BT2977">
        <v>29158</v>
      </c>
      <c r="BU2977" s="1">
        <v>41456</v>
      </c>
      <c r="BV2977" s="1">
        <v>41820</v>
      </c>
      <c r="BW2977" s="31">
        <v>1</v>
      </c>
    </row>
    <row r="2978" spans="1:75" hidden="1" x14ac:dyDescent="0.25">
      <c r="A2978" t="s">
        <v>11606</v>
      </c>
      <c r="B2978" t="s">
        <v>11704</v>
      </c>
      <c r="C2978">
        <v>2015</v>
      </c>
      <c r="D2978" t="s">
        <v>11705</v>
      </c>
      <c r="E2978" t="s">
        <v>11706</v>
      </c>
      <c r="F2978" t="s">
        <v>11707</v>
      </c>
      <c r="G2978">
        <v>42210</v>
      </c>
      <c r="H2978">
        <v>-86.2573814</v>
      </c>
      <c r="I2978">
        <v>37.192056800000003</v>
      </c>
      <c r="J2978">
        <v>21</v>
      </c>
      <c r="K2978">
        <v>61</v>
      </c>
      <c r="L2978" t="s">
        <v>11708</v>
      </c>
      <c r="M2978">
        <v>12013</v>
      </c>
      <c r="N2978" t="s">
        <v>80</v>
      </c>
      <c r="O2978" t="s">
        <v>1650</v>
      </c>
      <c r="P2978" t="s">
        <v>90</v>
      </c>
      <c r="Q2978" t="s">
        <v>83</v>
      </c>
      <c r="R2978">
        <v>12062</v>
      </c>
      <c r="S2978">
        <v>12062</v>
      </c>
      <c r="T2978">
        <v>1</v>
      </c>
      <c r="U2978">
        <v>0</v>
      </c>
      <c r="V2978">
        <v>1</v>
      </c>
      <c r="W2978">
        <v>0</v>
      </c>
      <c r="X2978">
        <v>6.56</v>
      </c>
      <c r="Y2978">
        <v>0.63</v>
      </c>
      <c r="Z2978">
        <v>7.19</v>
      </c>
      <c r="AA2978">
        <v>413181</v>
      </c>
      <c r="AB2978">
        <v>13852</v>
      </c>
      <c r="AC2978">
        <v>0</v>
      </c>
      <c r="AD2978">
        <v>14775</v>
      </c>
      <c r="AE2978">
        <v>441808</v>
      </c>
      <c r="AF2978">
        <v>184155</v>
      </c>
      <c r="AG2978">
        <v>30454</v>
      </c>
      <c r="AH2978">
        <v>214609</v>
      </c>
      <c r="AI2978">
        <v>29755</v>
      </c>
      <c r="AJ2978">
        <v>1675</v>
      </c>
      <c r="AK2978">
        <v>8417</v>
      </c>
      <c r="AL2978">
        <v>39847</v>
      </c>
      <c r="AM2978">
        <v>138150</v>
      </c>
      <c r="AN2978">
        <v>392606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29640</v>
      </c>
      <c r="AV2978">
        <v>72732</v>
      </c>
      <c r="AW2978">
        <v>1012</v>
      </c>
      <c r="AX2978">
        <v>20352</v>
      </c>
      <c r="AY2978">
        <v>3706</v>
      </c>
      <c r="AZ2978">
        <v>10161</v>
      </c>
      <c r="BA2978">
        <v>1</v>
      </c>
      <c r="BB2978">
        <v>30</v>
      </c>
      <c r="BC2978">
        <v>31</v>
      </c>
      <c r="BD2978">
        <v>59</v>
      </c>
      <c r="BE2978">
        <v>4358</v>
      </c>
      <c r="BF2978">
        <v>54883</v>
      </c>
      <c r="BG2978">
        <v>3332</v>
      </c>
      <c r="BH2978">
        <v>5252</v>
      </c>
      <c r="BI2978">
        <v>82899</v>
      </c>
      <c r="BJ2978">
        <v>0</v>
      </c>
      <c r="BK2978">
        <v>53</v>
      </c>
      <c r="BL2978">
        <v>184</v>
      </c>
      <c r="BM2978">
        <v>47</v>
      </c>
      <c r="BN2978">
        <v>2</v>
      </c>
      <c r="BO2978">
        <v>3623</v>
      </c>
      <c r="BP2978">
        <v>1793</v>
      </c>
      <c r="BQ2978">
        <v>6</v>
      </c>
      <c r="BR2978">
        <v>33</v>
      </c>
      <c r="BS2978">
        <v>12417</v>
      </c>
      <c r="BT2978">
        <v>37150</v>
      </c>
      <c r="BU2978" s="1">
        <v>41456</v>
      </c>
      <c r="BV2978" s="1">
        <v>41820</v>
      </c>
      <c r="BW2978" s="31">
        <v>1</v>
      </c>
    </row>
    <row r="2979" spans="1:75" hidden="1" x14ac:dyDescent="0.25">
      <c r="A2979" t="s">
        <v>11606</v>
      </c>
      <c r="B2979" t="s">
        <v>11709</v>
      </c>
      <c r="C2979">
        <v>2015</v>
      </c>
      <c r="D2979" t="s">
        <v>11710</v>
      </c>
      <c r="E2979" t="s">
        <v>11711</v>
      </c>
      <c r="F2979" t="s">
        <v>11712</v>
      </c>
      <c r="G2979">
        <v>41171</v>
      </c>
      <c r="H2979">
        <v>-83.126591300000001</v>
      </c>
      <c r="I2979">
        <v>38.086028800000001</v>
      </c>
      <c r="J2979">
        <v>21</v>
      </c>
      <c r="K2979">
        <v>63</v>
      </c>
      <c r="L2979" t="s">
        <v>6290</v>
      </c>
      <c r="M2979">
        <v>7672</v>
      </c>
      <c r="N2979" t="s">
        <v>80</v>
      </c>
      <c r="O2979" t="s">
        <v>89</v>
      </c>
      <c r="P2979" t="s">
        <v>82</v>
      </c>
      <c r="Q2979" t="s">
        <v>83</v>
      </c>
      <c r="R2979">
        <v>7637</v>
      </c>
      <c r="S2979">
        <v>7637</v>
      </c>
      <c r="T2979">
        <v>1</v>
      </c>
      <c r="U2979">
        <v>0</v>
      </c>
      <c r="V2979">
        <v>0</v>
      </c>
      <c r="W2979">
        <v>0</v>
      </c>
      <c r="X2979">
        <v>1</v>
      </c>
      <c r="Y2979">
        <v>0</v>
      </c>
      <c r="Z2979">
        <v>1</v>
      </c>
      <c r="AA2979">
        <v>0</v>
      </c>
      <c r="AB2979">
        <v>15192</v>
      </c>
      <c r="AC2979">
        <v>0</v>
      </c>
      <c r="AD2979">
        <v>4016</v>
      </c>
      <c r="AE2979">
        <v>19208</v>
      </c>
      <c r="AF2979" t="s">
        <v>84</v>
      </c>
      <c r="AG2979" t="s">
        <v>84</v>
      </c>
      <c r="AH2979" t="s">
        <v>84</v>
      </c>
      <c r="AI2979">
        <v>4073</v>
      </c>
      <c r="AJ2979">
        <v>652</v>
      </c>
      <c r="AK2979">
        <v>451</v>
      </c>
      <c r="AL2979">
        <v>5176</v>
      </c>
      <c r="AM2979" t="s">
        <v>84</v>
      </c>
      <c r="AN2979">
        <v>29639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25028</v>
      </c>
      <c r="AV2979">
        <v>0</v>
      </c>
      <c r="AW2979">
        <v>870</v>
      </c>
      <c r="AX2979">
        <v>0</v>
      </c>
      <c r="AY2979">
        <v>900</v>
      </c>
      <c r="AZ2979">
        <v>0</v>
      </c>
      <c r="BA2979">
        <v>0</v>
      </c>
      <c r="BB2979">
        <v>30</v>
      </c>
      <c r="BC2979">
        <v>30</v>
      </c>
      <c r="BD2979">
        <v>2</v>
      </c>
      <c r="BE2979">
        <v>2210</v>
      </c>
      <c r="BF2979">
        <v>15600</v>
      </c>
      <c r="BG2979">
        <v>2600</v>
      </c>
      <c r="BH2979">
        <v>2726</v>
      </c>
      <c r="BI2979">
        <v>5816</v>
      </c>
      <c r="BJ2979">
        <v>0</v>
      </c>
      <c r="BK2979">
        <v>0</v>
      </c>
      <c r="BL2979">
        <v>46</v>
      </c>
      <c r="BM2979">
        <v>36</v>
      </c>
      <c r="BN2979">
        <v>10</v>
      </c>
      <c r="BO2979">
        <v>2576</v>
      </c>
      <c r="BP2979">
        <v>2500</v>
      </c>
      <c r="BQ2979">
        <v>76</v>
      </c>
      <c r="BR2979">
        <v>17</v>
      </c>
      <c r="BS2979">
        <v>3377</v>
      </c>
      <c r="BT2979">
        <v>2600</v>
      </c>
      <c r="BU2979" s="1">
        <v>41456</v>
      </c>
      <c r="BV2979" s="1">
        <v>41820</v>
      </c>
      <c r="BW2979" s="31">
        <v>1</v>
      </c>
    </row>
    <row r="2980" spans="1:75" hidden="1" x14ac:dyDescent="0.25">
      <c r="A2980" t="s">
        <v>11606</v>
      </c>
      <c r="B2980" t="s">
        <v>11713</v>
      </c>
      <c r="C2980">
        <v>2015</v>
      </c>
      <c r="D2980" t="s">
        <v>11714</v>
      </c>
      <c r="E2980" t="s">
        <v>11715</v>
      </c>
      <c r="F2980" t="s">
        <v>11716</v>
      </c>
      <c r="G2980">
        <v>40336</v>
      </c>
      <c r="H2980">
        <v>-83.975628700000001</v>
      </c>
      <c r="I2980">
        <v>37.702807200000002</v>
      </c>
      <c r="J2980">
        <v>21</v>
      </c>
      <c r="K2980">
        <v>65</v>
      </c>
      <c r="L2980" t="s">
        <v>11717</v>
      </c>
      <c r="M2980">
        <v>14447</v>
      </c>
      <c r="N2980" t="s">
        <v>80</v>
      </c>
      <c r="O2980" t="s">
        <v>1650</v>
      </c>
      <c r="P2980" t="s">
        <v>90</v>
      </c>
      <c r="Q2980" t="s">
        <v>83</v>
      </c>
      <c r="R2980">
        <v>14488</v>
      </c>
      <c r="S2980">
        <v>14488</v>
      </c>
      <c r="T2980">
        <v>1</v>
      </c>
      <c r="U2980">
        <v>0</v>
      </c>
      <c r="V2980">
        <v>1</v>
      </c>
      <c r="W2980">
        <v>2.81</v>
      </c>
      <c r="X2980">
        <v>5.62</v>
      </c>
      <c r="Y2980">
        <v>1.19</v>
      </c>
      <c r="Z2980">
        <v>6.81</v>
      </c>
      <c r="AA2980">
        <v>608306</v>
      </c>
      <c r="AB2980">
        <v>14855</v>
      </c>
      <c r="AC2980">
        <v>53</v>
      </c>
      <c r="AD2980">
        <v>15775</v>
      </c>
      <c r="AE2980">
        <v>638989</v>
      </c>
      <c r="AF2980">
        <v>195514</v>
      </c>
      <c r="AG2980">
        <v>69441</v>
      </c>
      <c r="AH2980">
        <v>264955</v>
      </c>
      <c r="AI2980">
        <v>53181</v>
      </c>
      <c r="AJ2980">
        <v>10247</v>
      </c>
      <c r="AK2980">
        <v>19845</v>
      </c>
      <c r="AL2980">
        <v>83273</v>
      </c>
      <c r="AM2980">
        <v>113838</v>
      </c>
      <c r="AN2980">
        <v>462066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62033</v>
      </c>
      <c r="AU2980">
        <v>35153</v>
      </c>
      <c r="AV2980">
        <v>72732</v>
      </c>
      <c r="AW2980">
        <v>1259</v>
      </c>
      <c r="AX2980">
        <v>22749</v>
      </c>
      <c r="AY2980">
        <v>2031</v>
      </c>
      <c r="AZ2980">
        <v>10161</v>
      </c>
      <c r="BA2980">
        <v>6</v>
      </c>
      <c r="BB2980">
        <v>30</v>
      </c>
      <c r="BC2980">
        <v>36</v>
      </c>
      <c r="BD2980">
        <v>85</v>
      </c>
      <c r="BE2980">
        <v>3979</v>
      </c>
      <c r="BF2980">
        <v>62977</v>
      </c>
      <c r="BG2980">
        <v>4870</v>
      </c>
      <c r="BH2980">
        <v>8362</v>
      </c>
      <c r="BI2980">
        <v>113942</v>
      </c>
      <c r="BJ2980">
        <v>2</v>
      </c>
      <c r="BK2980">
        <v>147</v>
      </c>
      <c r="BL2980">
        <v>309</v>
      </c>
      <c r="BM2980">
        <v>208</v>
      </c>
      <c r="BN2980">
        <v>59</v>
      </c>
      <c r="BO2980">
        <v>5480</v>
      </c>
      <c r="BP2980">
        <v>4679</v>
      </c>
      <c r="BQ2980">
        <v>451</v>
      </c>
      <c r="BR2980">
        <v>16</v>
      </c>
      <c r="BS2980">
        <v>8007</v>
      </c>
      <c r="BT2980">
        <v>3400</v>
      </c>
      <c r="BU2980" s="1">
        <v>41456</v>
      </c>
      <c r="BV2980" s="1">
        <v>41820</v>
      </c>
      <c r="BW2980" s="31">
        <v>1</v>
      </c>
    </row>
    <row r="2981" spans="1:75" hidden="1" x14ac:dyDescent="0.25">
      <c r="A2981" t="s">
        <v>11606</v>
      </c>
      <c r="B2981" t="s">
        <v>11718</v>
      </c>
      <c r="C2981">
        <v>2015</v>
      </c>
      <c r="D2981" t="s">
        <v>11719</v>
      </c>
      <c r="E2981" t="s">
        <v>11720</v>
      </c>
      <c r="F2981" t="s">
        <v>1175</v>
      </c>
      <c r="G2981">
        <v>40507</v>
      </c>
      <c r="H2981">
        <v>-84.495881999999995</v>
      </c>
      <c r="I2981">
        <v>38.045361</v>
      </c>
      <c r="J2981">
        <v>21</v>
      </c>
      <c r="K2981">
        <v>67</v>
      </c>
      <c r="L2981" t="s">
        <v>1184</v>
      </c>
      <c r="M2981">
        <v>310797</v>
      </c>
      <c r="N2981" t="s">
        <v>80</v>
      </c>
      <c r="O2981" t="s">
        <v>89</v>
      </c>
      <c r="P2981" t="s">
        <v>90</v>
      </c>
      <c r="Q2981" t="s">
        <v>83</v>
      </c>
      <c r="R2981">
        <v>308428</v>
      </c>
      <c r="S2981">
        <v>308428</v>
      </c>
      <c r="T2981">
        <v>1</v>
      </c>
      <c r="U2981">
        <v>5</v>
      </c>
      <c r="V2981">
        <v>0</v>
      </c>
      <c r="W2981">
        <v>45.5</v>
      </c>
      <c r="X2981">
        <v>45.5</v>
      </c>
      <c r="Y2981">
        <v>136.5</v>
      </c>
      <c r="Z2981">
        <v>182</v>
      </c>
      <c r="AA2981">
        <v>13868109</v>
      </c>
      <c r="AB2981">
        <v>230015</v>
      </c>
      <c r="AC2981">
        <v>15169</v>
      </c>
      <c r="AD2981">
        <v>923089</v>
      </c>
      <c r="AE2981">
        <v>15036382</v>
      </c>
      <c r="AF2981">
        <v>6223381</v>
      </c>
      <c r="AG2981">
        <v>2087325</v>
      </c>
      <c r="AH2981">
        <v>8310706</v>
      </c>
      <c r="AI2981">
        <v>942462</v>
      </c>
      <c r="AJ2981">
        <v>336358</v>
      </c>
      <c r="AK2981">
        <v>446658</v>
      </c>
      <c r="AL2981">
        <v>1725478</v>
      </c>
      <c r="AM2981">
        <v>2439848</v>
      </c>
      <c r="AN2981">
        <v>12476032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708389</v>
      </c>
      <c r="AU2981">
        <v>467659</v>
      </c>
      <c r="AV2981">
        <v>12053</v>
      </c>
      <c r="AW2981">
        <v>46745</v>
      </c>
      <c r="AX2981">
        <v>4530</v>
      </c>
      <c r="AY2981">
        <v>39363</v>
      </c>
      <c r="AZ2981">
        <v>3227</v>
      </c>
      <c r="BA2981">
        <v>11</v>
      </c>
      <c r="BB2981">
        <v>30</v>
      </c>
      <c r="BC2981">
        <v>41</v>
      </c>
      <c r="BD2981">
        <v>1008</v>
      </c>
      <c r="BE2981">
        <v>20748</v>
      </c>
      <c r="BF2981">
        <v>1894289</v>
      </c>
      <c r="BG2981">
        <v>601627</v>
      </c>
      <c r="BH2981">
        <v>244971</v>
      </c>
      <c r="BI2981">
        <v>3021331</v>
      </c>
      <c r="BJ2981">
        <v>2664</v>
      </c>
      <c r="BK2981">
        <v>3791</v>
      </c>
      <c r="BL2981">
        <v>3568</v>
      </c>
      <c r="BM2981">
        <v>2134</v>
      </c>
      <c r="BN2981">
        <v>358</v>
      </c>
      <c r="BO2981">
        <v>70243</v>
      </c>
      <c r="BP2981">
        <v>46142</v>
      </c>
      <c r="BQ2981">
        <v>3900</v>
      </c>
      <c r="BR2981">
        <v>290</v>
      </c>
      <c r="BS2981">
        <v>448073</v>
      </c>
      <c r="BT2981">
        <v>0</v>
      </c>
      <c r="BU2981" s="1">
        <v>41456</v>
      </c>
      <c r="BV2981" s="1">
        <v>41820</v>
      </c>
      <c r="BW2981" s="31">
        <v>2</v>
      </c>
    </row>
    <row r="2982" spans="1:75" hidden="1" x14ac:dyDescent="0.25">
      <c r="A2982" t="s">
        <v>11606</v>
      </c>
      <c r="B2982" t="s">
        <v>11721</v>
      </c>
      <c r="C2982">
        <v>2015</v>
      </c>
      <c r="D2982" t="s">
        <v>11722</v>
      </c>
      <c r="E2982" t="s">
        <v>11723</v>
      </c>
      <c r="F2982" t="s">
        <v>11724</v>
      </c>
      <c r="G2982">
        <v>41041</v>
      </c>
      <c r="H2982">
        <v>-83.751451099999997</v>
      </c>
      <c r="I2982">
        <v>38.417503500000002</v>
      </c>
      <c r="J2982">
        <v>21</v>
      </c>
      <c r="K2982">
        <v>69</v>
      </c>
      <c r="L2982" t="s">
        <v>3203</v>
      </c>
      <c r="M2982">
        <v>14545</v>
      </c>
      <c r="N2982" t="s">
        <v>80</v>
      </c>
      <c r="O2982" t="s">
        <v>1650</v>
      </c>
      <c r="P2982" t="s">
        <v>90</v>
      </c>
      <c r="Q2982" t="s">
        <v>83</v>
      </c>
      <c r="R2982">
        <v>14508</v>
      </c>
      <c r="S2982">
        <v>14508</v>
      </c>
      <c r="T2982">
        <v>1</v>
      </c>
      <c r="U2982">
        <v>0</v>
      </c>
      <c r="V2982">
        <v>1</v>
      </c>
      <c r="W2982">
        <v>0</v>
      </c>
      <c r="X2982">
        <v>4</v>
      </c>
      <c r="Y2982">
        <v>2.0299999999999998</v>
      </c>
      <c r="Z2982">
        <v>6.03</v>
      </c>
      <c r="AA2982">
        <v>481556</v>
      </c>
      <c r="AB2982">
        <v>94724</v>
      </c>
      <c r="AC2982">
        <v>0</v>
      </c>
      <c r="AD2982">
        <v>53842</v>
      </c>
      <c r="AE2982">
        <v>630122</v>
      </c>
      <c r="AF2982">
        <v>173793</v>
      </c>
      <c r="AG2982">
        <v>48833</v>
      </c>
      <c r="AH2982">
        <v>222626</v>
      </c>
      <c r="AI2982">
        <v>33039</v>
      </c>
      <c r="AJ2982">
        <v>14138</v>
      </c>
      <c r="AK2982">
        <v>2227</v>
      </c>
      <c r="AL2982">
        <v>49404</v>
      </c>
      <c r="AM2982">
        <v>136870</v>
      </c>
      <c r="AN2982">
        <v>40890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34601</v>
      </c>
      <c r="AV2982">
        <v>72732</v>
      </c>
      <c r="AW2982">
        <v>1722</v>
      </c>
      <c r="AX2982">
        <v>20352</v>
      </c>
      <c r="AY2982">
        <v>2036</v>
      </c>
      <c r="AZ2982">
        <v>10161</v>
      </c>
      <c r="BA2982">
        <v>5</v>
      </c>
      <c r="BB2982">
        <v>30</v>
      </c>
      <c r="BC2982">
        <v>35</v>
      </c>
      <c r="BD2982">
        <v>199</v>
      </c>
      <c r="BE2982">
        <v>4380</v>
      </c>
      <c r="BF2982">
        <v>82360</v>
      </c>
      <c r="BG2982">
        <v>767</v>
      </c>
      <c r="BH2982">
        <v>13034</v>
      </c>
      <c r="BI2982">
        <v>215929</v>
      </c>
      <c r="BJ2982">
        <v>5</v>
      </c>
      <c r="BK2982">
        <v>947</v>
      </c>
      <c r="BL2982">
        <v>255</v>
      </c>
      <c r="BM2982">
        <v>141</v>
      </c>
      <c r="BN2982">
        <v>8</v>
      </c>
      <c r="BO2982">
        <v>8219</v>
      </c>
      <c r="BP2982">
        <v>5542</v>
      </c>
      <c r="BQ2982">
        <v>136</v>
      </c>
      <c r="BR2982">
        <v>40</v>
      </c>
      <c r="BS2982">
        <v>13156</v>
      </c>
      <c r="BT2982">
        <v>2559</v>
      </c>
      <c r="BU2982" s="1">
        <v>41456</v>
      </c>
      <c r="BV2982" s="1">
        <v>41820</v>
      </c>
      <c r="BW2982" s="31">
        <v>1</v>
      </c>
    </row>
    <row r="2983" spans="1:75" hidden="1" x14ac:dyDescent="0.25">
      <c r="A2983" t="s">
        <v>11606</v>
      </c>
      <c r="B2983" t="s">
        <v>11725</v>
      </c>
      <c r="C2983">
        <v>2015</v>
      </c>
      <c r="D2983" t="s">
        <v>11726</v>
      </c>
      <c r="E2983" t="s">
        <v>11727</v>
      </c>
      <c r="F2983" t="s">
        <v>11728</v>
      </c>
      <c r="G2983">
        <v>41653</v>
      </c>
      <c r="H2983">
        <v>-82.775478300000003</v>
      </c>
      <c r="I2983">
        <v>37.669290500000002</v>
      </c>
      <c r="J2983">
        <v>21</v>
      </c>
      <c r="K2983">
        <v>71</v>
      </c>
      <c r="L2983" t="s">
        <v>4483</v>
      </c>
      <c r="M2983">
        <v>38108</v>
      </c>
      <c r="N2983" t="s">
        <v>80</v>
      </c>
      <c r="O2983" t="s">
        <v>1650</v>
      </c>
      <c r="P2983" t="s">
        <v>90</v>
      </c>
      <c r="Q2983" t="s">
        <v>83</v>
      </c>
      <c r="R2983">
        <v>38728</v>
      </c>
      <c r="S2983">
        <v>38728</v>
      </c>
      <c r="T2983">
        <v>1</v>
      </c>
      <c r="U2983">
        <v>1</v>
      </c>
      <c r="V2983">
        <v>1</v>
      </c>
      <c r="W2983">
        <v>1</v>
      </c>
      <c r="X2983">
        <v>10</v>
      </c>
      <c r="Y2983">
        <v>1</v>
      </c>
      <c r="Z2983">
        <v>11</v>
      </c>
      <c r="AA2983">
        <v>1300979</v>
      </c>
      <c r="AB2983">
        <v>24240</v>
      </c>
      <c r="AC2983">
        <v>0</v>
      </c>
      <c r="AD2983">
        <v>276</v>
      </c>
      <c r="AE2983">
        <v>1325495</v>
      </c>
      <c r="AF2983">
        <v>292857</v>
      </c>
      <c r="AG2983">
        <v>205141</v>
      </c>
      <c r="AH2983">
        <v>497998</v>
      </c>
      <c r="AI2983">
        <v>89700</v>
      </c>
      <c r="AJ2983">
        <v>35500</v>
      </c>
      <c r="AK2983">
        <v>37013</v>
      </c>
      <c r="AL2983">
        <v>162213</v>
      </c>
      <c r="AM2983">
        <v>262962</v>
      </c>
      <c r="AN2983">
        <v>923173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57258</v>
      </c>
      <c r="AV2983">
        <v>49200</v>
      </c>
      <c r="AW2983">
        <v>4628</v>
      </c>
      <c r="AX2983">
        <v>14245</v>
      </c>
      <c r="AY2983">
        <v>10556</v>
      </c>
      <c r="AZ2983">
        <v>1404</v>
      </c>
      <c r="BA2983">
        <v>13</v>
      </c>
      <c r="BB2983">
        <v>30</v>
      </c>
      <c r="BC2983">
        <v>43</v>
      </c>
      <c r="BD2983">
        <v>32</v>
      </c>
      <c r="BE2983">
        <v>6864</v>
      </c>
      <c r="BF2983">
        <v>50780</v>
      </c>
      <c r="BG2983">
        <v>13100</v>
      </c>
      <c r="BH2983">
        <v>24605</v>
      </c>
      <c r="BI2983">
        <v>68669</v>
      </c>
      <c r="BJ2983">
        <v>15</v>
      </c>
      <c r="BK2983">
        <v>43</v>
      </c>
      <c r="BL2983">
        <v>235</v>
      </c>
      <c r="BM2983">
        <v>134</v>
      </c>
      <c r="BN2983">
        <v>12</v>
      </c>
      <c r="BO2983">
        <v>3238</v>
      </c>
      <c r="BP2983">
        <v>2160</v>
      </c>
      <c r="BQ2983">
        <v>69</v>
      </c>
      <c r="BR2983">
        <v>35</v>
      </c>
      <c r="BS2983">
        <v>34390</v>
      </c>
      <c r="BT2983">
        <v>0</v>
      </c>
      <c r="BU2983" s="1">
        <v>41456</v>
      </c>
      <c r="BV2983" s="1">
        <v>41820</v>
      </c>
      <c r="BW2983" s="31">
        <v>1</v>
      </c>
    </row>
    <row r="2984" spans="1:75" hidden="1" x14ac:dyDescent="0.25">
      <c r="A2984" t="s">
        <v>11606</v>
      </c>
      <c r="B2984" t="s">
        <v>11729</v>
      </c>
      <c r="C2984">
        <v>2015</v>
      </c>
      <c r="D2984" t="s">
        <v>11730</v>
      </c>
      <c r="E2984" t="s">
        <v>11731</v>
      </c>
      <c r="F2984" t="s">
        <v>7902</v>
      </c>
      <c r="G2984">
        <v>40601</v>
      </c>
      <c r="H2984">
        <v>-84.879468299999999</v>
      </c>
      <c r="I2984">
        <v>38.197750599999999</v>
      </c>
      <c r="J2984">
        <v>21</v>
      </c>
      <c r="K2984">
        <v>73</v>
      </c>
      <c r="L2984" t="s">
        <v>714</v>
      </c>
      <c r="M2984">
        <v>49880</v>
      </c>
      <c r="N2984" t="s">
        <v>80</v>
      </c>
      <c r="O2984" t="s">
        <v>1650</v>
      </c>
      <c r="P2984" t="s">
        <v>90</v>
      </c>
      <c r="Q2984" t="s">
        <v>83</v>
      </c>
      <c r="R2984">
        <v>49648</v>
      </c>
      <c r="S2984">
        <v>49648</v>
      </c>
      <c r="T2984">
        <v>1</v>
      </c>
      <c r="U2984">
        <v>0</v>
      </c>
      <c r="V2984">
        <v>1</v>
      </c>
      <c r="W2984">
        <v>5.63</v>
      </c>
      <c r="X2984">
        <v>27.29</v>
      </c>
      <c r="Y2984">
        <v>2.63</v>
      </c>
      <c r="Z2984">
        <v>29.92</v>
      </c>
      <c r="AA2984">
        <v>2957431</v>
      </c>
      <c r="AB2984">
        <v>26663</v>
      </c>
      <c r="AC2984">
        <v>0</v>
      </c>
      <c r="AD2984">
        <v>120554</v>
      </c>
      <c r="AE2984">
        <v>3104648</v>
      </c>
      <c r="AF2984">
        <v>1244611</v>
      </c>
      <c r="AG2984">
        <v>471626</v>
      </c>
      <c r="AH2984">
        <v>1716237</v>
      </c>
      <c r="AI2984">
        <v>199817</v>
      </c>
      <c r="AJ2984">
        <v>76007</v>
      </c>
      <c r="AK2984">
        <v>98653</v>
      </c>
      <c r="AL2984">
        <v>374477</v>
      </c>
      <c r="AM2984">
        <v>525427</v>
      </c>
      <c r="AN2984">
        <v>2616141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39892</v>
      </c>
      <c r="AU2984">
        <v>126401</v>
      </c>
      <c r="AV2984">
        <v>73905</v>
      </c>
      <c r="AW2984">
        <v>12551</v>
      </c>
      <c r="AX2984">
        <v>23170</v>
      </c>
      <c r="AY2984">
        <v>13209</v>
      </c>
      <c r="AZ2984">
        <v>10161</v>
      </c>
      <c r="BA2984">
        <v>21</v>
      </c>
      <c r="BB2984">
        <v>30</v>
      </c>
      <c r="BC2984">
        <v>51</v>
      </c>
      <c r="BD2984">
        <v>184</v>
      </c>
      <c r="BE2984">
        <v>3926</v>
      </c>
      <c r="BF2984">
        <v>216518</v>
      </c>
      <c r="BG2984">
        <v>40340</v>
      </c>
      <c r="BH2984">
        <v>36996</v>
      </c>
      <c r="BI2984">
        <v>506686</v>
      </c>
      <c r="BJ2984">
        <v>913</v>
      </c>
      <c r="BK2984">
        <v>652</v>
      </c>
      <c r="BL2984">
        <v>912</v>
      </c>
      <c r="BM2984">
        <v>697</v>
      </c>
      <c r="BN2984">
        <v>66</v>
      </c>
      <c r="BO2984">
        <v>27445</v>
      </c>
      <c r="BP2984">
        <v>21586</v>
      </c>
      <c r="BQ2984">
        <v>628</v>
      </c>
      <c r="BR2984">
        <v>43</v>
      </c>
      <c r="BS2984">
        <v>39761</v>
      </c>
      <c r="BT2984">
        <v>2464</v>
      </c>
      <c r="BU2984" s="1">
        <v>41456</v>
      </c>
      <c r="BV2984" s="1">
        <v>41820</v>
      </c>
      <c r="BW2984" s="31">
        <v>1</v>
      </c>
    </row>
    <row r="2985" spans="1:75" hidden="1" x14ac:dyDescent="0.25">
      <c r="A2985" t="s">
        <v>11606</v>
      </c>
      <c r="B2985" t="s">
        <v>11732</v>
      </c>
      <c r="C2985">
        <v>2015</v>
      </c>
      <c r="D2985" t="s">
        <v>11733</v>
      </c>
      <c r="E2985" t="s">
        <v>11734</v>
      </c>
      <c r="F2985" t="s">
        <v>4488</v>
      </c>
      <c r="G2985">
        <v>42041</v>
      </c>
      <c r="H2985">
        <v>-88.873846200000003</v>
      </c>
      <c r="I2985">
        <v>36.503350599999997</v>
      </c>
      <c r="J2985">
        <v>21</v>
      </c>
      <c r="K2985">
        <v>75</v>
      </c>
      <c r="L2985" t="s">
        <v>4488</v>
      </c>
      <c r="M2985">
        <v>6265</v>
      </c>
      <c r="N2985" t="s">
        <v>80</v>
      </c>
      <c r="O2985" t="s">
        <v>1650</v>
      </c>
      <c r="P2985" t="s">
        <v>90</v>
      </c>
      <c r="Q2985" t="s">
        <v>83</v>
      </c>
      <c r="R2985">
        <v>6385</v>
      </c>
      <c r="S2985">
        <v>6385</v>
      </c>
      <c r="T2985">
        <v>1</v>
      </c>
      <c r="U2985">
        <v>1</v>
      </c>
      <c r="V2985">
        <v>1</v>
      </c>
      <c r="W2985">
        <v>0</v>
      </c>
      <c r="X2985">
        <v>4</v>
      </c>
      <c r="Y2985">
        <v>2</v>
      </c>
      <c r="Z2985">
        <v>6</v>
      </c>
      <c r="AA2985">
        <v>238053</v>
      </c>
      <c r="AB2985">
        <v>11719</v>
      </c>
      <c r="AC2985">
        <v>8285</v>
      </c>
      <c r="AD2985">
        <v>5500</v>
      </c>
      <c r="AE2985">
        <v>263557</v>
      </c>
      <c r="AF2985">
        <v>124222</v>
      </c>
      <c r="AG2985">
        <v>35918</v>
      </c>
      <c r="AH2985">
        <v>160140</v>
      </c>
      <c r="AI2985">
        <v>22312</v>
      </c>
      <c r="AJ2985">
        <v>2563</v>
      </c>
      <c r="AK2985">
        <v>8267</v>
      </c>
      <c r="AL2985">
        <v>33142</v>
      </c>
      <c r="AM2985">
        <v>73166</v>
      </c>
      <c r="AN2985">
        <v>266448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50273</v>
      </c>
      <c r="AV2985">
        <v>0</v>
      </c>
      <c r="AW2985">
        <v>5712</v>
      </c>
      <c r="AX2985">
        <v>0</v>
      </c>
      <c r="AY2985">
        <v>4661</v>
      </c>
      <c r="AZ2985">
        <v>0</v>
      </c>
      <c r="BA2985">
        <v>1</v>
      </c>
      <c r="BB2985">
        <v>30</v>
      </c>
      <c r="BC2985">
        <v>31</v>
      </c>
      <c r="BD2985">
        <v>86</v>
      </c>
      <c r="BE2985">
        <v>5902</v>
      </c>
      <c r="BF2985">
        <v>36807</v>
      </c>
      <c r="BG2985">
        <v>938</v>
      </c>
      <c r="BH2985">
        <v>7068</v>
      </c>
      <c r="BI2985">
        <v>62199</v>
      </c>
      <c r="BJ2985">
        <v>110</v>
      </c>
      <c r="BK2985">
        <v>103</v>
      </c>
      <c r="BL2985">
        <v>128</v>
      </c>
      <c r="BM2985">
        <v>66</v>
      </c>
      <c r="BN2985">
        <v>8</v>
      </c>
      <c r="BO2985">
        <v>1296</v>
      </c>
      <c r="BP2985">
        <v>740</v>
      </c>
      <c r="BQ2985">
        <v>28</v>
      </c>
      <c r="BR2985">
        <v>23</v>
      </c>
      <c r="BS2985">
        <v>9027</v>
      </c>
      <c r="BT2985">
        <v>4224</v>
      </c>
      <c r="BU2985" s="1">
        <v>41456</v>
      </c>
      <c r="BV2985" s="1">
        <v>41820</v>
      </c>
      <c r="BW2985" s="31">
        <v>1</v>
      </c>
    </row>
    <row r="2986" spans="1:75" hidden="1" x14ac:dyDescent="0.25">
      <c r="A2986" t="s">
        <v>11606</v>
      </c>
      <c r="B2986" t="s">
        <v>11735</v>
      </c>
      <c r="C2986">
        <v>2015</v>
      </c>
      <c r="D2986" t="s">
        <v>11736</v>
      </c>
      <c r="E2986" t="s">
        <v>11737</v>
      </c>
      <c r="F2986" t="s">
        <v>11738</v>
      </c>
      <c r="G2986">
        <v>40444</v>
      </c>
      <c r="H2986">
        <v>-84.578494000000006</v>
      </c>
      <c r="I2986">
        <v>37.6206563</v>
      </c>
      <c r="J2986">
        <v>21</v>
      </c>
      <c r="K2986">
        <v>79</v>
      </c>
      <c r="L2986" t="s">
        <v>11739</v>
      </c>
      <c r="M2986">
        <v>16858</v>
      </c>
      <c r="N2986" t="s">
        <v>80</v>
      </c>
      <c r="O2986" t="s">
        <v>1650</v>
      </c>
      <c r="P2986" t="s">
        <v>90</v>
      </c>
      <c r="Q2986" t="s">
        <v>83</v>
      </c>
      <c r="R2986">
        <v>16915</v>
      </c>
      <c r="S2986">
        <v>16915</v>
      </c>
      <c r="T2986">
        <v>1</v>
      </c>
      <c r="U2986">
        <v>0</v>
      </c>
      <c r="V2986">
        <v>1</v>
      </c>
      <c r="W2986">
        <v>2.5</v>
      </c>
      <c r="X2986">
        <v>6.75</v>
      </c>
      <c r="Y2986">
        <v>0.5</v>
      </c>
      <c r="Z2986">
        <v>7.25</v>
      </c>
      <c r="AA2986">
        <v>573535</v>
      </c>
      <c r="AB2986">
        <v>23513</v>
      </c>
      <c r="AC2986">
        <v>150</v>
      </c>
      <c r="AD2986">
        <v>15753</v>
      </c>
      <c r="AE2986">
        <v>612951</v>
      </c>
      <c r="AF2986">
        <v>166255</v>
      </c>
      <c r="AG2986">
        <v>58645</v>
      </c>
      <c r="AH2986">
        <v>224900</v>
      </c>
      <c r="AI2986">
        <v>30262</v>
      </c>
      <c r="AJ2986">
        <v>4537</v>
      </c>
      <c r="AK2986">
        <v>4639</v>
      </c>
      <c r="AL2986">
        <v>39438</v>
      </c>
      <c r="AM2986">
        <v>73933</v>
      </c>
      <c r="AN2986">
        <v>338271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90270</v>
      </c>
      <c r="AU2986">
        <v>32557</v>
      </c>
      <c r="AV2986">
        <v>72732</v>
      </c>
      <c r="AW2986">
        <v>594</v>
      </c>
      <c r="AX2986">
        <v>22749</v>
      </c>
      <c r="AY2986">
        <v>1931</v>
      </c>
      <c r="AZ2986">
        <v>10161</v>
      </c>
      <c r="BA2986">
        <v>3</v>
      </c>
      <c r="BB2986">
        <v>30</v>
      </c>
      <c r="BC2986">
        <v>33</v>
      </c>
      <c r="BD2986">
        <v>34</v>
      </c>
      <c r="BE2986">
        <v>3684</v>
      </c>
      <c r="BF2986">
        <v>24117</v>
      </c>
      <c r="BG2986">
        <v>1315</v>
      </c>
      <c r="BH2986">
        <v>11309</v>
      </c>
      <c r="BI2986">
        <v>64325</v>
      </c>
      <c r="BJ2986">
        <v>0</v>
      </c>
      <c r="BK2986">
        <v>1120</v>
      </c>
      <c r="BL2986">
        <v>400</v>
      </c>
      <c r="BM2986">
        <v>318</v>
      </c>
      <c r="BN2986">
        <v>16</v>
      </c>
      <c r="BO2986">
        <v>7895</v>
      </c>
      <c r="BP2986">
        <v>7036</v>
      </c>
      <c r="BQ2986">
        <v>143</v>
      </c>
      <c r="BR2986">
        <v>14</v>
      </c>
      <c r="BS2986">
        <v>5309</v>
      </c>
      <c r="BT2986">
        <v>2496</v>
      </c>
      <c r="BU2986" s="1">
        <v>41456</v>
      </c>
      <c r="BV2986" s="1">
        <v>41820</v>
      </c>
      <c r="BW2986" s="31">
        <v>1</v>
      </c>
    </row>
    <row r="2987" spans="1:75" hidden="1" x14ac:dyDescent="0.25">
      <c r="A2987" t="s">
        <v>11606</v>
      </c>
      <c r="B2987" t="s">
        <v>11740</v>
      </c>
      <c r="C2987">
        <v>2015</v>
      </c>
      <c r="D2987" t="s">
        <v>11741</v>
      </c>
      <c r="E2987" t="s">
        <v>11742</v>
      </c>
      <c r="F2987" t="s">
        <v>11743</v>
      </c>
      <c r="G2987">
        <v>41097</v>
      </c>
      <c r="H2987">
        <v>-84.573991000000007</v>
      </c>
      <c r="I2987">
        <v>38.651144000000002</v>
      </c>
      <c r="J2987">
        <v>21</v>
      </c>
      <c r="K2987">
        <v>81</v>
      </c>
      <c r="L2987" t="s">
        <v>1241</v>
      </c>
      <c r="M2987">
        <v>24875</v>
      </c>
      <c r="N2987" t="s">
        <v>80</v>
      </c>
      <c r="O2987" t="s">
        <v>1650</v>
      </c>
      <c r="P2987" t="s">
        <v>82</v>
      </c>
      <c r="Q2987" t="s">
        <v>83</v>
      </c>
      <c r="R2987">
        <v>24753</v>
      </c>
      <c r="S2987">
        <v>24753</v>
      </c>
      <c r="T2987">
        <v>1</v>
      </c>
      <c r="U2987">
        <v>0</v>
      </c>
      <c r="V2987">
        <v>0</v>
      </c>
      <c r="W2987">
        <v>4.6900000000000004</v>
      </c>
      <c r="X2987">
        <v>7.6</v>
      </c>
      <c r="Y2987">
        <v>7.52</v>
      </c>
      <c r="Z2987">
        <v>15.12</v>
      </c>
      <c r="AA2987">
        <v>1038079</v>
      </c>
      <c r="AB2987">
        <v>87839</v>
      </c>
      <c r="AC2987">
        <v>24806</v>
      </c>
      <c r="AD2987">
        <v>42402</v>
      </c>
      <c r="AE2987">
        <v>1193126</v>
      </c>
      <c r="AF2987">
        <v>430198</v>
      </c>
      <c r="AG2987">
        <v>156409</v>
      </c>
      <c r="AH2987">
        <v>586607</v>
      </c>
      <c r="AI2987">
        <v>75820</v>
      </c>
      <c r="AJ2987">
        <v>27745</v>
      </c>
      <c r="AK2987">
        <v>23925</v>
      </c>
      <c r="AL2987">
        <v>127490</v>
      </c>
      <c r="AM2987">
        <v>265259</v>
      </c>
      <c r="AN2987">
        <v>979356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127553</v>
      </c>
      <c r="AU2987">
        <v>45518</v>
      </c>
      <c r="AV2987">
        <v>72732</v>
      </c>
      <c r="AW2987">
        <v>3988</v>
      </c>
      <c r="AX2987">
        <v>22749</v>
      </c>
      <c r="AY2987">
        <v>3104</v>
      </c>
      <c r="AZ2987">
        <v>10161</v>
      </c>
      <c r="BA2987">
        <v>16</v>
      </c>
      <c r="BB2987">
        <v>30</v>
      </c>
      <c r="BC2987">
        <v>46</v>
      </c>
      <c r="BD2987">
        <v>106</v>
      </c>
      <c r="BE2987">
        <v>3380</v>
      </c>
      <c r="BF2987">
        <v>103943</v>
      </c>
      <c r="BG2987">
        <v>1020</v>
      </c>
      <c r="BH2987">
        <v>16380</v>
      </c>
      <c r="BI2987">
        <v>130570</v>
      </c>
      <c r="BJ2987">
        <v>220</v>
      </c>
      <c r="BK2987">
        <v>558</v>
      </c>
      <c r="BL2987">
        <v>384</v>
      </c>
      <c r="BM2987">
        <v>199</v>
      </c>
      <c r="BN2987">
        <v>20</v>
      </c>
      <c r="BO2987">
        <v>8525</v>
      </c>
      <c r="BP2987">
        <v>4517</v>
      </c>
      <c r="BQ2987">
        <v>330</v>
      </c>
      <c r="BR2987">
        <v>27</v>
      </c>
      <c r="BS2987">
        <v>23493</v>
      </c>
      <c r="BT2987">
        <v>5953</v>
      </c>
      <c r="BU2987" s="1">
        <v>41456</v>
      </c>
      <c r="BV2987" s="1">
        <v>41820</v>
      </c>
      <c r="BW2987" s="31">
        <v>1</v>
      </c>
    </row>
    <row r="2988" spans="1:75" hidden="1" x14ac:dyDescent="0.25">
      <c r="A2988" t="s">
        <v>11606</v>
      </c>
      <c r="B2988" t="s">
        <v>11744</v>
      </c>
      <c r="C2988">
        <v>2015</v>
      </c>
      <c r="D2988" t="s">
        <v>11745</v>
      </c>
      <c r="E2988" t="s">
        <v>11746</v>
      </c>
      <c r="F2988" t="s">
        <v>11747</v>
      </c>
      <c r="G2988">
        <v>42066</v>
      </c>
      <c r="H2988">
        <v>-88.6494809</v>
      </c>
      <c r="I2988">
        <v>36.744548600000002</v>
      </c>
      <c r="J2988">
        <v>21</v>
      </c>
      <c r="K2988">
        <v>83</v>
      </c>
      <c r="L2988" t="s">
        <v>11748</v>
      </c>
      <c r="M2988">
        <v>37618</v>
      </c>
      <c r="N2988" t="s">
        <v>80</v>
      </c>
      <c r="O2988" t="s">
        <v>1650</v>
      </c>
      <c r="P2988" t="s">
        <v>90</v>
      </c>
      <c r="Q2988" t="s">
        <v>83</v>
      </c>
      <c r="R2988">
        <v>37451</v>
      </c>
      <c r="S2988">
        <v>37451</v>
      </c>
      <c r="T2988">
        <v>1</v>
      </c>
      <c r="U2988">
        <v>0</v>
      </c>
      <c r="V2988">
        <v>1</v>
      </c>
      <c r="W2988">
        <v>0</v>
      </c>
      <c r="X2988">
        <v>10.5</v>
      </c>
      <c r="Y2988">
        <v>2.5</v>
      </c>
      <c r="Z2988">
        <v>13</v>
      </c>
      <c r="AA2988">
        <v>1096741</v>
      </c>
      <c r="AB2988">
        <v>22811</v>
      </c>
      <c r="AC2988">
        <v>150</v>
      </c>
      <c r="AD2988">
        <v>24464</v>
      </c>
      <c r="AE2988">
        <v>1144166</v>
      </c>
      <c r="AF2988">
        <v>198722</v>
      </c>
      <c r="AG2988">
        <v>68056</v>
      </c>
      <c r="AH2988">
        <v>266778</v>
      </c>
      <c r="AI2988">
        <v>58528</v>
      </c>
      <c r="AJ2988">
        <v>11366</v>
      </c>
      <c r="AK2988">
        <v>8944</v>
      </c>
      <c r="AL2988">
        <v>78838</v>
      </c>
      <c r="AM2988">
        <v>153757</v>
      </c>
      <c r="AN2988">
        <v>499373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300000</v>
      </c>
      <c r="AU2988">
        <v>69493</v>
      </c>
      <c r="AV2988">
        <v>72732</v>
      </c>
      <c r="AW2988">
        <v>2145</v>
      </c>
      <c r="AX2988">
        <v>20352</v>
      </c>
      <c r="AY2988">
        <v>5550</v>
      </c>
      <c r="AZ2988">
        <v>10161</v>
      </c>
      <c r="BA2988">
        <v>4</v>
      </c>
      <c r="BB2988">
        <v>30</v>
      </c>
      <c r="BC2988">
        <v>34</v>
      </c>
      <c r="BD2988">
        <v>147</v>
      </c>
      <c r="BE2988">
        <v>4533</v>
      </c>
      <c r="BF2988">
        <v>152498</v>
      </c>
      <c r="BG2988">
        <v>2900</v>
      </c>
      <c r="BH2988">
        <v>18894</v>
      </c>
      <c r="BI2988">
        <v>151551</v>
      </c>
      <c r="BJ2988">
        <v>199</v>
      </c>
      <c r="BK2988">
        <v>464</v>
      </c>
      <c r="BL2988">
        <v>154</v>
      </c>
      <c r="BM2988">
        <v>41</v>
      </c>
      <c r="BN2988">
        <v>6</v>
      </c>
      <c r="BO2988">
        <v>3223</v>
      </c>
      <c r="BP2988">
        <v>2248</v>
      </c>
      <c r="BQ2988">
        <v>50</v>
      </c>
      <c r="BR2988">
        <v>34</v>
      </c>
      <c r="BS2988">
        <v>47388</v>
      </c>
      <c r="BT2988">
        <v>15654</v>
      </c>
      <c r="BU2988" s="1">
        <v>41456</v>
      </c>
      <c r="BV2988" s="1">
        <v>41820</v>
      </c>
      <c r="BW2988" s="31">
        <v>1</v>
      </c>
    </row>
    <row r="2989" spans="1:75" hidden="1" x14ac:dyDescent="0.25">
      <c r="A2989" t="s">
        <v>11606</v>
      </c>
      <c r="B2989" t="s">
        <v>11749</v>
      </c>
      <c r="C2989">
        <v>2015</v>
      </c>
      <c r="D2989" t="s">
        <v>11750</v>
      </c>
      <c r="E2989" t="s">
        <v>11751</v>
      </c>
      <c r="F2989" t="s">
        <v>11752</v>
      </c>
      <c r="G2989">
        <v>42754</v>
      </c>
      <c r="H2989">
        <v>-86.292932699999994</v>
      </c>
      <c r="I2989">
        <v>37.478724</v>
      </c>
      <c r="J2989">
        <v>21</v>
      </c>
      <c r="K2989">
        <v>85</v>
      </c>
      <c r="L2989" t="s">
        <v>11753</v>
      </c>
      <c r="M2989">
        <v>26194</v>
      </c>
      <c r="N2989" t="s">
        <v>80</v>
      </c>
      <c r="O2989" t="s">
        <v>1650</v>
      </c>
      <c r="P2989" t="s">
        <v>90</v>
      </c>
      <c r="Q2989" t="s">
        <v>83</v>
      </c>
      <c r="R2989">
        <v>25997</v>
      </c>
      <c r="S2989">
        <v>25997</v>
      </c>
      <c r="T2989">
        <v>1</v>
      </c>
      <c r="U2989">
        <v>0</v>
      </c>
      <c r="V2989">
        <v>1</v>
      </c>
      <c r="W2989">
        <v>0.88</v>
      </c>
      <c r="X2989">
        <v>5.89</v>
      </c>
      <c r="Y2989">
        <v>2.4900000000000002</v>
      </c>
      <c r="Z2989">
        <v>8.3800000000000008</v>
      </c>
      <c r="AA2989">
        <v>928375</v>
      </c>
      <c r="AB2989">
        <v>38272</v>
      </c>
      <c r="AC2989">
        <v>0</v>
      </c>
      <c r="AD2989">
        <v>18522</v>
      </c>
      <c r="AE2989">
        <v>985169</v>
      </c>
      <c r="AF2989">
        <v>219444</v>
      </c>
      <c r="AG2989">
        <v>124742</v>
      </c>
      <c r="AH2989">
        <v>344186</v>
      </c>
      <c r="AI2989">
        <v>54943</v>
      </c>
      <c r="AJ2989">
        <v>15519</v>
      </c>
      <c r="AK2989">
        <v>7574</v>
      </c>
      <c r="AL2989">
        <v>78036</v>
      </c>
      <c r="AM2989">
        <v>151021</v>
      </c>
      <c r="AN2989">
        <v>573243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37003</v>
      </c>
      <c r="AV2989">
        <v>129500</v>
      </c>
      <c r="AW2989">
        <v>1345</v>
      </c>
      <c r="AX2989">
        <v>22749</v>
      </c>
      <c r="AY2989">
        <v>1580</v>
      </c>
      <c r="AZ2989">
        <v>10161</v>
      </c>
      <c r="BA2989">
        <v>13</v>
      </c>
      <c r="BB2989">
        <v>30</v>
      </c>
      <c r="BC2989">
        <v>43</v>
      </c>
      <c r="BD2989">
        <v>77</v>
      </c>
      <c r="BE2989">
        <v>3204</v>
      </c>
      <c r="BF2989">
        <v>46809</v>
      </c>
      <c r="BG2989">
        <v>3712</v>
      </c>
      <c r="BH2989">
        <v>19113</v>
      </c>
      <c r="BI2989">
        <v>80454</v>
      </c>
      <c r="BJ2989">
        <v>300</v>
      </c>
      <c r="BK2989">
        <v>1011</v>
      </c>
      <c r="BL2989">
        <v>170</v>
      </c>
      <c r="BM2989">
        <v>101</v>
      </c>
      <c r="BN2989">
        <v>24</v>
      </c>
      <c r="BO2989">
        <v>4199</v>
      </c>
      <c r="BP2989">
        <v>2810</v>
      </c>
      <c r="BQ2989">
        <v>279</v>
      </c>
      <c r="BR2989">
        <v>9</v>
      </c>
      <c r="BS2989">
        <v>12823</v>
      </c>
      <c r="BT2989">
        <v>1692</v>
      </c>
      <c r="BU2989" s="1">
        <v>41456</v>
      </c>
      <c r="BV2989" s="1">
        <v>41820</v>
      </c>
      <c r="BW2989" s="31">
        <v>1</v>
      </c>
    </row>
    <row r="2990" spans="1:75" hidden="1" x14ac:dyDescent="0.25">
      <c r="A2990" t="s">
        <v>11606</v>
      </c>
      <c r="B2990" t="s">
        <v>11754</v>
      </c>
      <c r="C2990">
        <v>2015</v>
      </c>
      <c r="D2990" t="s">
        <v>11755</v>
      </c>
      <c r="E2990" t="s">
        <v>11756</v>
      </c>
      <c r="F2990" t="s">
        <v>10399</v>
      </c>
      <c r="G2990">
        <v>42743</v>
      </c>
      <c r="H2990">
        <v>-85.501898100000005</v>
      </c>
      <c r="I2990">
        <v>37.260775899999999</v>
      </c>
      <c r="J2990">
        <v>21</v>
      </c>
      <c r="K2990">
        <v>87</v>
      </c>
      <c r="L2990" t="s">
        <v>11757</v>
      </c>
      <c r="M2990">
        <v>11043</v>
      </c>
      <c r="N2990" t="s">
        <v>80</v>
      </c>
      <c r="O2990" t="s">
        <v>1650</v>
      </c>
      <c r="P2990" t="s">
        <v>82</v>
      </c>
      <c r="Q2990" t="s">
        <v>83</v>
      </c>
      <c r="R2990">
        <v>11180</v>
      </c>
      <c r="S2990">
        <v>11180</v>
      </c>
      <c r="T2990">
        <v>1</v>
      </c>
      <c r="U2990">
        <v>0</v>
      </c>
      <c r="V2990">
        <v>0</v>
      </c>
      <c r="W2990">
        <v>0</v>
      </c>
      <c r="X2990">
        <v>6</v>
      </c>
      <c r="Y2990">
        <v>1</v>
      </c>
      <c r="Z2990">
        <v>7</v>
      </c>
      <c r="AA2990">
        <v>345671</v>
      </c>
      <c r="AB2990">
        <v>13492</v>
      </c>
      <c r="AC2990">
        <v>0</v>
      </c>
      <c r="AD2990">
        <v>19226</v>
      </c>
      <c r="AE2990">
        <v>378389</v>
      </c>
      <c r="AF2990">
        <v>103462</v>
      </c>
      <c r="AG2990">
        <v>76393</v>
      </c>
      <c r="AH2990">
        <v>179855</v>
      </c>
      <c r="AI2990">
        <v>45092</v>
      </c>
      <c r="AJ2990">
        <v>7107</v>
      </c>
      <c r="AK2990">
        <v>14335</v>
      </c>
      <c r="AL2990">
        <v>66534</v>
      </c>
      <c r="AM2990">
        <v>138997</v>
      </c>
      <c r="AN2990">
        <v>385386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26141</v>
      </c>
      <c r="AV2990">
        <v>72732</v>
      </c>
      <c r="AW2990">
        <v>530</v>
      </c>
      <c r="AX2990">
        <v>22749</v>
      </c>
      <c r="AY2990">
        <v>2278</v>
      </c>
      <c r="AZ2990">
        <v>10161</v>
      </c>
      <c r="BA2990">
        <v>4</v>
      </c>
      <c r="BB2990">
        <v>30</v>
      </c>
      <c r="BC2990">
        <v>34</v>
      </c>
      <c r="BD2990">
        <v>75</v>
      </c>
      <c r="BE2990">
        <v>2288</v>
      </c>
      <c r="BF2990">
        <v>48628</v>
      </c>
      <c r="BG2990">
        <v>4860</v>
      </c>
      <c r="BH2990">
        <v>3572</v>
      </c>
      <c r="BI2990">
        <v>55681</v>
      </c>
      <c r="BJ2990">
        <v>0</v>
      </c>
      <c r="BK2990">
        <v>311</v>
      </c>
      <c r="BL2990">
        <v>550</v>
      </c>
      <c r="BM2990">
        <v>460</v>
      </c>
      <c r="BN2990">
        <v>14</v>
      </c>
      <c r="BO2990">
        <v>14263</v>
      </c>
      <c r="BP2990">
        <v>10179</v>
      </c>
      <c r="BQ2990">
        <v>188</v>
      </c>
      <c r="BR2990">
        <v>20</v>
      </c>
      <c r="BS2990">
        <v>5337</v>
      </c>
      <c r="BT2990">
        <v>2400</v>
      </c>
      <c r="BU2990" s="1">
        <v>41456</v>
      </c>
      <c r="BV2990" s="1">
        <v>41820</v>
      </c>
      <c r="BW2990" s="31">
        <v>1</v>
      </c>
    </row>
    <row r="2991" spans="1:75" hidden="1" x14ac:dyDescent="0.25">
      <c r="A2991" t="s">
        <v>11606</v>
      </c>
      <c r="B2991" t="s">
        <v>11758</v>
      </c>
      <c r="C2991">
        <v>2015</v>
      </c>
      <c r="D2991" t="s">
        <v>11759</v>
      </c>
      <c r="E2991" t="s">
        <v>11760</v>
      </c>
      <c r="F2991" t="s">
        <v>8014</v>
      </c>
      <c r="G2991">
        <v>41144</v>
      </c>
      <c r="H2991">
        <v>0</v>
      </c>
      <c r="I2991">
        <v>0</v>
      </c>
      <c r="J2991">
        <v>21</v>
      </c>
      <c r="K2991">
        <v>89</v>
      </c>
      <c r="L2991" t="s">
        <v>8014</v>
      </c>
      <c r="M2991">
        <v>36308</v>
      </c>
      <c r="N2991" t="s">
        <v>80</v>
      </c>
      <c r="O2991" t="s">
        <v>1650</v>
      </c>
      <c r="P2991" t="s">
        <v>90</v>
      </c>
      <c r="Q2991" t="s">
        <v>83</v>
      </c>
      <c r="R2991">
        <v>36519</v>
      </c>
      <c r="S2991">
        <v>36519</v>
      </c>
      <c r="T2991">
        <v>1</v>
      </c>
      <c r="U2991">
        <v>2</v>
      </c>
      <c r="V2991">
        <v>1</v>
      </c>
      <c r="W2991">
        <v>2</v>
      </c>
      <c r="X2991">
        <v>12</v>
      </c>
      <c r="Y2991">
        <v>6</v>
      </c>
      <c r="Z2991">
        <v>18</v>
      </c>
      <c r="AA2991">
        <v>2058122</v>
      </c>
      <c r="AB2991">
        <v>88227</v>
      </c>
      <c r="AC2991">
        <v>0</v>
      </c>
      <c r="AD2991">
        <v>43851</v>
      </c>
      <c r="AE2991">
        <v>2190200</v>
      </c>
      <c r="AF2991">
        <v>529325</v>
      </c>
      <c r="AG2991">
        <v>46746</v>
      </c>
      <c r="AH2991">
        <v>576071</v>
      </c>
      <c r="AI2991">
        <v>99052</v>
      </c>
      <c r="AJ2991">
        <v>10193</v>
      </c>
      <c r="AK2991">
        <v>59626</v>
      </c>
      <c r="AL2991">
        <v>168871</v>
      </c>
      <c r="AM2991">
        <v>303163</v>
      </c>
      <c r="AN2991">
        <v>1048105</v>
      </c>
      <c r="AO2991">
        <v>0</v>
      </c>
      <c r="AP2991">
        <v>65500</v>
      </c>
      <c r="AQ2991">
        <v>0</v>
      </c>
      <c r="AR2991">
        <v>0</v>
      </c>
      <c r="AS2991">
        <v>65500</v>
      </c>
      <c r="AT2991">
        <v>2153068</v>
      </c>
      <c r="AU2991">
        <v>128548</v>
      </c>
      <c r="AV2991">
        <v>72804</v>
      </c>
      <c r="AW2991">
        <v>7726</v>
      </c>
      <c r="AX2991">
        <v>20353</v>
      </c>
      <c r="AY2991">
        <v>16631</v>
      </c>
      <c r="AZ2991">
        <v>10161</v>
      </c>
      <c r="BA2991">
        <v>0</v>
      </c>
      <c r="BB2991">
        <v>30</v>
      </c>
      <c r="BC2991">
        <v>30</v>
      </c>
      <c r="BD2991">
        <v>263</v>
      </c>
      <c r="BE2991">
        <v>9282</v>
      </c>
      <c r="BF2991">
        <v>133837</v>
      </c>
      <c r="BG2991">
        <v>42309</v>
      </c>
      <c r="BH2991">
        <v>20629</v>
      </c>
      <c r="BI2991">
        <v>255453</v>
      </c>
      <c r="BJ2991">
        <v>0</v>
      </c>
      <c r="BK2991">
        <v>73</v>
      </c>
      <c r="BL2991">
        <v>642</v>
      </c>
      <c r="BM2991">
        <v>219</v>
      </c>
      <c r="BN2991">
        <v>3</v>
      </c>
      <c r="BO2991">
        <v>8891</v>
      </c>
      <c r="BP2991">
        <v>5449</v>
      </c>
      <c r="BQ2991">
        <v>13</v>
      </c>
      <c r="BR2991">
        <v>40</v>
      </c>
      <c r="BS2991">
        <v>26768</v>
      </c>
      <c r="BT2991">
        <v>0</v>
      </c>
      <c r="BU2991" s="1">
        <v>41456</v>
      </c>
      <c r="BV2991" s="1">
        <v>41820</v>
      </c>
      <c r="BW2991" s="31">
        <v>1</v>
      </c>
    </row>
    <row r="2992" spans="1:75" hidden="1" x14ac:dyDescent="0.25">
      <c r="A2992" t="s">
        <v>11606</v>
      </c>
      <c r="B2992" t="s">
        <v>11761</v>
      </c>
      <c r="C2992">
        <v>2015</v>
      </c>
      <c r="D2992" t="s">
        <v>10241</v>
      </c>
      <c r="E2992" t="s">
        <v>11762</v>
      </c>
      <c r="F2992" t="s">
        <v>11763</v>
      </c>
      <c r="G2992">
        <v>42348</v>
      </c>
      <c r="H2992">
        <v>-86.764768900000007</v>
      </c>
      <c r="I2992">
        <v>37.898448399999999</v>
      </c>
      <c r="J2992">
        <v>21</v>
      </c>
      <c r="K2992">
        <v>91</v>
      </c>
      <c r="L2992" t="s">
        <v>5025</v>
      </c>
      <c r="M2992">
        <v>8753</v>
      </c>
      <c r="N2992" t="s">
        <v>80</v>
      </c>
      <c r="O2992" t="s">
        <v>1650</v>
      </c>
      <c r="P2992" t="s">
        <v>90</v>
      </c>
      <c r="Q2992" t="s">
        <v>83</v>
      </c>
      <c r="R2992">
        <v>8687</v>
      </c>
      <c r="S2992">
        <v>8687</v>
      </c>
      <c r="T2992">
        <v>1</v>
      </c>
      <c r="U2992">
        <v>1</v>
      </c>
      <c r="V2992">
        <v>1</v>
      </c>
      <c r="W2992">
        <v>1</v>
      </c>
      <c r="X2992">
        <v>9</v>
      </c>
      <c r="Y2992">
        <v>0</v>
      </c>
      <c r="Z2992">
        <v>9</v>
      </c>
      <c r="AA2992">
        <v>778082</v>
      </c>
      <c r="AB2992">
        <v>12417</v>
      </c>
      <c r="AC2992">
        <v>672</v>
      </c>
      <c r="AD2992">
        <v>10000</v>
      </c>
      <c r="AE2992">
        <v>801171</v>
      </c>
      <c r="AF2992">
        <v>178908</v>
      </c>
      <c r="AG2992">
        <v>50925</v>
      </c>
      <c r="AH2992">
        <v>229833</v>
      </c>
      <c r="AI2992">
        <v>30353</v>
      </c>
      <c r="AJ2992">
        <v>14622</v>
      </c>
      <c r="AK2992">
        <v>18390</v>
      </c>
      <c r="AL2992">
        <v>63365</v>
      </c>
      <c r="AM2992">
        <v>183971</v>
      </c>
      <c r="AN2992">
        <v>477169</v>
      </c>
      <c r="AO2992">
        <v>4425</v>
      </c>
      <c r="AP2992">
        <v>0</v>
      </c>
      <c r="AQ2992">
        <v>0</v>
      </c>
      <c r="AR2992">
        <v>0</v>
      </c>
      <c r="AS2992">
        <v>4425</v>
      </c>
      <c r="AT2992">
        <v>0</v>
      </c>
      <c r="AU2992">
        <v>45086</v>
      </c>
      <c r="AV2992">
        <v>72956</v>
      </c>
      <c r="AW2992">
        <v>1573</v>
      </c>
      <c r="AX2992">
        <v>20392</v>
      </c>
      <c r="AY2992">
        <v>4042</v>
      </c>
      <c r="AZ2992">
        <v>10163</v>
      </c>
      <c r="BA2992">
        <v>5</v>
      </c>
      <c r="BB2992">
        <v>30</v>
      </c>
      <c r="BC2992">
        <v>35</v>
      </c>
      <c r="BD2992">
        <v>75</v>
      </c>
      <c r="BE2992">
        <v>5458</v>
      </c>
      <c r="BF2992">
        <v>34077</v>
      </c>
      <c r="BG2992">
        <v>12693</v>
      </c>
      <c r="BH2992">
        <v>5021</v>
      </c>
      <c r="BI2992">
        <v>60341</v>
      </c>
      <c r="BJ2992">
        <v>0</v>
      </c>
      <c r="BK2992">
        <v>700</v>
      </c>
      <c r="BL2992">
        <v>549</v>
      </c>
      <c r="BM2992">
        <v>424</v>
      </c>
      <c r="BN2992">
        <v>37</v>
      </c>
      <c r="BO2992">
        <v>7731</v>
      </c>
      <c r="BP2992">
        <v>5762</v>
      </c>
      <c r="BQ2992">
        <v>488</v>
      </c>
      <c r="BR2992">
        <v>25</v>
      </c>
      <c r="BS2992">
        <v>13399</v>
      </c>
      <c r="BT2992">
        <v>1245</v>
      </c>
      <c r="BU2992" s="1">
        <v>41456</v>
      </c>
      <c r="BV2992" s="1">
        <v>41820</v>
      </c>
      <c r="BW2992" s="31">
        <v>1</v>
      </c>
    </row>
    <row r="2993" spans="1:75" hidden="1" x14ac:dyDescent="0.25">
      <c r="A2993" t="s">
        <v>11606</v>
      </c>
      <c r="B2993" t="s">
        <v>11764</v>
      </c>
      <c r="C2993">
        <v>2015</v>
      </c>
      <c r="D2993" t="s">
        <v>11765</v>
      </c>
      <c r="E2993" t="s">
        <v>11766</v>
      </c>
      <c r="F2993" t="s">
        <v>11767</v>
      </c>
      <c r="G2993">
        <v>42701</v>
      </c>
      <c r="H2993">
        <v>-85.837498999999994</v>
      </c>
      <c r="I2993">
        <v>37.720202</v>
      </c>
      <c r="J2993">
        <v>21</v>
      </c>
      <c r="K2993">
        <v>93</v>
      </c>
      <c r="L2993" t="s">
        <v>4982</v>
      </c>
      <c r="M2993">
        <v>108266</v>
      </c>
      <c r="N2993" t="s">
        <v>80</v>
      </c>
      <c r="O2993" t="s">
        <v>89</v>
      </c>
      <c r="P2993" t="s">
        <v>90</v>
      </c>
      <c r="Q2993" t="s">
        <v>83</v>
      </c>
      <c r="R2993">
        <v>108191</v>
      </c>
      <c r="S2993">
        <v>108191</v>
      </c>
      <c r="T2993">
        <v>1</v>
      </c>
      <c r="U2993">
        <v>1</v>
      </c>
      <c r="V2993">
        <v>1</v>
      </c>
      <c r="W2993">
        <v>2.5</v>
      </c>
      <c r="X2993">
        <v>14.02</v>
      </c>
      <c r="Y2993">
        <v>0.95</v>
      </c>
      <c r="Z2993">
        <v>14.97</v>
      </c>
      <c r="AA2993">
        <v>810000</v>
      </c>
      <c r="AB2993">
        <v>49108</v>
      </c>
      <c r="AC2993">
        <v>0</v>
      </c>
      <c r="AD2993">
        <v>65847</v>
      </c>
      <c r="AE2993">
        <v>924955</v>
      </c>
      <c r="AF2993">
        <v>451223</v>
      </c>
      <c r="AG2993">
        <v>173037</v>
      </c>
      <c r="AH2993">
        <v>624260</v>
      </c>
      <c r="AI2993">
        <v>87513</v>
      </c>
      <c r="AJ2993">
        <v>14966</v>
      </c>
      <c r="AK2993">
        <v>18699</v>
      </c>
      <c r="AL2993">
        <v>121178</v>
      </c>
      <c r="AM2993">
        <v>199219</v>
      </c>
      <c r="AN2993">
        <v>944657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104460</v>
      </c>
      <c r="AV2993">
        <v>72845</v>
      </c>
      <c r="AW2993">
        <v>3818</v>
      </c>
      <c r="AX2993">
        <v>20373</v>
      </c>
      <c r="AY2993">
        <v>4594</v>
      </c>
      <c r="AZ2993">
        <v>10161</v>
      </c>
      <c r="BA2993">
        <v>5</v>
      </c>
      <c r="BB2993">
        <v>30</v>
      </c>
      <c r="BC2993">
        <v>35</v>
      </c>
      <c r="BD2993">
        <v>112</v>
      </c>
      <c r="BE2993">
        <v>6710</v>
      </c>
      <c r="BF2993">
        <v>237270</v>
      </c>
      <c r="BG2993">
        <v>10500</v>
      </c>
      <c r="BH2993">
        <v>48715</v>
      </c>
      <c r="BI2993">
        <v>233189</v>
      </c>
      <c r="BJ2993">
        <v>74</v>
      </c>
      <c r="BK2993">
        <v>2383</v>
      </c>
      <c r="BL2993">
        <v>1671</v>
      </c>
      <c r="BM2993">
        <v>1181</v>
      </c>
      <c r="BN2993">
        <v>28</v>
      </c>
      <c r="BO2993">
        <v>22095</v>
      </c>
      <c r="BP2993">
        <v>18181</v>
      </c>
      <c r="BQ2993">
        <v>198</v>
      </c>
      <c r="BR2993">
        <v>45</v>
      </c>
      <c r="BS2993">
        <v>42606</v>
      </c>
      <c r="BT2993">
        <v>7080</v>
      </c>
      <c r="BU2993" s="1">
        <v>41456</v>
      </c>
      <c r="BV2993" s="1">
        <v>41820</v>
      </c>
      <c r="BW2993" s="31">
        <v>1</v>
      </c>
    </row>
    <row r="2994" spans="1:75" hidden="1" x14ac:dyDescent="0.25">
      <c r="A2994" t="s">
        <v>11606</v>
      </c>
      <c r="B2994" t="s">
        <v>11768</v>
      </c>
      <c r="C2994">
        <v>2015</v>
      </c>
      <c r="D2994" t="s">
        <v>11769</v>
      </c>
      <c r="E2994" t="s">
        <v>11770</v>
      </c>
      <c r="F2994" t="s">
        <v>6530</v>
      </c>
      <c r="G2994">
        <v>40831</v>
      </c>
      <c r="H2994">
        <v>-83.319980799999996</v>
      </c>
      <c r="I2994">
        <v>36.847122499999998</v>
      </c>
      <c r="J2994">
        <v>21</v>
      </c>
      <c r="K2994">
        <v>95</v>
      </c>
      <c r="L2994" t="s">
        <v>6530</v>
      </c>
      <c r="M2994">
        <v>28163</v>
      </c>
      <c r="N2994" t="s">
        <v>80</v>
      </c>
      <c r="O2994" t="s">
        <v>1650</v>
      </c>
      <c r="P2994" t="s">
        <v>90</v>
      </c>
      <c r="Q2994" t="s">
        <v>83</v>
      </c>
      <c r="R2994">
        <v>28499</v>
      </c>
      <c r="S2994">
        <v>28499</v>
      </c>
      <c r="T2994">
        <v>1</v>
      </c>
      <c r="U2994">
        <v>2</v>
      </c>
      <c r="V2994">
        <v>1</v>
      </c>
      <c r="W2994">
        <v>1</v>
      </c>
      <c r="X2994">
        <v>9</v>
      </c>
      <c r="Y2994">
        <v>9</v>
      </c>
      <c r="Z2994">
        <v>18</v>
      </c>
      <c r="AA2994">
        <v>852362</v>
      </c>
      <c r="AB2994">
        <v>0</v>
      </c>
      <c r="AC2994">
        <v>0</v>
      </c>
      <c r="AD2994">
        <v>70073</v>
      </c>
      <c r="AE2994">
        <v>922435</v>
      </c>
      <c r="AF2994">
        <v>376711</v>
      </c>
      <c r="AG2994">
        <v>107577</v>
      </c>
      <c r="AH2994">
        <v>484288</v>
      </c>
      <c r="AI2994">
        <v>74450</v>
      </c>
      <c r="AJ2994">
        <v>20276</v>
      </c>
      <c r="AK2994">
        <v>17729</v>
      </c>
      <c r="AL2994">
        <v>112455</v>
      </c>
      <c r="AM2994">
        <v>138232</v>
      </c>
      <c r="AN2994">
        <v>734975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119359</v>
      </c>
      <c r="AV2994">
        <v>72732</v>
      </c>
      <c r="AW2994">
        <v>1935</v>
      </c>
      <c r="AX2994">
        <v>20302</v>
      </c>
      <c r="AY2994">
        <v>5728</v>
      </c>
      <c r="AZ2994">
        <v>10161</v>
      </c>
      <c r="BA2994">
        <v>10</v>
      </c>
      <c r="BB2994">
        <v>30</v>
      </c>
      <c r="BC2994">
        <v>40</v>
      </c>
      <c r="BD2994">
        <v>134</v>
      </c>
      <c r="BE2994">
        <v>8966</v>
      </c>
      <c r="BF2994">
        <v>75385</v>
      </c>
      <c r="BG2994">
        <v>6357</v>
      </c>
      <c r="BH2994">
        <v>10182</v>
      </c>
      <c r="BI2994">
        <v>87025</v>
      </c>
      <c r="BJ2994">
        <v>116</v>
      </c>
      <c r="BK2994">
        <v>154</v>
      </c>
      <c r="BL2994">
        <v>368</v>
      </c>
      <c r="BM2994">
        <v>337</v>
      </c>
      <c r="BN2994">
        <v>7</v>
      </c>
      <c r="BO2994">
        <v>4705</v>
      </c>
      <c r="BP2994">
        <v>4416</v>
      </c>
      <c r="BQ2994">
        <v>111</v>
      </c>
      <c r="BR2994">
        <v>25</v>
      </c>
      <c r="BS2994">
        <v>15278</v>
      </c>
      <c r="BT2994">
        <v>1326</v>
      </c>
      <c r="BU2994" s="1">
        <v>41456</v>
      </c>
      <c r="BV2994" s="1">
        <v>41820</v>
      </c>
      <c r="BW2994" s="31">
        <v>1</v>
      </c>
    </row>
    <row r="2995" spans="1:75" hidden="1" x14ac:dyDescent="0.25">
      <c r="A2995" t="s">
        <v>11606</v>
      </c>
      <c r="B2995" t="s">
        <v>11771</v>
      </c>
      <c r="C2995">
        <v>2015</v>
      </c>
      <c r="D2995" t="s">
        <v>11772</v>
      </c>
      <c r="E2995" t="s">
        <v>11773</v>
      </c>
      <c r="F2995" t="s">
        <v>11774</v>
      </c>
      <c r="G2995">
        <v>41031</v>
      </c>
      <c r="H2995">
        <v>-84.297449799999995</v>
      </c>
      <c r="I2995">
        <v>38.390490100000001</v>
      </c>
      <c r="J2995">
        <v>21</v>
      </c>
      <c r="K2995">
        <v>97</v>
      </c>
      <c r="L2995" t="s">
        <v>1570</v>
      </c>
      <c r="M2995">
        <v>18592</v>
      </c>
      <c r="N2995" t="s">
        <v>80</v>
      </c>
      <c r="O2995" t="s">
        <v>1650</v>
      </c>
      <c r="P2995" t="s">
        <v>90</v>
      </c>
      <c r="Q2995" t="s">
        <v>83</v>
      </c>
      <c r="R2995">
        <v>18518</v>
      </c>
      <c r="S2995">
        <v>18518</v>
      </c>
      <c r="T2995">
        <v>1</v>
      </c>
      <c r="U2995">
        <v>0</v>
      </c>
      <c r="V2995">
        <v>1</v>
      </c>
      <c r="W2995">
        <v>0.94</v>
      </c>
      <c r="X2995">
        <v>7.48</v>
      </c>
      <c r="Y2995">
        <v>0.94</v>
      </c>
      <c r="Z2995">
        <v>8.42</v>
      </c>
      <c r="AA2995">
        <v>723029</v>
      </c>
      <c r="AB2995">
        <v>16519</v>
      </c>
      <c r="AC2995">
        <v>0</v>
      </c>
      <c r="AD2995">
        <v>60489</v>
      </c>
      <c r="AE2995">
        <v>800037</v>
      </c>
      <c r="AF2995">
        <v>258652</v>
      </c>
      <c r="AG2995">
        <v>109323</v>
      </c>
      <c r="AH2995">
        <v>367975</v>
      </c>
      <c r="AI2995">
        <v>45247</v>
      </c>
      <c r="AJ2995">
        <v>26598</v>
      </c>
      <c r="AK2995">
        <v>17957</v>
      </c>
      <c r="AL2995">
        <v>89802</v>
      </c>
      <c r="AM2995">
        <v>256633</v>
      </c>
      <c r="AN2995">
        <v>71441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38251</v>
      </c>
      <c r="AV2995">
        <v>72732</v>
      </c>
      <c r="AW2995">
        <v>1782</v>
      </c>
      <c r="AX2995">
        <v>20352</v>
      </c>
      <c r="AY2995">
        <v>3402</v>
      </c>
      <c r="AZ2995">
        <v>10161</v>
      </c>
      <c r="BA2995">
        <v>10</v>
      </c>
      <c r="BB2995">
        <v>30</v>
      </c>
      <c r="BC2995">
        <v>40</v>
      </c>
      <c r="BD2995">
        <v>107</v>
      </c>
      <c r="BE2995">
        <v>4214</v>
      </c>
      <c r="BF2995">
        <v>100924</v>
      </c>
      <c r="BG2995">
        <v>1165</v>
      </c>
      <c r="BH2995">
        <v>10881</v>
      </c>
      <c r="BI2995">
        <v>109216</v>
      </c>
      <c r="BJ2995">
        <v>0</v>
      </c>
      <c r="BK2995">
        <v>550</v>
      </c>
      <c r="BL2995">
        <v>281</v>
      </c>
      <c r="BM2995">
        <v>127</v>
      </c>
      <c r="BN2995">
        <v>49</v>
      </c>
      <c r="BO2995">
        <v>11084</v>
      </c>
      <c r="BP2995">
        <v>6234</v>
      </c>
      <c r="BQ2995">
        <v>1597</v>
      </c>
      <c r="BR2995">
        <v>38</v>
      </c>
      <c r="BS2995">
        <v>23304</v>
      </c>
      <c r="BT2995">
        <v>8743</v>
      </c>
      <c r="BU2995" s="1">
        <v>41456</v>
      </c>
      <c r="BV2995" s="1">
        <v>41820</v>
      </c>
      <c r="BW2995" s="31">
        <v>1</v>
      </c>
    </row>
    <row r="2996" spans="1:75" hidden="1" x14ac:dyDescent="0.25">
      <c r="A2996" t="s">
        <v>11606</v>
      </c>
      <c r="B2996" t="s">
        <v>11775</v>
      </c>
      <c r="C2996">
        <v>2015</v>
      </c>
      <c r="D2996" t="s">
        <v>11776</v>
      </c>
      <c r="E2996" t="s">
        <v>11777</v>
      </c>
      <c r="F2996" t="s">
        <v>11778</v>
      </c>
      <c r="G2996">
        <v>42765</v>
      </c>
      <c r="H2996">
        <v>-85.887674099999998</v>
      </c>
      <c r="I2996">
        <v>37.275240500000002</v>
      </c>
      <c r="J2996">
        <v>21</v>
      </c>
      <c r="K2996">
        <v>99</v>
      </c>
      <c r="L2996" t="s">
        <v>4517</v>
      </c>
      <c r="M2996">
        <v>18597</v>
      </c>
      <c r="N2996" t="s">
        <v>80</v>
      </c>
      <c r="O2996" t="s">
        <v>1650</v>
      </c>
      <c r="P2996" t="s">
        <v>90</v>
      </c>
      <c r="Q2996" t="s">
        <v>83</v>
      </c>
      <c r="R2996">
        <v>18573</v>
      </c>
      <c r="S2996">
        <v>18573</v>
      </c>
      <c r="T2996">
        <v>1</v>
      </c>
      <c r="U2996">
        <v>0</v>
      </c>
      <c r="V2996">
        <v>2</v>
      </c>
      <c r="W2996">
        <v>0</v>
      </c>
      <c r="X2996">
        <v>5</v>
      </c>
      <c r="Y2996">
        <v>1.1000000000000001</v>
      </c>
      <c r="Z2996">
        <v>6.1</v>
      </c>
      <c r="AA2996">
        <v>511496</v>
      </c>
      <c r="AB2996">
        <v>16261</v>
      </c>
      <c r="AC2996">
        <v>0</v>
      </c>
      <c r="AD2996">
        <v>29799</v>
      </c>
      <c r="AE2996">
        <v>557556</v>
      </c>
      <c r="AF2996">
        <v>145242</v>
      </c>
      <c r="AG2996">
        <v>18894</v>
      </c>
      <c r="AH2996">
        <v>164136</v>
      </c>
      <c r="AI2996">
        <v>29772</v>
      </c>
      <c r="AJ2996">
        <v>1678</v>
      </c>
      <c r="AK2996">
        <v>5575</v>
      </c>
      <c r="AL2996">
        <v>37025</v>
      </c>
      <c r="AM2996">
        <v>57340</v>
      </c>
      <c r="AN2996">
        <v>258501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39581</v>
      </c>
      <c r="AV2996">
        <v>0</v>
      </c>
      <c r="AW2996">
        <v>1115</v>
      </c>
      <c r="AX2996">
        <v>0</v>
      </c>
      <c r="AY2996">
        <v>1460</v>
      </c>
      <c r="AZ2996">
        <v>0</v>
      </c>
      <c r="BA2996">
        <v>2</v>
      </c>
      <c r="BB2996">
        <v>30</v>
      </c>
      <c r="BC2996">
        <v>32</v>
      </c>
      <c r="BD2996">
        <v>93</v>
      </c>
      <c r="BE2996">
        <v>4868</v>
      </c>
      <c r="BF2996">
        <v>51830</v>
      </c>
      <c r="BG2996">
        <v>12292</v>
      </c>
      <c r="BH2996">
        <v>12183</v>
      </c>
      <c r="BI2996">
        <v>140389</v>
      </c>
      <c r="BJ2996">
        <v>313</v>
      </c>
      <c r="BK2996">
        <v>287</v>
      </c>
      <c r="BL2996">
        <v>773</v>
      </c>
      <c r="BM2996">
        <v>728</v>
      </c>
      <c r="BN2996">
        <v>19</v>
      </c>
      <c r="BO2996">
        <v>20813</v>
      </c>
      <c r="BP2996">
        <v>19786</v>
      </c>
      <c r="BQ2996">
        <v>475</v>
      </c>
      <c r="BR2996">
        <v>4</v>
      </c>
      <c r="BS2996">
        <v>6898</v>
      </c>
      <c r="BT2996">
        <v>638</v>
      </c>
      <c r="BU2996" s="1">
        <v>41456</v>
      </c>
      <c r="BV2996" s="1">
        <v>41820</v>
      </c>
      <c r="BW2996" s="31">
        <v>1</v>
      </c>
    </row>
    <row r="2997" spans="1:75" hidden="1" x14ac:dyDescent="0.25">
      <c r="A2997" t="s">
        <v>11606</v>
      </c>
      <c r="B2997" t="s">
        <v>11779</v>
      </c>
      <c r="C2997">
        <v>2015</v>
      </c>
      <c r="D2997" t="s">
        <v>11780</v>
      </c>
      <c r="E2997" t="s">
        <v>11781</v>
      </c>
      <c r="F2997" t="s">
        <v>8061</v>
      </c>
      <c r="G2997">
        <v>42420</v>
      </c>
      <c r="H2997">
        <v>-87.593755999999999</v>
      </c>
      <c r="I2997">
        <v>37.837997700000003</v>
      </c>
      <c r="J2997">
        <v>21</v>
      </c>
      <c r="K2997">
        <v>101</v>
      </c>
      <c r="L2997" t="s">
        <v>8061</v>
      </c>
      <c r="M2997">
        <v>46467</v>
      </c>
      <c r="N2997" t="s">
        <v>80</v>
      </c>
      <c r="O2997" t="s">
        <v>1650</v>
      </c>
      <c r="P2997" t="s">
        <v>90</v>
      </c>
      <c r="Q2997" t="s">
        <v>83</v>
      </c>
      <c r="R2997">
        <v>46347</v>
      </c>
      <c r="S2997">
        <v>46347</v>
      </c>
      <c r="T2997">
        <v>1</v>
      </c>
      <c r="U2997">
        <v>0</v>
      </c>
      <c r="V2997">
        <v>1</v>
      </c>
      <c r="W2997">
        <v>2</v>
      </c>
      <c r="X2997">
        <v>20</v>
      </c>
      <c r="Y2997">
        <v>6</v>
      </c>
      <c r="Z2997">
        <v>26</v>
      </c>
      <c r="AA2997">
        <v>2261332</v>
      </c>
      <c r="AB2997">
        <v>25452</v>
      </c>
      <c r="AC2997">
        <v>7145</v>
      </c>
      <c r="AD2997">
        <v>131010</v>
      </c>
      <c r="AE2997">
        <v>2424939</v>
      </c>
      <c r="AF2997">
        <v>914802</v>
      </c>
      <c r="AG2997">
        <v>381562</v>
      </c>
      <c r="AH2997">
        <v>1296364</v>
      </c>
      <c r="AI2997">
        <v>190090</v>
      </c>
      <c r="AJ2997">
        <v>105472</v>
      </c>
      <c r="AK2997">
        <v>37308</v>
      </c>
      <c r="AL2997">
        <v>332870</v>
      </c>
      <c r="AM2997">
        <v>319801</v>
      </c>
      <c r="AN2997">
        <v>1949035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83488</v>
      </c>
      <c r="AU2997">
        <v>83800</v>
      </c>
      <c r="AV2997">
        <v>79185</v>
      </c>
      <c r="AW2997">
        <v>6905</v>
      </c>
      <c r="AX2997">
        <v>24114</v>
      </c>
      <c r="AY2997">
        <v>11267</v>
      </c>
      <c r="AZ2997">
        <v>10161</v>
      </c>
      <c r="BA2997">
        <v>15</v>
      </c>
      <c r="BB2997">
        <v>30</v>
      </c>
      <c r="BC2997">
        <v>45</v>
      </c>
      <c r="BD2997">
        <v>118</v>
      </c>
      <c r="BE2997">
        <v>4730</v>
      </c>
      <c r="BF2997">
        <v>201915</v>
      </c>
      <c r="BG2997">
        <v>76362</v>
      </c>
      <c r="BH2997">
        <v>28999</v>
      </c>
      <c r="BI2997">
        <v>379722</v>
      </c>
      <c r="BJ2997">
        <v>1620</v>
      </c>
      <c r="BK2997">
        <v>589</v>
      </c>
      <c r="BL2997">
        <v>679</v>
      </c>
      <c r="BM2997">
        <v>534</v>
      </c>
      <c r="BN2997">
        <v>35</v>
      </c>
      <c r="BO2997">
        <v>9854</v>
      </c>
      <c r="BP2997">
        <v>7912</v>
      </c>
      <c r="BQ2997">
        <v>897</v>
      </c>
      <c r="BR2997">
        <v>41</v>
      </c>
      <c r="BS2997">
        <v>31066</v>
      </c>
      <c r="BT2997">
        <v>1047</v>
      </c>
      <c r="BU2997" s="1">
        <v>41456</v>
      </c>
      <c r="BV2997" s="1">
        <v>41820</v>
      </c>
      <c r="BW2997" s="31">
        <v>1</v>
      </c>
    </row>
    <row r="2998" spans="1:75" hidden="1" x14ac:dyDescent="0.25">
      <c r="A2998" t="s">
        <v>11606</v>
      </c>
      <c r="B2998" t="s">
        <v>11782</v>
      </c>
      <c r="C2998">
        <v>2015</v>
      </c>
      <c r="D2998" t="s">
        <v>11783</v>
      </c>
      <c r="E2998" t="s">
        <v>11784</v>
      </c>
      <c r="F2998" t="s">
        <v>11785</v>
      </c>
      <c r="G2998">
        <v>40019</v>
      </c>
      <c r="H2998">
        <v>-85.183149200000003</v>
      </c>
      <c r="I2998">
        <v>38.3698859</v>
      </c>
      <c r="J2998">
        <v>21</v>
      </c>
      <c r="K2998">
        <v>103</v>
      </c>
      <c r="L2998" t="s">
        <v>527</v>
      </c>
      <c r="M2998">
        <v>15572</v>
      </c>
      <c r="N2998" t="s">
        <v>80</v>
      </c>
      <c r="O2998" t="s">
        <v>1650</v>
      </c>
      <c r="P2998" t="s">
        <v>90</v>
      </c>
      <c r="Q2998" t="s">
        <v>83</v>
      </c>
      <c r="R2998">
        <v>15445</v>
      </c>
      <c r="S2998">
        <v>15445</v>
      </c>
      <c r="T2998">
        <v>1</v>
      </c>
      <c r="U2998">
        <v>0</v>
      </c>
      <c r="V2998">
        <v>1</v>
      </c>
      <c r="W2998">
        <v>2</v>
      </c>
      <c r="X2998">
        <v>5</v>
      </c>
      <c r="Y2998">
        <v>4.3</v>
      </c>
      <c r="Z2998">
        <v>9.3000000000000007</v>
      </c>
      <c r="AA2998">
        <v>681453</v>
      </c>
      <c r="AB2998">
        <v>15151</v>
      </c>
      <c r="AC2998">
        <v>0</v>
      </c>
      <c r="AD2998">
        <v>39606</v>
      </c>
      <c r="AE2998">
        <v>736210</v>
      </c>
      <c r="AF2998">
        <v>287090</v>
      </c>
      <c r="AG2998">
        <v>103687</v>
      </c>
      <c r="AH2998">
        <v>390777</v>
      </c>
      <c r="AI2998">
        <v>35851</v>
      </c>
      <c r="AJ2998">
        <v>17775</v>
      </c>
      <c r="AK2998">
        <v>14111</v>
      </c>
      <c r="AL2998">
        <v>67737</v>
      </c>
      <c r="AM2998">
        <v>143038</v>
      </c>
      <c r="AN2998">
        <v>601552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31786</v>
      </c>
      <c r="AV2998">
        <v>105</v>
      </c>
      <c r="AW2998">
        <v>819</v>
      </c>
      <c r="AX2998">
        <v>0</v>
      </c>
      <c r="AY2998">
        <v>4047</v>
      </c>
      <c r="AZ2998">
        <v>0</v>
      </c>
      <c r="BA2998">
        <v>10</v>
      </c>
      <c r="BB2998">
        <v>30</v>
      </c>
      <c r="BC2998">
        <v>40</v>
      </c>
      <c r="BD2998">
        <v>95</v>
      </c>
      <c r="BE2998">
        <v>3588</v>
      </c>
      <c r="BF2998">
        <v>71183</v>
      </c>
      <c r="BG2998">
        <v>22000</v>
      </c>
      <c r="BH2998">
        <v>3753</v>
      </c>
      <c r="BI2998">
        <v>85897</v>
      </c>
      <c r="BJ2998">
        <v>18</v>
      </c>
      <c r="BK2998">
        <v>199</v>
      </c>
      <c r="BL2998">
        <v>419</v>
      </c>
      <c r="BM2998">
        <v>148</v>
      </c>
      <c r="BN2998">
        <v>59</v>
      </c>
      <c r="BO2998">
        <v>7957</v>
      </c>
      <c r="BP2998">
        <v>6210</v>
      </c>
      <c r="BQ2998">
        <v>834</v>
      </c>
      <c r="BR2998">
        <v>34</v>
      </c>
      <c r="BS2998">
        <v>13879</v>
      </c>
      <c r="BT2998">
        <v>5129</v>
      </c>
      <c r="BU2998" s="1">
        <v>41456</v>
      </c>
      <c r="BV2998" s="1">
        <v>41820</v>
      </c>
      <c r="BW2998" s="31">
        <v>1</v>
      </c>
    </row>
    <row r="2999" spans="1:75" hidden="1" x14ac:dyDescent="0.25">
      <c r="A2999" t="s">
        <v>11606</v>
      </c>
      <c r="B2999" t="s">
        <v>11786</v>
      </c>
      <c r="C2999">
        <v>2015</v>
      </c>
      <c r="D2999" t="s">
        <v>11787</v>
      </c>
      <c r="E2999" t="s">
        <v>11788</v>
      </c>
      <c r="F2999" t="s">
        <v>3338</v>
      </c>
      <c r="G2999">
        <v>42031</v>
      </c>
      <c r="H2999">
        <v>-88.993514300000001</v>
      </c>
      <c r="I2999">
        <v>36.665269899999998</v>
      </c>
      <c r="J2999">
        <v>21</v>
      </c>
      <c r="K2999">
        <v>105</v>
      </c>
      <c r="L2999" t="s">
        <v>11789</v>
      </c>
      <c r="M2999">
        <v>4734</v>
      </c>
      <c r="N2999" t="s">
        <v>80</v>
      </c>
      <c r="O2999" t="s">
        <v>89</v>
      </c>
      <c r="P2999" t="s">
        <v>90</v>
      </c>
      <c r="Q2999" t="s">
        <v>83</v>
      </c>
      <c r="R2999">
        <v>4745</v>
      </c>
      <c r="S2999">
        <v>4745</v>
      </c>
      <c r="T2999">
        <v>1</v>
      </c>
      <c r="U2999">
        <v>0</v>
      </c>
      <c r="V2999">
        <v>1</v>
      </c>
      <c r="W2999">
        <v>0</v>
      </c>
      <c r="X2999">
        <v>1</v>
      </c>
      <c r="Y2999">
        <v>0</v>
      </c>
      <c r="Z2999">
        <v>1</v>
      </c>
      <c r="AA2999">
        <v>3050</v>
      </c>
      <c r="AB2999">
        <v>10956</v>
      </c>
      <c r="AC2999">
        <v>0</v>
      </c>
      <c r="AD2999">
        <v>6540</v>
      </c>
      <c r="AE2999">
        <v>20546</v>
      </c>
      <c r="AF2999" t="s">
        <v>84</v>
      </c>
      <c r="AG2999" t="s">
        <v>84</v>
      </c>
      <c r="AH2999" t="s">
        <v>84</v>
      </c>
      <c r="AI2999">
        <v>1427</v>
      </c>
      <c r="AJ2999">
        <v>0</v>
      </c>
      <c r="AK2999">
        <v>0</v>
      </c>
      <c r="AL2999">
        <v>1427</v>
      </c>
      <c r="AM2999" t="s">
        <v>84</v>
      </c>
      <c r="AN2999">
        <v>20397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11380</v>
      </c>
      <c r="AV2999">
        <v>0</v>
      </c>
      <c r="AW2999">
        <v>208</v>
      </c>
      <c r="AX2999">
        <v>0</v>
      </c>
      <c r="AY2999">
        <v>596</v>
      </c>
      <c r="AZ2999">
        <v>0</v>
      </c>
      <c r="BA2999">
        <v>0</v>
      </c>
      <c r="BB2999">
        <v>0</v>
      </c>
      <c r="BC2999">
        <v>0</v>
      </c>
      <c r="BD2999">
        <v>36</v>
      </c>
      <c r="BE2999">
        <v>1024</v>
      </c>
      <c r="BF2999">
        <v>5341</v>
      </c>
      <c r="BG2999">
        <v>215</v>
      </c>
      <c r="BH2999">
        <v>1632</v>
      </c>
      <c r="BI2999">
        <v>7358</v>
      </c>
      <c r="BJ2999">
        <v>0</v>
      </c>
      <c r="BK2999">
        <v>0</v>
      </c>
      <c r="BL2999">
        <v>3</v>
      </c>
      <c r="BM2999">
        <v>2</v>
      </c>
      <c r="BN2999">
        <v>0</v>
      </c>
      <c r="BO2999">
        <v>109</v>
      </c>
      <c r="BP2999">
        <v>59</v>
      </c>
      <c r="BQ2999">
        <v>0</v>
      </c>
      <c r="BR2999">
        <v>3</v>
      </c>
      <c r="BS2999">
        <v>738</v>
      </c>
      <c r="BT2999">
        <v>0</v>
      </c>
      <c r="BU2999" s="1">
        <v>41456</v>
      </c>
      <c r="BV2999" s="1">
        <v>41820</v>
      </c>
      <c r="BW2999" s="31">
        <v>1</v>
      </c>
    </row>
    <row r="3000" spans="1:75" hidden="1" x14ac:dyDescent="0.25">
      <c r="A3000" t="s">
        <v>11606</v>
      </c>
      <c r="B3000" t="s">
        <v>11790</v>
      </c>
      <c r="C3000">
        <v>2015</v>
      </c>
      <c r="D3000" t="s">
        <v>11791</v>
      </c>
      <c r="E3000" t="s">
        <v>11792</v>
      </c>
      <c r="F3000" t="s">
        <v>11793</v>
      </c>
      <c r="G3000">
        <v>42431</v>
      </c>
      <c r="H3000">
        <v>-87.479275299999998</v>
      </c>
      <c r="I3000">
        <v>37.322910899999997</v>
      </c>
      <c r="J3000">
        <v>21</v>
      </c>
      <c r="K3000">
        <v>107</v>
      </c>
      <c r="L3000" t="s">
        <v>11794</v>
      </c>
      <c r="M3000">
        <v>46376</v>
      </c>
      <c r="N3000" t="s">
        <v>80</v>
      </c>
      <c r="O3000" t="s">
        <v>89</v>
      </c>
      <c r="P3000" t="s">
        <v>90</v>
      </c>
      <c r="Q3000" t="s">
        <v>83</v>
      </c>
      <c r="R3000">
        <v>46634</v>
      </c>
      <c r="S3000">
        <v>46634</v>
      </c>
      <c r="T3000">
        <v>1</v>
      </c>
      <c r="U3000">
        <v>1</v>
      </c>
      <c r="V3000">
        <v>1</v>
      </c>
      <c r="W3000">
        <v>1</v>
      </c>
      <c r="X3000">
        <v>4</v>
      </c>
      <c r="Y3000">
        <v>8</v>
      </c>
      <c r="Z3000">
        <v>12</v>
      </c>
      <c r="AA3000">
        <v>434750</v>
      </c>
      <c r="AB3000">
        <v>26219</v>
      </c>
      <c r="AC3000">
        <v>0</v>
      </c>
      <c r="AD3000">
        <v>41093</v>
      </c>
      <c r="AE3000">
        <v>502062</v>
      </c>
      <c r="AF3000">
        <v>246469</v>
      </c>
      <c r="AG3000">
        <v>34583</v>
      </c>
      <c r="AH3000">
        <v>281052</v>
      </c>
      <c r="AI3000">
        <v>17303</v>
      </c>
      <c r="AJ3000">
        <v>10747</v>
      </c>
      <c r="AK3000">
        <v>3461</v>
      </c>
      <c r="AL3000">
        <v>31511</v>
      </c>
      <c r="AM3000">
        <v>116696</v>
      </c>
      <c r="AN3000">
        <v>429259</v>
      </c>
      <c r="AO3000">
        <v>0</v>
      </c>
      <c r="AP3000">
        <v>0</v>
      </c>
      <c r="AQ3000">
        <v>0</v>
      </c>
      <c r="AR3000">
        <v>29300</v>
      </c>
      <c r="AS3000">
        <v>29300</v>
      </c>
      <c r="AT3000">
        <v>88049</v>
      </c>
      <c r="AU3000">
        <v>69783</v>
      </c>
      <c r="AV3000">
        <v>73810</v>
      </c>
      <c r="AW3000">
        <v>3621</v>
      </c>
      <c r="AX3000">
        <v>22906</v>
      </c>
      <c r="AY3000">
        <v>5451</v>
      </c>
      <c r="AZ3000">
        <v>10161</v>
      </c>
      <c r="BA3000">
        <v>3</v>
      </c>
      <c r="BB3000">
        <v>30</v>
      </c>
      <c r="BC3000">
        <v>33</v>
      </c>
      <c r="BD3000">
        <v>58</v>
      </c>
      <c r="BE3000">
        <v>4740</v>
      </c>
      <c r="BF3000">
        <v>105358</v>
      </c>
      <c r="BG3000">
        <v>8356</v>
      </c>
      <c r="BH3000">
        <v>16610</v>
      </c>
      <c r="BI3000">
        <v>102926</v>
      </c>
      <c r="BJ3000">
        <v>0</v>
      </c>
      <c r="BK3000">
        <v>170</v>
      </c>
      <c r="BL3000">
        <v>477</v>
      </c>
      <c r="BM3000">
        <v>424</v>
      </c>
      <c r="BN3000">
        <v>2</v>
      </c>
      <c r="BO3000">
        <v>9601</v>
      </c>
      <c r="BP3000">
        <v>5355</v>
      </c>
      <c r="BQ3000">
        <v>16</v>
      </c>
      <c r="BR3000">
        <v>19</v>
      </c>
      <c r="BS3000">
        <v>13787</v>
      </c>
      <c r="BT3000">
        <v>1740</v>
      </c>
      <c r="BU3000" s="1">
        <v>41456</v>
      </c>
      <c r="BV3000" s="1">
        <v>41820</v>
      </c>
      <c r="BW3000" s="31">
        <v>1</v>
      </c>
    </row>
    <row r="3001" spans="1:75" hidden="1" x14ac:dyDescent="0.25">
      <c r="A3001" t="s">
        <v>11606</v>
      </c>
      <c r="B3001" t="s">
        <v>11795</v>
      </c>
      <c r="C3001">
        <v>2015</v>
      </c>
      <c r="D3001" t="s">
        <v>2945</v>
      </c>
      <c r="E3001" t="s">
        <v>11796</v>
      </c>
      <c r="F3001" t="s">
        <v>11797</v>
      </c>
      <c r="G3001">
        <v>40447</v>
      </c>
      <c r="H3001">
        <v>-83.999156900000003</v>
      </c>
      <c r="I3001">
        <v>37.430233800000003</v>
      </c>
      <c r="J3001">
        <v>21</v>
      </c>
      <c r="K3001">
        <v>109</v>
      </c>
      <c r="L3001" t="s">
        <v>1100</v>
      </c>
      <c r="M3001">
        <v>13289</v>
      </c>
      <c r="N3001" t="s">
        <v>80</v>
      </c>
      <c r="O3001" t="s">
        <v>1650</v>
      </c>
      <c r="P3001" t="s">
        <v>90</v>
      </c>
      <c r="Q3001" t="s">
        <v>83</v>
      </c>
      <c r="R3001">
        <v>13427</v>
      </c>
      <c r="S3001">
        <v>13427</v>
      </c>
      <c r="T3001">
        <v>1</v>
      </c>
      <c r="U3001">
        <v>0</v>
      </c>
      <c r="V3001">
        <v>1</v>
      </c>
      <c r="W3001">
        <v>0</v>
      </c>
      <c r="X3001">
        <v>8</v>
      </c>
      <c r="Y3001">
        <v>4</v>
      </c>
      <c r="Z3001">
        <v>12</v>
      </c>
      <c r="AA3001">
        <v>383970</v>
      </c>
      <c r="AB3001">
        <v>14384</v>
      </c>
      <c r="AC3001">
        <v>11708</v>
      </c>
      <c r="AD3001">
        <v>8134</v>
      </c>
      <c r="AE3001">
        <v>418196</v>
      </c>
      <c r="AF3001">
        <v>250448</v>
      </c>
      <c r="AG3001">
        <v>41020</v>
      </c>
      <c r="AH3001">
        <v>291468</v>
      </c>
      <c r="AI3001">
        <v>28555</v>
      </c>
      <c r="AJ3001">
        <v>13765</v>
      </c>
      <c r="AK3001">
        <v>6823</v>
      </c>
      <c r="AL3001">
        <v>49143</v>
      </c>
      <c r="AM3001">
        <v>83835</v>
      </c>
      <c r="AN3001">
        <v>424446</v>
      </c>
      <c r="AO3001">
        <v>383970</v>
      </c>
      <c r="AP3001">
        <v>0</v>
      </c>
      <c r="AQ3001">
        <v>0</v>
      </c>
      <c r="AR3001">
        <v>0</v>
      </c>
      <c r="AS3001">
        <v>383970</v>
      </c>
      <c r="AT3001">
        <v>10552</v>
      </c>
      <c r="AU3001">
        <v>27284</v>
      </c>
      <c r="AV3001">
        <v>14701</v>
      </c>
      <c r="AW3001">
        <v>661</v>
      </c>
      <c r="AX3001">
        <v>5800</v>
      </c>
      <c r="AY3001">
        <v>1351</v>
      </c>
      <c r="AZ3001">
        <v>0</v>
      </c>
      <c r="BA3001">
        <v>3</v>
      </c>
      <c r="BB3001">
        <v>60</v>
      </c>
      <c r="BC3001">
        <v>63</v>
      </c>
      <c r="BD3001">
        <v>45</v>
      </c>
      <c r="BE3001">
        <v>4290</v>
      </c>
      <c r="BF3001">
        <v>54879</v>
      </c>
      <c r="BG3001">
        <v>4653</v>
      </c>
      <c r="BH3001">
        <v>4725</v>
      </c>
      <c r="BI3001">
        <v>108549</v>
      </c>
      <c r="BJ3001">
        <v>0</v>
      </c>
      <c r="BK3001">
        <v>30</v>
      </c>
      <c r="BL3001">
        <v>336</v>
      </c>
      <c r="BM3001">
        <v>228</v>
      </c>
      <c r="BN3001">
        <v>3</v>
      </c>
      <c r="BO3001">
        <v>6285</v>
      </c>
      <c r="BP3001">
        <v>3866</v>
      </c>
      <c r="BQ3001">
        <v>90</v>
      </c>
      <c r="BR3001">
        <v>16</v>
      </c>
      <c r="BS3001">
        <v>8807</v>
      </c>
      <c r="BT3001">
        <v>150</v>
      </c>
      <c r="BU3001" s="1">
        <v>41456</v>
      </c>
      <c r="BV3001" s="1">
        <v>41820</v>
      </c>
      <c r="BW3001" s="31">
        <v>1</v>
      </c>
    </row>
    <row r="3002" spans="1:75" hidden="1" x14ac:dyDescent="0.25">
      <c r="A3002" t="s">
        <v>11606</v>
      </c>
      <c r="B3002" t="s">
        <v>11798</v>
      </c>
      <c r="C3002">
        <v>2015</v>
      </c>
      <c r="D3002" t="s">
        <v>11799</v>
      </c>
      <c r="E3002" t="s">
        <v>11800</v>
      </c>
      <c r="F3002" t="s">
        <v>550</v>
      </c>
      <c r="G3002">
        <v>40203</v>
      </c>
      <c r="H3002">
        <v>-85.757387899999998</v>
      </c>
      <c r="I3002">
        <v>38.244062800000002</v>
      </c>
      <c r="J3002">
        <v>21</v>
      </c>
      <c r="K3002">
        <v>111</v>
      </c>
      <c r="L3002" t="s">
        <v>788</v>
      </c>
      <c r="M3002">
        <v>760026</v>
      </c>
      <c r="N3002" t="s">
        <v>80</v>
      </c>
      <c r="O3002" t="s">
        <v>89</v>
      </c>
      <c r="P3002" t="s">
        <v>90</v>
      </c>
      <c r="Q3002" t="s">
        <v>83</v>
      </c>
      <c r="R3002">
        <v>756832</v>
      </c>
      <c r="S3002">
        <v>756832</v>
      </c>
      <c r="T3002">
        <v>1</v>
      </c>
      <c r="U3002">
        <v>17</v>
      </c>
      <c r="V3002">
        <v>1</v>
      </c>
      <c r="W3002">
        <v>61</v>
      </c>
      <c r="X3002">
        <v>63</v>
      </c>
      <c r="Y3002">
        <v>162.5</v>
      </c>
      <c r="Z3002">
        <v>225.5</v>
      </c>
      <c r="AA3002">
        <v>15082224</v>
      </c>
      <c r="AB3002">
        <v>302671</v>
      </c>
      <c r="AC3002">
        <v>221914</v>
      </c>
      <c r="AD3002">
        <v>1281203</v>
      </c>
      <c r="AE3002">
        <v>16888012</v>
      </c>
      <c r="AF3002">
        <v>8820659</v>
      </c>
      <c r="AG3002">
        <v>3047690</v>
      </c>
      <c r="AH3002">
        <v>11868349</v>
      </c>
      <c r="AI3002">
        <v>1363994</v>
      </c>
      <c r="AJ3002">
        <v>441602</v>
      </c>
      <c r="AK3002">
        <v>212170</v>
      </c>
      <c r="AL3002">
        <v>2017766</v>
      </c>
      <c r="AM3002">
        <v>2945662</v>
      </c>
      <c r="AN3002">
        <v>16831777</v>
      </c>
      <c r="AO3002">
        <v>188021</v>
      </c>
      <c r="AP3002">
        <v>0</v>
      </c>
      <c r="AQ3002">
        <v>3144</v>
      </c>
      <c r="AR3002">
        <v>1915653</v>
      </c>
      <c r="AS3002">
        <v>2106818</v>
      </c>
      <c r="AT3002">
        <v>6932996</v>
      </c>
      <c r="AU3002">
        <v>1176851</v>
      </c>
      <c r="AV3002">
        <v>20324</v>
      </c>
      <c r="AW3002">
        <v>67491</v>
      </c>
      <c r="AX3002">
        <v>4914</v>
      </c>
      <c r="AY3002">
        <v>30266</v>
      </c>
      <c r="AZ3002">
        <v>0</v>
      </c>
      <c r="BA3002">
        <v>24</v>
      </c>
      <c r="BB3002">
        <v>30</v>
      </c>
      <c r="BC3002">
        <v>54</v>
      </c>
      <c r="BD3002">
        <v>2225</v>
      </c>
      <c r="BE3002">
        <v>54569</v>
      </c>
      <c r="BF3002">
        <v>3271826</v>
      </c>
      <c r="BG3002">
        <v>1348672</v>
      </c>
      <c r="BH3002">
        <v>362015</v>
      </c>
      <c r="BI3002">
        <v>3630383</v>
      </c>
      <c r="BJ3002">
        <v>4168</v>
      </c>
      <c r="BK3002">
        <v>1226</v>
      </c>
      <c r="BL3002">
        <v>10202</v>
      </c>
      <c r="BM3002">
        <v>6126</v>
      </c>
      <c r="BN3002">
        <v>561</v>
      </c>
      <c r="BO3002">
        <v>271191</v>
      </c>
      <c r="BP3002">
        <v>195754</v>
      </c>
      <c r="BQ3002">
        <v>4393</v>
      </c>
      <c r="BR3002">
        <v>731</v>
      </c>
      <c r="BS3002">
        <v>881401</v>
      </c>
      <c r="BT3002">
        <v>248930</v>
      </c>
      <c r="BU3002" s="1">
        <v>41456</v>
      </c>
      <c r="BV3002" s="1">
        <v>41820</v>
      </c>
      <c r="BW3002" s="31">
        <v>2</v>
      </c>
    </row>
    <row r="3003" spans="1:75" hidden="1" x14ac:dyDescent="0.25">
      <c r="A3003" t="s">
        <v>11606</v>
      </c>
      <c r="B3003" t="s">
        <v>11801</v>
      </c>
      <c r="C3003">
        <v>2015</v>
      </c>
      <c r="D3003" t="s">
        <v>11802</v>
      </c>
      <c r="E3003" t="s">
        <v>9523</v>
      </c>
      <c r="F3003" t="s">
        <v>11803</v>
      </c>
      <c r="G3003">
        <v>40356</v>
      </c>
      <c r="H3003">
        <v>-84.575773999999996</v>
      </c>
      <c r="I3003">
        <v>37.873108999999999</v>
      </c>
      <c r="J3003">
        <v>21</v>
      </c>
      <c r="K3003">
        <v>113</v>
      </c>
      <c r="L3003" t="s">
        <v>11804</v>
      </c>
      <c r="M3003">
        <v>50815</v>
      </c>
      <c r="N3003" t="s">
        <v>80</v>
      </c>
      <c r="O3003" t="s">
        <v>1650</v>
      </c>
      <c r="P3003" t="s">
        <v>82</v>
      </c>
      <c r="Q3003" t="s">
        <v>83</v>
      </c>
      <c r="R3003">
        <v>50173</v>
      </c>
      <c r="S3003">
        <v>50173</v>
      </c>
      <c r="T3003">
        <v>1</v>
      </c>
      <c r="U3003">
        <v>0</v>
      </c>
      <c r="V3003">
        <v>0</v>
      </c>
      <c r="W3003">
        <v>16.399999999999999</v>
      </c>
      <c r="X3003">
        <v>16.399999999999999</v>
      </c>
      <c r="Y3003">
        <v>25.5</v>
      </c>
      <c r="Z3003">
        <v>41.9</v>
      </c>
      <c r="AA3003">
        <v>3697655</v>
      </c>
      <c r="AB3003">
        <v>26771</v>
      </c>
      <c r="AC3003">
        <v>2872</v>
      </c>
      <c r="AD3003">
        <v>101991</v>
      </c>
      <c r="AE3003">
        <v>3829289</v>
      </c>
      <c r="AF3003">
        <v>1206284</v>
      </c>
      <c r="AG3003">
        <v>481027</v>
      </c>
      <c r="AH3003">
        <v>1687311</v>
      </c>
      <c r="AI3003">
        <v>231382</v>
      </c>
      <c r="AJ3003">
        <v>81185</v>
      </c>
      <c r="AK3003">
        <v>168034</v>
      </c>
      <c r="AL3003">
        <v>480601</v>
      </c>
      <c r="AM3003">
        <v>697879</v>
      </c>
      <c r="AN3003">
        <v>2865791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191500</v>
      </c>
      <c r="AU3003">
        <v>99095</v>
      </c>
      <c r="AV3003">
        <v>43430</v>
      </c>
      <c r="AW3003">
        <v>6191</v>
      </c>
      <c r="AX3003">
        <v>32259</v>
      </c>
      <c r="AY3003">
        <v>11777</v>
      </c>
      <c r="AZ3003">
        <v>6000</v>
      </c>
      <c r="BA3003">
        <v>5</v>
      </c>
      <c r="BB3003">
        <v>30</v>
      </c>
      <c r="BC3003">
        <v>35</v>
      </c>
      <c r="BD3003">
        <v>90</v>
      </c>
      <c r="BE3003">
        <v>3458</v>
      </c>
      <c r="BF3003">
        <v>266115</v>
      </c>
      <c r="BG3003">
        <v>62650</v>
      </c>
      <c r="BH3003">
        <v>40681</v>
      </c>
      <c r="BI3003">
        <v>583285</v>
      </c>
      <c r="BJ3003">
        <v>2207</v>
      </c>
      <c r="BK3003">
        <v>980</v>
      </c>
      <c r="BL3003">
        <v>1041</v>
      </c>
      <c r="BM3003">
        <v>704</v>
      </c>
      <c r="BN3003">
        <v>74</v>
      </c>
      <c r="BO3003">
        <v>42353</v>
      </c>
      <c r="BP3003">
        <v>24027</v>
      </c>
      <c r="BQ3003">
        <v>2808</v>
      </c>
      <c r="BR3003">
        <v>32</v>
      </c>
      <c r="BS3003">
        <v>48756</v>
      </c>
      <c r="BT3003">
        <v>0</v>
      </c>
      <c r="BU3003" s="1">
        <v>41456</v>
      </c>
      <c r="BV3003" s="1">
        <v>41820</v>
      </c>
      <c r="BW3003" s="31">
        <v>1</v>
      </c>
    </row>
    <row r="3004" spans="1:75" hidden="1" x14ac:dyDescent="0.25">
      <c r="A3004" t="s">
        <v>11606</v>
      </c>
      <c r="B3004" t="s">
        <v>11805</v>
      </c>
      <c r="C3004">
        <v>2015</v>
      </c>
      <c r="D3004" t="s">
        <v>10268</v>
      </c>
      <c r="E3004" t="s">
        <v>11806</v>
      </c>
      <c r="F3004" t="s">
        <v>11807</v>
      </c>
      <c r="G3004">
        <v>41240</v>
      </c>
      <c r="H3004">
        <v>-82.807254599999993</v>
      </c>
      <c r="I3004">
        <v>37.813727299999996</v>
      </c>
      <c r="J3004">
        <v>21</v>
      </c>
      <c r="K3004">
        <v>115</v>
      </c>
      <c r="L3004" t="s">
        <v>4871</v>
      </c>
      <c r="M3004">
        <v>23262</v>
      </c>
      <c r="N3004" t="s">
        <v>80</v>
      </c>
      <c r="O3004" t="s">
        <v>1650</v>
      </c>
      <c r="P3004" t="s">
        <v>90</v>
      </c>
      <c r="Q3004" t="s">
        <v>83</v>
      </c>
      <c r="R3004">
        <v>23449</v>
      </c>
      <c r="S3004">
        <v>23449</v>
      </c>
      <c r="T3004">
        <v>1</v>
      </c>
      <c r="U3004">
        <v>0</v>
      </c>
      <c r="V3004">
        <v>1</v>
      </c>
      <c r="W3004">
        <v>1</v>
      </c>
      <c r="X3004">
        <v>11</v>
      </c>
      <c r="Y3004">
        <v>2</v>
      </c>
      <c r="Z3004">
        <v>13</v>
      </c>
      <c r="AA3004">
        <v>1009239</v>
      </c>
      <c r="AB3004">
        <v>12989</v>
      </c>
      <c r="AC3004">
        <v>0</v>
      </c>
      <c r="AD3004">
        <v>2704</v>
      </c>
      <c r="AE3004">
        <v>1024932</v>
      </c>
      <c r="AF3004">
        <v>265265</v>
      </c>
      <c r="AG3004">
        <v>101357</v>
      </c>
      <c r="AH3004">
        <v>366622</v>
      </c>
      <c r="AI3004">
        <v>43835</v>
      </c>
      <c r="AJ3004">
        <v>18618</v>
      </c>
      <c r="AK3004">
        <v>20934</v>
      </c>
      <c r="AL3004">
        <v>83387</v>
      </c>
      <c r="AM3004">
        <v>204900</v>
      </c>
      <c r="AN3004">
        <v>654909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254568</v>
      </c>
      <c r="AU3004">
        <v>58200</v>
      </c>
      <c r="AV3004">
        <v>72732</v>
      </c>
      <c r="AW3004">
        <v>1768</v>
      </c>
      <c r="AX3004">
        <v>20302</v>
      </c>
      <c r="AY3004">
        <v>1798</v>
      </c>
      <c r="AZ3004">
        <v>10161</v>
      </c>
      <c r="BA3004">
        <v>223</v>
      </c>
      <c r="BB3004">
        <v>30</v>
      </c>
      <c r="BC3004">
        <v>253</v>
      </c>
      <c r="BD3004">
        <v>71</v>
      </c>
      <c r="BE3004">
        <v>4052</v>
      </c>
      <c r="BF3004">
        <v>57904</v>
      </c>
      <c r="BG3004">
        <v>83865</v>
      </c>
      <c r="BH3004">
        <v>21562</v>
      </c>
      <c r="BI3004">
        <v>102434</v>
      </c>
      <c r="BJ3004">
        <v>0</v>
      </c>
      <c r="BK3004">
        <v>1723</v>
      </c>
      <c r="BL3004">
        <v>528</v>
      </c>
      <c r="BM3004">
        <v>319</v>
      </c>
      <c r="BN3004">
        <v>12</v>
      </c>
      <c r="BO3004">
        <v>9433</v>
      </c>
      <c r="BP3004">
        <v>5760</v>
      </c>
      <c r="BQ3004">
        <v>441</v>
      </c>
      <c r="BR3004">
        <v>22</v>
      </c>
      <c r="BS3004">
        <v>11792</v>
      </c>
      <c r="BT3004">
        <v>4020</v>
      </c>
      <c r="BU3004" s="1">
        <v>41456</v>
      </c>
      <c r="BV3004" s="1">
        <v>41820</v>
      </c>
      <c r="BW3004" s="31">
        <v>1</v>
      </c>
    </row>
    <row r="3005" spans="1:75" hidden="1" x14ac:dyDescent="0.25">
      <c r="A3005" t="s">
        <v>11606</v>
      </c>
      <c r="B3005" t="s">
        <v>11808</v>
      </c>
      <c r="C3005">
        <v>2015</v>
      </c>
      <c r="D3005" t="s">
        <v>11809</v>
      </c>
      <c r="E3005" t="s">
        <v>11810</v>
      </c>
      <c r="F3005" t="s">
        <v>11811</v>
      </c>
      <c r="G3005">
        <v>41017</v>
      </c>
      <c r="H3005">
        <v>-84.568062100000006</v>
      </c>
      <c r="I3005">
        <v>39.044583899999999</v>
      </c>
      <c r="J3005">
        <v>21</v>
      </c>
      <c r="K3005">
        <v>117</v>
      </c>
      <c r="L3005" t="s">
        <v>11812</v>
      </c>
      <c r="M3005">
        <v>163929</v>
      </c>
      <c r="N3005" t="s">
        <v>80</v>
      </c>
      <c r="O3005" t="s">
        <v>1650</v>
      </c>
      <c r="P3005" t="s">
        <v>90</v>
      </c>
      <c r="Q3005" t="s">
        <v>83</v>
      </c>
      <c r="R3005">
        <v>163145</v>
      </c>
      <c r="S3005">
        <v>163145</v>
      </c>
      <c r="T3005">
        <v>1</v>
      </c>
      <c r="U3005">
        <v>2</v>
      </c>
      <c r="V3005">
        <v>0</v>
      </c>
      <c r="W3005">
        <v>40.85</v>
      </c>
      <c r="X3005">
        <v>49.35</v>
      </c>
      <c r="Y3005">
        <v>96.88</v>
      </c>
      <c r="Z3005">
        <v>146.22999999999999</v>
      </c>
      <c r="AA3005">
        <v>12641841</v>
      </c>
      <c r="AB3005">
        <v>147457</v>
      </c>
      <c r="AC3005">
        <v>19810</v>
      </c>
      <c r="AD3005">
        <v>314096</v>
      </c>
      <c r="AE3005">
        <v>13123204</v>
      </c>
      <c r="AF3005">
        <v>5192603</v>
      </c>
      <c r="AG3005">
        <v>1865429</v>
      </c>
      <c r="AH3005">
        <v>7058032</v>
      </c>
      <c r="AI3005">
        <v>633693</v>
      </c>
      <c r="AJ3005">
        <v>441298</v>
      </c>
      <c r="AK3005">
        <v>419708</v>
      </c>
      <c r="AL3005">
        <v>1494699</v>
      </c>
      <c r="AM3005">
        <v>1842307</v>
      </c>
      <c r="AN3005">
        <v>10395038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2116898</v>
      </c>
      <c r="AU3005">
        <v>446538</v>
      </c>
      <c r="AV3005">
        <v>19424</v>
      </c>
      <c r="AW3005">
        <v>38957</v>
      </c>
      <c r="AX3005">
        <v>7343</v>
      </c>
      <c r="AY3005">
        <v>69961</v>
      </c>
      <c r="AZ3005">
        <v>335</v>
      </c>
      <c r="BA3005">
        <v>59</v>
      </c>
      <c r="BB3005">
        <v>30</v>
      </c>
      <c r="BC3005">
        <v>89</v>
      </c>
      <c r="BD3005">
        <v>476</v>
      </c>
      <c r="BE3005">
        <v>10972</v>
      </c>
      <c r="BF3005">
        <v>963171</v>
      </c>
      <c r="BG3005">
        <v>284671</v>
      </c>
      <c r="BH3005">
        <v>145009</v>
      </c>
      <c r="BI3005">
        <v>2248515</v>
      </c>
      <c r="BJ3005">
        <v>1761</v>
      </c>
      <c r="BK3005">
        <v>5109</v>
      </c>
      <c r="BL3005">
        <v>6359</v>
      </c>
      <c r="BM3005">
        <v>4500</v>
      </c>
      <c r="BN3005">
        <v>796</v>
      </c>
      <c r="BO3005">
        <v>157882</v>
      </c>
      <c r="BP3005">
        <v>118085</v>
      </c>
      <c r="BQ3005">
        <v>16789</v>
      </c>
      <c r="BR3005">
        <v>241</v>
      </c>
      <c r="BS3005">
        <v>280840</v>
      </c>
      <c r="BT3005">
        <v>0</v>
      </c>
      <c r="BU3005" s="1">
        <v>41456</v>
      </c>
      <c r="BV3005" s="1">
        <v>41820</v>
      </c>
      <c r="BW3005" s="31">
        <v>2</v>
      </c>
    </row>
    <row r="3006" spans="1:75" hidden="1" x14ac:dyDescent="0.25">
      <c r="A3006" t="s">
        <v>11606</v>
      </c>
      <c r="B3006" t="s">
        <v>11813</v>
      </c>
      <c r="C3006">
        <v>2015</v>
      </c>
      <c r="D3006" t="s">
        <v>11814</v>
      </c>
      <c r="E3006" t="s">
        <v>11815</v>
      </c>
      <c r="F3006" t="s">
        <v>11816</v>
      </c>
      <c r="G3006">
        <v>41822</v>
      </c>
      <c r="H3006">
        <v>-82.965275000000005</v>
      </c>
      <c r="I3006">
        <v>37.318477000000001</v>
      </c>
      <c r="J3006">
        <v>21</v>
      </c>
      <c r="K3006">
        <v>119</v>
      </c>
      <c r="L3006" t="s">
        <v>11817</v>
      </c>
      <c r="M3006">
        <v>15892</v>
      </c>
      <c r="N3006" t="s">
        <v>80</v>
      </c>
      <c r="O3006" t="s">
        <v>89</v>
      </c>
      <c r="P3006" t="s">
        <v>82</v>
      </c>
      <c r="Q3006" t="s">
        <v>83</v>
      </c>
      <c r="R3006">
        <v>15976</v>
      </c>
      <c r="S3006">
        <v>15976</v>
      </c>
      <c r="T3006">
        <v>1</v>
      </c>
      <c r="U3006">
        <v>0</v>
      </c>
      <c r="V3006">
        <v>0</v>
      </c>
      <c r="W3006">
        <v>1</v>
      </c>
      <c r="X3006">
        <v>2</v>
      </c>
      <c r="Y3006">
        <v>1</v>
      </c>
      <c r="Z3006">
        <v>3</v>
      </c>
      <c r="AA3006">
        <v>9999</v>
      </c>
      <c r="AB3006">
        <v>15521</v>
      </c>
      <c r="AC3006">
        <v>0</v>
      </c>
      <c r="AD3006">
        <v>2170</v>
      </c>
      <c r="AE3006">
        <v>27690</v>
      </c>
      <c r="AF3006">
        <v>33650</v>
      </c>
      <c r="AG3006">
        <v>13357</v>
      </c>
      <c r="AH3006">
        <v>47007</v>
      </c>
      <c r="AI3006">
        <v>5189</v>
      </c>
      <c r="AJ3006">
        <v>1941</v>
      </c>
      <c r="AK3006">
        <v>132</v>
      </c>
      <c r="AL3006">
        <v>7262</v>
      </c>
      <c r="AM3006">
        <v>14167</v>
      </c>
      <c r="AN3006">
        <v>68436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19831</v>
      </c>
      <c r="AV3006">
        <v>0</v>
      </c>
      <c r="AW3006">
        <v>248</v>
      </c>
      <c r="AX3006">
        <v>0</v>
      </c>
      <c r="AY3006">
        <v>1538</v>
      </c>
      <c r="AZ3006">
        <v>0</v>
      </c>
      <c r="BA3006">
        <v>0</v>
      </c>
      <c r="BB3006">
        <v>35</v>
      </c>
      <c r="BC3006">
        <v>35</v>
      </c>
      <c r="BD3006">
        <v>15</v>
      </c>
      <c r="BE3006">
        <v>2210</v>
      </c>
      <c r="BF3006">
        <v>25000</v>
      </c>
      <c r="BG3006">
        <v>2800</v>
      </c>
      <c r="BH3006">
        <v>5048</v>
      </c>
      <c r="BI3006">
        <v>13561</v>
      </c>
      <c r="BJ3006">
        <v>0</v>
      </c>
      <c r="BK3006">
        <v>55</v>
      </c>
      <c r="BL3006">
        <v>68</v>
      </c>
      <c r="BM3006">
        <v>60</v>
      </c>
      <c r="BN3006">
        <v>0</v>
      </c>
      <c r="BO3006">
        <v>860</v>
      </c>
      <c r="BP3006">
        <v>800</v>
      </c>
      <c r="BQ3006">
        <v>0</v>
      </c>
      <c r="BR3006">
        <v>10</v>
      </c>
      <c r="BS3006">
        <v>9000</v>
      </c>
      <c r="BT3006">
        <v>4200</v>
      </c>
      <c r="BU3006" s="1">
        <v>41456</v>
      </c>
      <c r="BV3006" s="1">
        <v>41820</v>
      </c>
      <c r="BW3006" s="31">
        <v>1</v>
      </c>
    </row>
    <row r="3007" spans="1:75" hidden="1" x14ac:dyDescent="0.25">
      <c r="A3007" t="s">
        <v>11606</v>
      </c>
      <c r="B3007" t="s">
        <v>11818</v>
      </c>
      <c r="C3007">
        <v>2015</v>
      </c>
      <c r="D3007" t="s">
        <v>9591</v>
      </c>
      <c r="E3007" t="s">
        <v>11819</v>
      </c>
      <c r="F3007" t="s">
        <v>11820</v>
      </c>
      <c r="G3007">
        <v>40906</v>
      </c>
      <c r="H3007">
        <v>-83.8868954</v>
      </c>
      <c r="I3007">
        <v>36.867083999999998</v>
      </c>
      <c r="J3007">
        <v>21</v>
      </c>
      <c r="K3007">
        <v>121</v>
      </c>
      <c r="L3007" t="s">
        <v>7196</v>
      </c>
      <c r="M3007">
        <v>31798</v>
      </c>
      <c r="N3007" t="s">
        <v>80</v>
      </c>
      <c r="O3007" t="s">
        <v>1650</v>
      </c>
      <c r="P3007" t="s">
        <v>90</v>
      </c>
      <c r="Q3007" t="s">
        <v>83</v>
      </c>
      <c r="R3007">
        <v>31790</v>
      </c>
      <c r="S3007">
        <v>31790</v>
      </c>
      <c r="T3007">
        <v>1</v>
      </c>
      <c r="U3007">
        <v>0</v>
      </c>
      <c r="V3007">
        <v>1</v>
      </c>
      <c r="W3007">
        <v>0</v>
      </c>
      <c r="X3007">
        <v>5</v>
      </c>
      <c r="Y3007">
        <v>1</v>
      </c>
      <c r="Z3007">
        <v>6</v>
      </c>
      <c r="AA3007">
        <v>773405</v>
      </c>
      <c r="AB3007">
        <v>21720</v>
      </c>
      <c r="AC3007">
        <v>0</v>
      </c>
      <c r="AD3007">
        <v>18091</v>
      </c>
      <c r="AE3007">
        <v>813216</v>
      </c>
      <c r="AF3007">
        <v>175592</v>
      </c>
      <c r="AG3007">
        <v>51112</v>
      </c>
      <c r="AH3007">
        <v>226704</v>
      </c>
      <c r="AI3007">
        <v>43716</v>
      </c>
      <c r="AJ3007">
        <v>13473</v>
      </c>
      <c r="AK3007">
        <v>2962</v>
      </c>
      <c r="AL3007">
        <v>60151</v>
      </c>
      <c r="AM3007">
        <v>83764</v>
      </c>
      <c r="AN3007">
        <v>370619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61907</v>
      </c>
      <c r="AU3007">
        <v>58135</v>
      </c>
      <c r="AV3007">
        <v>74503</v>
      </c>
      <c r="AW3007">
        <v>1524</v>
      </c>
      <c r="AX3007">
        <v>35800</v>
      </c>
      <c r="AY3007">
        <v>3752</v>
      </c>
      <c r="AZ3007">
        <v>12287</v>
      </c>
      <c r="BA3007">
        <v>10</v>
      </c>
      <c r="BB3007">
        <v>34</v>
      </c>
      <c r="BC3007">
        <v>44</v>
      </c>
      <c r="BD3007">
        <v>159</v>
      </c>
      <c r="BE3007">
        <v>3545</v>
      </c>
      <c r="BF3007">
        <v>75076</v>
      </c>
      <c r="BG3007">
        <v>9898</v>
      </c>
      <c r="BH3007">
        <v>9731</v>
      </c>
      <c r="BI3007">
        <v>132446</v>
      </c>
      <c r="BJ3007">
        <v>474</v>
      </c>
      <c r="BK3007">
        <v>280</v>
      </c>
      <c r="BL3007">
        <v>140</v>
      </c>
      <c r="BM3007">
        <v>108</v>
      </c>
      <c r="BN3007">
        <v>10</v>
      </c>
      <c r="BO3007">
        <v>5005</v>
      </c>
      <c r="BP3007">
        <v>3945</v>
      </c>
      <c r="BQ3007">
        <v>190</v>
      </c>
      <c r="BR3007">
        <v>12</v>
      </c>
      <c r="BS3007">
        <v>14976</v>
      </c>
      <c r="BT3007">
        <v>3744</v>
      </c>
      <c r="BU3007" s="1">
        <v>41456</v>
      </c>
      <c r="BV3007" s="1">
        <v>41820</v>
      </c>
      <c r="BW3007" s="31">
        <v>1</v>
      </c>
    </row>
    <row r="3008" spans="1:75" hidden="1" x14ac:dyDescent="0.25">
      <c r="A3008" t="s">
        <v>11606</v>
      </c>
      <c r="B3008" t="s">
        <v>11821</v>
      </c>
      <c r="C3008">
        <v>2015</v>
      </c>
      <c r="D3008" t="s">
        <v>11822</v>
      </c>
      <c r="E3008" t="s">
        <v>11823</v>
      </c>
      <c r="F3008" t="s">
        <v>11824</v>
      </c>
      <c r="G3008">
        <v>42748</v>
      </c>
      <c r="H3008">
        <v>-85.740325600000006</v>
      </c>
      <c r="I3008">
        <v>37.571875599999998</v>
      </c>
      <c r="J3008">
        <v>21</v>
      </c>
      <c r="K3008">
        <v>123</v>
      </c>
      <c r="L3008" t="s">
        <v>11825</v>
      </c>
      <c r="M3008">
        <v>14180</v>
      </c>
      <c r="N3008" t="s">
        <v>80</v>
      </c>
      <c r="O3008" t="s">
        <v>1650</v>
      </c>
      <c r="P3008" t="s">
        <v>90</v>
      </c>
      <c r="Q3008" t="s">
        <v>83</v>
      </c>
      <c r="R3008">
        <v>14064</v>
      </c>
      <c r="S3008">
        <v>14064</v>
      </c>
      <c r="T3008">
        <v>1</v>
      </c>
      <c r="U3008">
        <v>0</v>
      </c>
      <c r="V3008">
        <v>1</v>
      </c>
      <c r="W3008">
        <v>0</v>
      </c>
      <c r="X3008">
        <v>8</v>
      </c>
      <c r="Y3008">
        <v>1</v>
      </c>
      <c r="Z3008">
        <v>9</v>
      </c>
      <c r="AA3008">
        <v>379610</v>
      </c>
      <c r="AB3008">
        <v>14663</v>
      </c>
      <c r="AC3008">
        <v>200</v>
      </c>
      <c r="AD3008">
        <v>4875</v>
      </c>
      <c r="AE3008">
        <v>399348</v>
      </c>
      <c r="AF3008">
        <v>130938</v>
      </c>
      <c r="AG3008">
        <v>65572</v>
      </c>
      <c r="AH3008">
        <v>196510</v>
      </c>
      <c r="AI3008">
        <v>28460</v>
      </c>
      <c r="AJ3008">
        <v>7939</v>
      </c>
      <c r="AK3008">
        <v>7200</v>
      </c>
      <c r="AL3008">
        <v>43599</v>
      </c>
      <c r="AM3008">
        <v>63586</v>
      </c>
      <c r="AN3008">
        <v>303695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11252</v>
      </c>
      <c r="AU3008">
        <v>40614</v>
      </c>
      <c r="AV3008">
        <v>72732</v>
      </c>
      <c r="AW3008">
        <v>769</v>
      </c>
      <c r="AX3008">
        <v>20352</v>
      </c>
      <c r="AY3008">
        <v>2770</v>
      </c>
      <c r="AZ3008">
        <v>10161</v>
      </c>
      <c r="BA3008">
        <v>2</v>
      </c>
      <c r="BB3008">
        <v>30</v>
      </c>
      <c r="BC3008">
        <v>32</v>
      </c>
      <c r="BD3008">
        <v>68</v>
      </c>
      <c r="BE3008">
        <v>4148</v>
      </c>
      <c r="BF3008">
        <v>47040</v>
      </c>
      <c r="BG3008">
        <v>8500</v>
      </c>
      <c r="BH3008">
        <v>9206</v>
      </c>
      <c r="BI3008">
        <v>76653</v>
      </c>
      <c r="BJ3008">
        <v>84</v>
      </c>
      <c r="BK3008">
        <v>326</v>
      </c>
      <c r="BL3008">
        <v>577</v>
      </c>
      <c r="BM3008">
        <v>415</v>
      </c>
      <c r="BN3008">
        <v>34</v>
      </c>
      <c r="BO3008">
        <v>10705</v>
      </c>
      <c r="BP3008">
        <v>8011</v>
      </c>
      <c r="BQ3008">
        <v>328</v>
      </c>
      <c r="BR3008">
        <v>18</v>
      </c>
      <c r="BS3008">
        <v>9735</v>
      </c>
      <c r="BT3008">
        <v>1326</v>
      </c>
      <c r="BU3008" s="1">
        <v>41456</v>
      </c>
      <c r="BV3008" s="1">
        <v>41820</v>
      </c>
      <c r="BW3008" s="31">
        <v>1</v>
      </c>
    </row>
    <row r="3009" spans="1:75" hidden="1" x14ac:dyDescent="0.25">
      <c r="A3009" t="s">
        <v>11606</v>
      </c>
      <c r="B3009" t="s">
        <v>11826</v>
      </c>
      <c r="C3009">
        <v>2015</v>
      </c>
      <c r="D3009" t="s">
        <v>11827</v>
      </c>
      <c r="E3009" t="s">
        <v>11828</v>
      </c>
      <c r="F3009" t="s">
        <v>11829</v>
      </c>
      <c r="G3009">
        <v>40741</v>
      </c>
      <c r="H3009">
        <v>-84.050387000000001</v>
      </c>
      <c r="I3009">
        <v>37.119382999999999</v>
      </c>
      <c r="J3009">
        <v>21</v>
      </c>
      <c r="K3009">
        <v>125</v>
      </c>
      <c r="L3009" t="s">
        <v>3985</v>
      </c>
      <c r="M3009">
        <v>60015</v>
      </c>
      <c r="N3009" t="s">
        <v>80</v>
      </c>
      <c r="O3009" t="s">
        <v>1650</v>
      </c>
      <c r="P3009" t="s">
        <v>90</v>
      </c>
      <c r="Q3009" t="s">
        <v>83</v>
      </c>
      <c r="R3009">
        <v>59563</v>
      </c>
      <c r="S3009">
        <v>59563</v>
      </c>
      <c r="T3009">
        <v>1</v>
      </c>
      <c r="U3009">
        <v>2</v>
      </c>
      <c r="V3009">
        <v>1</v>
      </c>
      <c r="W3009">
        <v>1</v>
      </c>
      <c r="X3009">
        <v>6</v>
      </c>
      <c r="Y3009">
        <v>24.2</v>
      </c>
      <c r="Z3009">
        <v>30.2</v>
      </c>
      <c r="AA3009">
        <v>2514547</v>
      </c>
      <c r="AB3009">
        <v>205729</v>
      </c>
      <c r="AC3009">
        <v>0</v>
      </c>
      <c r="AD3009">
        <v>76885</v>
      </c>
      <c r="AE3009">
        <v>2797161</v>
      </c>
      <c r="AF3009">
        <v>836952</v>
      </c>
      <c r="AG3009">
        <v>392777</v>
      </c>
      <c r="AH3009">
        <v>1229729</v>
      </c>
      <c r="AI3009">
        <v>143115</v>
      </c>
      <c r="AJ3009">
        <v>100352</v>
      </c>
      <c r="AK3009">
        <v>42077</v>
      </c>
      <c r="AL3009">
        <v>285544</v>
      </c>
      <c r="AM3009">
        <v>316621</v>
      </c>
      <c r="AN3009">
        <v>1831894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1020047</v>
      </c>
      <c r="AU3009">
        <v>136963</v>
      </c>
      <c r="AV3009">
        <v>73599</v>
      </c>
      <c r="AW3009">
        <v>10612</v>
      </c>
      <c r="AX3009">
        <v>28628</v>
      </c>
      <c r="AY3009">
        <v>16472</v>
      </c>
      <c r="AZ3009">
        <v>10161</v>
      </c>
      <c r="BA3009">
        <v>9</v>
      </c>
      <c r="BB3009">
        <v>30</v>
      </c>
      <c r="BC3009">
        <v>39</v>
      </c>
      <c r="BD3009">
        <v>153</v>
      </c>
      <c r="BE3009">
        <v>6672</v>
      </c>
      <c r="BF3009">
        <v>181320</v>
      </c>
      <c r="BG3009">
        <v>12645</v>
      </c>
      <c r="BH3009">
        <v>54865</v>
      </c>
      <c r="BI3009">
        <v>431738</v>
      </c>
      <c r="BJ3009">
        <v>1144</v>
      </c>
      <c r="BK3009">
        <v>351</v>
      </c>
      <c r="BL3009">
        <v>711</v>
      </c>
      <c r="BM3009">
        <v>440</v>
      </c>
      <c r="BN3009">
        <v>17</v>
      </c>
      <c r="BO3009">
        <v>23879</v>
      </c>
      <c r="BP3009">
        <v>13004</v>
      </c>
      <c r="BQ3009">
        <v>220</v>
      </c>
      <c r="BR3009">
        <v>55</v>
      </c>
      <c r="BS3009">
        <v>32174</v>
      </c>
      <c r="BT3009">
        <v>6628</v>
      </c>
      <c r="BU3009" s="1">
        <v>41456</v>
      </c>
      <c r="BV3009" s="1">
        <v>41820</v>
      </c>
      <c r="BW3009" s="31">
        <v>1</v>
      </c>
    </row>
    <row r="3010" spans="1:75" hidden="1" x14ac:dyDescent="0.25">
      <c r="A3010" t="s">
        <v>11606</v>
      </c>
      <c r="B3010" t="s">
        <v>11830</v>
      </c>
      <c r="C3010">
        <v>2015</v>
      </c>
      <c r="D3010" t="s">
        <v>744</v>
      </c>
      <c r="E3010" t="s">
        <v>11831</v>
      </c>
      <c r="F3010" t="s">
        <v>4925</v>
      </c>
      <c r="G3010">
        <v>41230</v>
      </c>
      <c r="H3010">
        <v>-82.604472999999999</v>
      </c>
      <c r="I3010">
        <v>38.115194000000002</v>
      </c>
      <c r="J3010">
        <v>21</v>
      </c>
      <c r="K3010">
        <v>127</v>
      </c>
      <c r="L3010" t="s">
        <v>747</v>
      </c>
      <c r="M3010">
        <v>15804</v>
      </c>
      <c r="N3010" t="s">
        <v>80</v>
      </c>
      <c r="O3010" t="s">
        <v>1650</v>
      </c>
      <c r="P3010" t="s">
        <v>90</v>
      </c>
      <c r="Q3010" t="s">
        <v>83</v>
      </c>
      <c r="R3010">
        <v>15856</v>
      </c>
      <c r="S3010">
        <v>15856</v>
      </c>
      <c r="T3010">
        <v>1</v>
      </c>
      <c r="U3010">
        <v>0</v>
      </c>
      <c r="V3010">
        <v>1</v>
      </c>
      <c r="W3010">
        <v>0</v>
      </c>
      <c r="X3010">
        <v>6</v>
      </c>
      <c r="Y3010">
        <v>1</v>
      </c>
      <c r="Z3010">
        <v>7</v>
      </c>
      <c r="AA3010">
        <v>1153629</v>
      </c>
      <c r="AB3010">
        <v>170815</v>
      </c>
      <c r="AC3010">
        <v>0</v>
      </c>
      <c r="AD3010">
        <v>38472</v>
      </c>
      <c r="AE3010">
        <v>1362916</v>
      </c>
      <c r="AF3010">
        <v>176135</v>
      </c>
      <c r="AG3010">
        <v>65764</v>
      </c>
      <c r="AH3010">
        <v>241899</v>
      </c>
      <c r="AI3010">
        <v>27400</v>
      </c>
      <c r="AJ3010">
        <v>5498</v>
      </c>
      <c r="AK3010">
        <v>1996</v>
      </c>
      <c r="AL3010">
        <v>34894</v>
      </c>
      <c r="AM3010">
        <v>405428</v>
      </c>
      <c r="AN3010">
        <v>682221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80595</v>
      </c>
      <c r="AU3010">
        <v>27291</v>
      </c>
      <c r="AV3010">
        <v>72732</v>
      </c>
      <c r="AW3010">
        <v>371</v>
      </c>
      <c r="AX3010">
        <v>22749</v>
      </c>
      <c r="AY3010">
        <v>622</v>
      </c>
      <c r="AZ3010">
        <v>10161</v>
      </c>
      <c r="BA3010">
        <v>5</v>
      </c>
      <c r="BB3010">
        <v>30</v>
      </c>
      <c r="BC3010">
        <v>35</v>
      </c>
      <c r="BD3010">
        <v>153</v>
      </c>
      <c r="BE3010">
        <v>3900</v>
      </c>
      <c r="BF3010">
        <v>58732</v>
      </c>
      <c r="BG3010">
        <v>51560</v>
      </c>
      <c r="BH3010">
        <v>8858</v>
      </c>
      <c r="BI3010">
        <v>69468</v>
      </c>
      <c r="BJ3010">
        <v>43</v>
      </c>
      <c r="BK3010">
        <v>1129</v>
      </c>
      <c r="BL3010">
        <v>463</v>
      </c>
      <c r="BM3010">
        <v>424</v>
      </c>
      <c r="BN3010">
        <v>19</v>
      </c>
      <c r="BO3010">
        <v>14218</v>
      </c>
      <c r="BP3010">
        <v>13954</v>
      </c>
      <c r="BQ3010">
        <v>19</v>
      </c>
      <c r="BR3010">
        <v>19</v>
      </c>
      <c r="BS3010">
        <v>14770</v>
      </c>
      <c r="BT3010">
        <v>5000</v>
      </c>
      <c r="BU3010" s="1">
        <v>41456</v>
      </c>
      <c r="BV3010" s="1">
        <v>41820</v>
      </c>
      <c r="BW3010" s="31">
        <v>1</v>
      </c>
    </row>
    <row r="3011" spans="1:75" hidden="1" x14ac:dyDescent="0.25">
      <c r="A3011" t="s">
        <v>11606</v>
      </c>
      <c r="B3011" t="s">
        <v>11832</v>
      </c>
      <c r="C3011">
        <v>2015</v>
      </c>
      <c r="D3011" t="s">
        <v>4631</v>
      </c>
      <c r="E3011" t="s">
        <v>11833</v>
      </c>
      <c r="F3011" t="s">
        <v>11834</v>
      </c>
      <c r="G3011">
        <v>41311</v>
      </c>
      <c r="H3011">
        <v>-83.7095257</v>
      </c>
      <c r="I3011">
        <v>37.574607</v>
      </c>
      <c r="J3011">
        <v>21</v>
      </c>
      <c r="K3011">
        <v>129</v>
      </c>
      <c r="L3011" t="s">
        <v>640</v>
      </c>
      <c r="M3011">
        <v>7594</v>
      </c>
      <c r="N3011" t="s">
        <v>80</v>
      </c>
      <c r="O3011" t="s">
        <v>1650</v>
      </c>
      <c r="P3011" t="s">
        <v>82</v>
      </c>
      <c r="Q3011" t="s">
        <v>83</v>
      </c>
      <c r="R3011">
        <v>7260</v>
      </c>
      <c r="S3011">
        <v>7260</v>
      </c>
      <c r="T3011">
        <v>1</v>
      </c>
      <c r="U3011">
        <v>0</v>
      </c>
      <c r="V3011">
        <v>0</v>
      </c>
      <c r="W3011">
        <v>0</v>
      </c>
      <c r="X3011">
        <v>1</v>
      </c>
      <c r="Y3011">
        <v>6</v>
      </c>
      <c r="Z3011">
        <v>7</v>
      </c>
      <c r="AA3011">
        <v>366601</v>
      </c>
      <c r="AB3011">
        <v>12647</v>
      </c>
      <c r="AC3011">
        <v>3112</v>
      </c>
      <c r="AD3011">
        <v>1847</v>
      </c>
      <c r="AE3011">
        <v>384207</v>
      </c>
      <c r="AF3011">
        <v>108314</v>
      </c>
      <c r="AG3011">
        <v>25566</v>
      </c>
      <c r="AH3011">
        <v>133880</v>
      </c>
      <c r="AI3011">
        <v>10668</v>
      </c>
      <c r="AJ3011">
        <v>874</v>
      </c>
      <c r="AK3011">
        <v>4740</v>
      </c>
      <c r="AL3011">
        <v>16282</v>
      </c>
      <c r="AM3011">
        <v>32113</v>
      </c>
      <c r="AN3011">
        <v>182275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23292</v>
      </c>
      <c r="AV3011">
        <v>0</v>
      </c>
      <c r="AW3011">
        <v>712</v>
      </c>
      <c r="AX3011">
        <v>0</v>
      </c>
      <c r="AY3011">
        <v>1988</v>
      </c>
      <c r="AZ3011">
        <v>0</v>
      </c>
      <c r="BA3011">
        <v>0</v>
      </c>
      <c r="BB3011">
        <v>48</v>
      </c>
      <c r="BC3011">
        <v>48</v>
      </c>
      <c r="BD3011">
        <v>47</v>
      </c>
      <c r="BE3011">
        <v>2340</v>
      </c>
      <c r="BF3011">
        <v>40692</v>
      </c>
      <c r="BG3011">
        <v>3077</v>
      </c>
      <c r="BH3011">
        <v>3915</v>
      </c>
      <c r="BI3011">
        <v>47887</v>
      </c>
      <c r="BJ3011">
        <v>15</v>
      </c>
      <c r="BK3011">
        <v>253</v>
      </c>
      <c r="BL3011">
        <v>76</v>
      </c>
      <c r="BM3011">
        <v>76</v>
      </c>
      <c r="BN3011">
        <v>0</v>
      </c>
      <c r="BO3011">
        <v>1728</v>
      </c>
      <c r="BP3011">
        <v>1728</v>
      </c>
      <c r="BQ3011">
        <v>0</v>
      </c>
      <c r="BR3011">
        <v>12</v>
      </c>
      <c r="BS3011">
        <v>14263</v>
      </c>
      <c r="BT3011">
        <v>3120</v>
      </c>
      <c r="BU3011" s="1">
        <v>41456</v>
      </c>
      <c r="BV3011" s="1">
        <v>41820</v>
      </c>
      <c r="BW3011" s="31">
        <v>1</v>
      </c>
    </row>
    <row r="3012" spans="1:75" hidden="1" x14ac:dyDescent="0.25">
      <c r="A3012" t="s">
        <v>11606</v>
      </c>
      <c r="B3012" t="s">
        <v>11835</v>
      </c>
      <c r="C3012">
        <v>2015</v>
      </c>
      <c r="D3012" t="s">
        <v>11836</v>
      </c>
      <c r="E3012" t="s">
        <v>11837</v>
      </c>
      <c r="F3012" t="s">
        <v>11838</v>
      </c>
      <c r="G3012">
        <v>41749</v>
      </c>
      <c r="H3012">
        <v>-83.400061699999995</v>
      </c>
      <c r="I3012">
        <v>37.150251799999999</v>
      </c>
      <c r="J3012">
        <v>21</v>
      </c>
      <c r="K3012">
        <v>131</v>
      </c>
      <c r="L3012" t="s">
        <v>11839</v>
      </c>
      <c r="M3012">
        <v>10918</v>
      </c>
      <c r="N3012" t="s">
        <v>80</v>
      </c>
      <c r="O3012" t="s">
        <v>1650</v>
      </c>
      <c r="P3012" t="s">
        <v>90</v>
      </c>
      <c r="Q3012" t="s">
        <v>83</v>
      </c>
      <c r="R3012">
        <v>11019</v>
      </c>
      <c r="S3012">
        <v>11019</v>
      </c>
      <c r="T3012">
        <v>1</v>
      </c>
      <c r="U3012">
        <v>0</v>
      </c>
      <c r="V3012">
        <v>1</v>
      </c>
      <c r="W3012">
        <v>0</v>
      </c>
      <c r="X3012">
        <v>9</v>
      </c>
      <c r="Y3012">
        <v>0</v>
      </c>
      <c r="Z3012">
        <v>9</v>
      </c>
      <c r="AA3012">
        <v>564700</v>
      </c>
      <c r="AB3012">
        <v>24692</v>
      </c>
      <c r="AC3012">
        <v>0</v>
      </c>
      <c r="AD3012">
        <v>6574</v>
      </c>
      <c r="AE3012">
        <v>595966</v>
      </c>
      <c r="AF3012">
        <v>285746</v>
      </c>
      <c r="AG3012">
        <v>98192</v>
      </c>
      <c r="AH3012">
        <v>383938</v>
      </c>
      <c r="AI3012">
        <v>34990</v>
      </c>
      <c r="AJ3012">
        <v>9568</v>
      </c>
      <c r="AK3012">
        <v>49257</v>
      </c>
      <c r="AL3012">
        <v>93815</v>
      </c>
      <c r="AM3012">
        <v>208762</v>
      </c>
      <c r="AN3012">
        <v>686515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55833</v>
      </c>
      <c r="AV3012">
        <v>168142</v>
      </c>
      <c r="AW3012">
        <v>2264</v>
      </c>
      <c r="AX3012">
        <v>31604</v>
      </c>
      <c r="AY3012">
        <v>12218</v>
      </c>
      <c r="AZ3012">
        <v>11576</v>
      </c>
      <c r="BA3012">
        <v>8</v>
      </c>
      <c r="BB3012">
        <v>48</v>
      </c>
      <c r="BC3012">
        <v>56</v>
      </c>
      <c r="BD3012">
        <v>120</v>
      </c>
      <c r="BE3012">
        <v>4576</v>
      </c>
      <c r="BF3012">
        <v>66868</v>
      </c>
      <c r="BG3012">
        <v>40992</v>
      </c>
      <c r="BH3012">
        <v>12517</v>
      </c>
      <c r="BI3012">
        <v>379258</v>
      </c>
      <c r="BJ3012">
        <v>25</v>
      </c>
      <c r="BK3012">
        <v>0</v>
      </c>
      <c r="BL3012">
        <v>368</v>
      </c>
      <c r="BM3012">
        <v>238</v>
      </c>
      <c r="BN3012">
        <v>90</v>
      </c>
      <c r="BO3012">
        <v>16929</v>
      </c>
      <c r="BP3012">
        <v>14779</v>
      </c>
      <c r="BQ3012">
        <v>705</v>
      </c>
      <c r="BR3012">
        <v>33</v>
      </c>
      <c r="BS3012">
        <v>85203</v>
      </c>
      <c r="BT3012">
        <v>79803</v>
      </c>
      <c r="BU3012" s="1">
        <v>41456</v>
      </c>
      <c r="BV3012" s="1">
        <v>41820</v>
      </c>
      <c r="BW3012" s="31">
        <v>1</v>
      </c>
    </row>
    <row r="3013" spans="1:75" hidden="1" x14ac:dyDescent="0.25">
      <c r="A3013" t="s">
        <v>11606</v>
      </c>
      <c r="B3013" t="s">
        <v>11840</v>
      </c>
      <c r="C3013">
        <v>2015</v>
      </c>
      <c r="D3013" t="s">
        <v>11841</v>
      </c>
      <c r="E3013" t="s">
        <v>11842</v>
      </c>
      <c r="F3013" t="s">
        <v>11843</v>
      </c>
      <c r="G3013">
        <v>41858</v>
      </c>
      <c r="H3013">
        <v>-82.827770799999996</v>
      </c>
      <c r="I3013">
        <v>37.1186498</v>
      </c>
      <c r="J3013">
        <v>21</v>
      </c>
      <c r="K3013">
        <v>133</v>
      </c>
      <c r="L3013" t="s">
        <v>11844</v>
      </c>
      <c r="M3013">
        <v>23359</v>
      </c>
      <c r="N3013" t="s">
        <v>80</v>
      </c>
      <c r="O3013" t="s">
        <v>1650</v>
      </c>
      <c r="P3013" t="s">
        <v>90</v>
      </c>
      <c r="Q3013" t="s">
        <v>83</v>
      </c>
      <c r="R3013">
        <v>23619</v>
      </c>
      <c r="S3013">
        <v>23619</v>
      </c>
      <c r="T3013">
        <v>1</v>
      </c>
      <c r="U3013">
        <v>3</v>
      </c>
      <c r="V3013">
        <v>1</v>
      </c>
      <c r="W3013">
        <v>0</v>
      </c>
      <c r="X3013">
        <v>8</v>
      </c>
      <c r="Y3013">
        <v>3.5</v>
      </c>
      <c r="Z3013">
        <v>11.5</v>
      </c>
      <c r="AA3013">
        <v>992758</v>
      </c>
      <c r="AB3013">
        <v>17783</v>
      </c>
      <c r="AC3013">
        <v>0</v>
      </c>
      <c r="AD3013">
        <v>30000</v>
      </c>
      <c r="AE3013">
        <v>1040541</v>
      </c>
      <c r="AF3013">
        <v>294662</v>
      </c>
      <c r="AG3013">
        <v>104743</v>
      </c>
      <c r="AH3013">
        <v>399405</v>
      </c>
      <c r="AI3013">
        <v>82811</v>
      </c>
      <c r="AJ3013">
        <v>15557</v>
      </c>
      <c r="AK3013">
        <v>10498</v>
      </c>
      <c r="AL3013">
        <v>108866</v>
      </c>
      <c r="AM3013">
        <v>231867</v>
      </c>
      <c r="AN3013">
        <v>740138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183874</v>
      </c>
      <c r="AU3013">
        <v>99798</v>
      </c>
      <c r="AV3013">
        <v>71664</v>
      </c>
      <c r="AW3013">
        <v>2261</v>
      </c>
      <c r="AX3013">
        <v>25600</v>
      </c>
      <c r="AY3013">
        <v>6408</v>
      </c>
      <c r="AZ3013">
        <v>12150</v>
      </c>
      <c r="BA3013">
        <v>9</v>
      </c>
      <c r="BB3013">
        <v>30</v>
      </c>
      <c r="BC3013">
        <v>39</v>
      </c>
      <c r="BD3013">
        <v>81</v>
      </c>
      <c r="BE3013">
        <v>11466</v>
      </c>
      <c r="BF3013">
        <v>58566</v>
      </c>
      <c r="BG3013">
        <v>43079</v>
      </c>
      <c r="BH3013">
        <v>11368</v>
      </c>
      <c r="BI3013">
        <v>123232</v>
      </c>
      <c r="BJ3013">
        <v>64</v>
      </c>
      <c r="BK3013">
        <v>34</v>
      </c>
      <c r="BL3013">
        <v>460</v>
      </c>
      <c r="BM3013">
        <v>279</v>
      </c>
      <c r="BN3013">
        <v>44</v>
      </c>
      <c r="BO3013">
        <v>12263</v>
      </c>
      <c r="BP3013">
        <v>7688</v>
      </c>
      <c r="BQ3013">
        <v>893</v>
      </c>
      <c r="BR3013">
        <v>53</v>
      </c>
      <c r="BS3013">
        <v>23263</v>
      </c>
      <c r="BT3013">
        <v>34105</v>
      </c>
      <c r="BU3013" s="1">
        <v>41456</v>
      </c>
      <c r="BV3013" s="1">
        <v>41820</v>
      </c>
      <c r="BW3013" s="31">
        <v>1</v>
      </c>
    </row>
    <row r="3014" spans="1:75" hidden="1" x14ac:dyDescent="0.25">
      <c r="A3014" t="s">
        <v>11606</v>
      </c>
      <c r="B3014" t="s">
        <v>11845</v>
      </c>
      <c r="C3014">
        <v>2015</v>
      </c>
      <c r="D3014" t="s">
        <v>11846</v>
      </c>
      <c r="E3014" t="s">
        <v>11847</v>
      </c>
      <c r="F3014" t="s">
        <v>11848</v>
      </c>
      <c r="G3014">
        <v>41179</v>
      </c>
      <c r="H3014">
        <v>-83.267872999999994</v>
      </c>
      <c r="I3014">
        <v>38.600138000000001</v>
      </c>
      <c r="J3014">
        <v>21</v>
      </c>
      <c r="K3014">
        <v>135</v>
      </c>
      <c r="L3014" t="s">
        <v>6311</v>
      </c>
      <c r="M3014">
        <v>13880</v>
      </c>
      <c r="N3014" t="s">
        <v>80</v>
      </c>
      <c r="O3014" t="s">
        <v>1650</v>
      </c>
      <c r="P3014" t="s">
        <v>90</v>
      </c>
      <c r="Q3014" t="s">
        <v>83</v>
      </c>
      <c r="R3014">
        <v>13806</v>
      </c>
      <c r="S3014">
        <v>13806</v>
      </c>
      <c r="T3014">
        <v>1</v>
      </c>
      <c r="U3014">
        <v>0</v>
      </c>
      <c r="V3014">
        <v>1</v>
      </c>
      <c r="W3014">
        <v>0</v>
      </c>
      <c r="X3014">
        <v>3.4</v>
      </c>
      <c r="Y3014">
        <v>0</v>
      </c>
      <c r="Z3014">
        <v>3.4</v>
      </c>
      <c r="AA3014">
        <v>293966</v>
      </c>
      <c r="AB3014">
        <v>71700</v>
      </c>
      <c r="AC3014">
        <v>0</v>
      </c>
      <c r="AD3014">
        <v>9717</v>
      </c>
      <c r="AE3014">
        <v>375383</v>
      </c>
      <c r="AF3014">
        <v>97347</v>
      </c>
      <c r="AG3014">
        <v>49111</v>
      </c>
      <c r="AH3014">
        <v>146458</v>
      </c>
      <c r="AI3014">
        <v>27445</v>
      </c>
      <c r="AJ3014">
        <v>12686</v>
      </c>
      <c r="AK3014">
        <v>1142</v>
      </c>
      <c r="AL3014">
        <v>41273</v>
      </c>
      <c r="AM3014">
        <v>55423</v>
      </c>
      <c r="AN3014">
        <v>243154</v>
      </c>
      <c r="AO3014">
        <v>0</v>
      </c>
      <c r="AP3014">
        <v>0</v>
      </c>
      <c r="AQ3014">
        <v>13503</v>
      </c>
      <c r="AR3014">
        <v>0</v>
      </c>
      <c r="AS3014">
        <v>13503</v>
      </c>
      <c r="AT3014">
        <v>49669</v>
      </c>
      <c r="AU3014">
        <v>42051</v>
      </c>
      <c r="AV3014">
        <v>72732</v>
      </c>
      <c r="AW3014">
        <v>659</v>
      </c>
      <c r="AX3014">
        <v>22749</v>
      </c>
      <c r="AY3014">
        <v>3810</v>
      </c>
      <c r="AZ3014">
        <v>10161</v>
      </c>
      <c r="BA3014">
        <v>7</v>
      </c>
      <c r="BB3014">
        <v>30</v>
      </c>
      <c r="BC3014">
        <v>37</v>
      </c>
      <c r="BD3014">
        <v>71</v>
      </c>
      <c r="BE3014">
        <v>3288</v>
      </c>
      <c r="BF3014">
        <v>74141</v>
      </c>
      <c r="BG3014">
        <v>4087</v>
      </c>
      <c r="BH3014">
        <v>4832</v>
      </c>
      <c r="BI3014">
        <v>129818</v>
      </c>
      <c r="BJ3014">
        <v>0</v>
      </c>
      <c r="BK3014">
        <v>606</v>
      </c>
      <c r="BL3014">
        <v>272</v>
      </c>
      <c r="BM3014">
        <v>237</v>
      </c>
      <c r="BN3014">
        <v>0</v>
      </c>
      <c r="BO3014">
        <v>3344</v>
      </c>
      <c r="BP3014">
        <v>2620</v>
      </c>
      <c r="BQ3014">
        <v>0</v>
      </c>
      <c r="BR3014">
        <v>40</v>
      </c>
      <c r="BS3014">
        <v>31333</v>
      </c>
      <c r="BT3014">
        <v>1250</v>
      </c>
      <c r="BU3014" s="1">
        <v>41456</v>
      </c>
      <c r="BV3014" s="1">
        <v>41820</v>
      </c>
      <c r="BW3014" s="31">
        <v>1</v>
      </c>
    </row>
    <row r="3015" spans="1:75" hidden="1" x14ac:dyDescent="0.25">
      <c r="A3015" t="s">
        <v>11606</v>
      </c>
      <c r="B3015" t="s">
        <v>11849</v>
      </c>
      <c r="C3015">
        <v>2015</v>
      </c>
      <c r="D3015" t="s">
        <v>11850</v>
      </c>
      <c r="E3015" t="s">
        <v>11851</v>
      </c>
      <c r="F3015" t="s">
        <v>9038</v>
      </c>
      <c r="G3015">
        <v>40484</v>
      </c>
      <c r="H3015">
        <v>-84.662148599999995</v>
      </c>
      <c r="I3015">
        <v>37.531408599999999</v>
      </c>
      <c r="J3015">
        <v>21</v>
      </c>
      <c r="K3015">
        <v>137</v>
      </c>
      <c r="L3015" t="s">
        <v>507</v>
      </c>
      <c r="M3015">
        <v>24445</v>
      </c>
      <c r="N3015" t="s">
        <v>80</v>
      </c>
      <c r="O3015" t="s">
        <v>1650</v>
      </c>
      <c r="P3015" t="s">
        <v>82</v>
      </c>
      <c r="Q3015" t="s">
        <v>83</v>
      </c>
      <c r="R3015">
        <v>24370</v>
      </c>
      <c r="S3015">
        <v>24370</v>
      </c>
      <c r="T3015">
        <v>1</v>
      </c>
      <c r="U3015">
        <v>0</v>
      </c>
      <c r="V3015">
        <v>0</v>
      </c>
      <c r="W3015">
        <v>2</v>
      </c>
      <c r="X3015">
        <v>6</v>
      </c>
      <c r="Y3015">
        <v>5</v>
      </c>
      <c r="Z3015">
        <v>11</v>
      </c>
      <c r="AA3015">
        <v>633143</v>
      </c>
      <c r="AB3015">
        <v>82871</v>
      </c>
      <c r="AC3015">
        <v>0</v>
      </c>
      <c r="AD3015">
        <v>21544</v>
      </c>
      <c r="AE3015">
        <v>737558</v>
      </c>
      <c r="AF3015">
        <v>198868</v>
      </c>
      <c r="AG3015">
        <v>89136</v>
      </c>
      <c r="AH3015">
        <v>288004</v>
      </c>
      <c r="AI3015">
        <v>32751</v>
      </c>
      <c r="AJ3015">
        <v>16650</v>
      </c>
      <c r="AK3015">
        <v>11102</v>
      </c>
      <c r="AL3015">
        <v>60503</v>
      </c>
      <c r="AM3015">
        <v>138832</v>
      </c>
      <c r="AN3015">
        <v>487339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126617</v>
      </c>
      <c r="AU3015">
        <v>34756</v>
      </c>
      <c r="AV3015">
        <v>72932</v>
      </c>
      <c r="AW3015">
        <v>1225</v>
      </c>
      <c r="AX3015">
        <v>20352</v>
      </c>
      <c r="AY3015">
        <v>5105</v>
      </c>
      <c r="AZ3015">
        <v>10161</v>
      </c>
      <c r="BA3015">
        <v>4</v>
      </c>
      <c r="BB3015">
        <v>30</v>
      </c>
      <c r="BC3015">
        <v>34</v>
      </c>
      <c r="BD3015">
        <v>88</v>
      </c>
      <c r="BE3015">
        <v>2704</v>
      </c>
      <c r="BF3015">
        <v>86117</v>
      </c>
      <c r="BG3015">
        <v>2100</v>
      </c>
      <c r="BH3015">
        <v>17986</v>
      </c>
      <c r="BI3015">
        <v>135243</v>
      </c>
      <c r="BJ3015">
        <v>0</v>
      </c>
      <c r="BK3015">
        <v>318</v>
      </c>
      <c r="BL3015">
        <v>634</v>
      </c>
      <c r="BM3015">
        <v>352</v>
      </c>
      <c r="BN3015">
        <v>98</v>
      </c>
      <c r="BO3015">
        <v>14524</v>
      </c>
      <c r="BP3015">
        <v>7856</v>
      </c>
      <c r="BQ3015">
        <v>2697</v>
      </c>
      <c r="BR3015">
        <v>18</v>
      </c>
      <c r="BS3015">
        <v>19976</v>
      </c>
      <c r="BT3015">
        <v>300</v>
      </c>
      <c r="BU3015" s="1">
        <v>41456</v>
      </c>
      <c r="BV3015" s="1">
        <v>41820</v>
      </c>
      <c r="BW3015" s="31">
        <v>1</v>
      </c>
    </row>
    <row r="3016" spans="1:75" hidden="1" x14ac:dyDescent="0.25">
      <c r="A3016" t="s">
        <v>11606</v>
      </c>
      <c r="B3016" t="s">
        <v>11852</v>
      </c>
      <c r="C3016">
        <v>2015</v>
      </c>
      <c r="D3016" t="s">
        <v>11853</v>
      </c>
      <c r="E3016" t="s">
        <v>11854</v>
      </c>
      <c r="F3016" t="s">
        <v>713</v>
      </c>
      <c r="G3016">
        <v>42276</v>
      </c>
      <c r="H3016">
        <v>0</v>
      </c>
      <c r="I3016">
        <v>0</v>
      </c>
      <c r="J3016">
        <v>21</v>
      </c>
      <c r="K3016">
        <v>141</v>
      </c>
      <c r="L3016" t="s">
        <v>3124</v>
      </c>
      <c r="M3016">
        <v>26867</v>
      </c>
      <c r="N3016" t="s">
        <v>80</v>
      </c>
      <c r="O3016" t="s">
        <v>1650</v>
      </c>
      <c r="P3016" t="s">
        <v>90</v>
      </c>
      <c r="Q3016" t="s">
        <v>83</v>
      </c>
      <c r="R3016">
        <v>26876</v>
      </c>
      <c r="S3016">
        <v>26876</v>
      </c>
      <c r="T3016">
        <v>1</v>
      </c>
      <c r="U3016">
        <v>2</v>
      </c>
      <c r="V3016">
        <v>0</v>
      </c>
      <c r="W3016">
        <v>0</v>
      </c>
      <c r="X3016">
        <v>10.42</v>
      </c>
      <c r="Y3016">
        <v>7.5</v>
      </c>
      <c r="Z3016">
        <v>17.920000000000002</v>
      </c>
      <c r="AA3016">
        <v>1150813</v>
      </c>
      <c r="AB3016">
        <v>18707</v>
      </c>
      <c r="AC3016">
        <v>13567</v>
      </c>
      <c r="AD3016">
        <v>36056</v>
      </c>
      <c r="AE3016">
        <v>1219143</v>
      </c>
      <c r="AF3016">
        <v>496691</v>
      </c>
      <c r="AG3016">
        <v>160434</v>
      </c>
      <c r="AH3016">
        <v>657125</v>
      </c>
      <c r="AI3016">
        <v>47861</v>
      </c>
      <c r="AJ3016">
        <v>9971</v>
      </c>
      <c r="AK3016">
        <v>29595</v>
      </c>
      <c r="AL3016">
        <v>87427</v>
      </c>
      <c r="AM3016">
        <v>136770</v>
      </c>
      <c r="AN3016">
        <v>881322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1921030</v>
      </c>
      <c r="AU3016">
        <v>33562</v>
      </c>
      <c r="AV3016">
        <v>72732</v>
      </c>
      <c r="AW3016">
        <v>2808</v>
      </c>
      <c r="AX3016">
        <v>22749</v>
      </c>
      <c r="AY3016">
        <v>6422</v>
      </c>
      <c r="AZ3016">
        <v>10161</v>
      </c>
      <c r="BA3016">
        <v>0</v>
      </c>
      <c r="BB3016">
        <v>30</v>
      </c>
      <c r="BC3016">
        <v>30</v>
      </c>
      <c r="BD3016">
        <v>42</v>
      </c>
      <c r="BE3016">
        <v>4836</v>
      </c>
      <c r="BF3016">
        <v>131414</v>
      </c>
      <c r="BG3016">
        <v>2370</v>
      </c>
      <c r="BH3016">
        <v>16425</v>
      </c>
      <c r="BI3016">
        <v>239287</v>
      </c>
      <c r="BJ3016">
        <v>16</v>
      </c>
      <c r="BK3016">
        <v>1270</v>
      </c>
      <c r="BL3016">
        <v>250</v>
      </c>
      <c r="BM3016">
        <v>125</v>
      </c>
      <c r="BN3016">
        <v>23</v>
      </c>
      <c r="BO3016">
        <v>7497</v>
      </c>
      <c r="BP3016">
        <v>3602</v>
      </c>
      <c r="BQ3016">
        <v>94</v>
      </c>
      <c r="BR3016">
        <v>35</v>
      </c>
      <c r="BS3016">
        <v>35044</v>
      </c>
      <c r="BT3016">
        <v>0</v>
      </c>
      <c r="BU3016" s="1">
        <v>41456</v>
      </c>
      <c r="BV3016" s="1">
        <v>41820</v>
      </c>
      <c r="BW3016" s="31">
        <v>1</v>
      </c>
    </row>
    <row r="3017" spans="1:75" hidden="1" x14ac:dyDescent="0.25">
      <c r="A3017" t="s">
        <v>11606</v>
      </c>
      <c r="B3017" t="s">
        <v>11855</v>
      </c>
      <c r="C3017">
        <v>2015</v>
      </c>
      <c r="D3017" t="s">
        <v>11856</v>
      </c>
      <c r="E3017" t="s">
        <v>11857</v>
      </c>
      <c r="F3017" t="s">
        <v>5802</v>
      </c>
      <c r="G3017">
        <v>42038</v>
      </c>
      <c r="H3017">
        <v>-88.087894000000006</v>
      </c>
      <c r="I3017">
        <v>37.094135000000001</v>
      </c>
      <c r="J3017">
        <v>21</v>
      </c>
      <c r="K3017">
        <v>143</v>
      </c>
      <c r="L3017" t="s">
        <v>5076</v>
      </c>
      <c r="M3017">
        <v>8430</v>
      </c>
      <c r="N3017" t="s">
        <v>80</v>
      </c>
      <c r="O3017" t="s">
        <v>1650</v>
      </c>
      <c r="P3017" t="s">
        <v>90</v>
      </c>
      <c r="Q3017" t="s">
        <v>83</v>
      </c>
      <c r="R3017">
        <v>8451</v>
      </c>
      <c r="S3017">
        <v>8451</v>
      </c>
      <c r="T3017">
        <v>1</v>
      </c>
      <c r="U3017">
        <v>0</v>
      </c>
      <c r="V3017">
        <v>1</v>
      </c>
      <c r="W3017">
        <v>0</v>
      </c>
      <c r="X3017">
        <v>5</v>
      </c>
      <c r="Y3017">
        <v>0</v>
      </c>
      <c r="Z3017">
        <v>5</v>
      </c>
      <c r="AA3017">
        <v>355449</v>
      </c>
      <c r="AB3017">
        <v>12317</v>
      </c>
      <c r="AC3017">
        <v>0</v>
      </c>
      <c r="AD3017">
        <v>5483</v>
      </c>
      <c r="AE3017">
        <v>373249</v>
      </c>
      <c r="AF3017">
        <v>159458</v>
      </c>
      <c r="AG3017">
        <v>49995</v>
      </c>
      <c r="AH3017">
        <v>209453</v>
      </c>
      <c r="AI3017">
        <v>8136</v>
      </c>
      <c r="AJ3017">
        <v>4545</v>
      </c>
      <c r="AK3017">
        <v>7239</v>
      </c>
      <c r="AL3017">
        <v>19920</v>
      </c>
      <c r="AM3017">
        <v>91301</v>
      </c>
      <c r="AN3017">
        <v>320674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699</v>
      </c>
      <c r="AU3017">
        <v>28684</v>
      </c>
      <c r="AV3017">
        <v>72732</v>
      </c>
      <c r="AW3017">
        <v>305</v>
      </c>
      <c r="AX3017">
        <v>0</v>
      </c>
      <c r="AY3017">
        <v>2864</v>
      </c>
      <c r="AZ3017">
        <v>0</v>
      </c>
      <c r="BA3017">
        <v>0</v>
      </c>
      <c r="BB3017">
        <v>30</v>
      </c>
      <c r="BC3017">
        <v>30</v>
      </c>
      <c r="BD3017">
        <v>21</v>
      </c>
      <c r="BE3017">
        <v>3380</v>
      </c>
      <c r="BF3017">
        <v>19167</v>
      </c>
      <c r="BG3017">
        <v>8906</v>
      </c>
      <c r="BH3017">
        <v>11720</v>
      </c>
      <c r="BI3017">
        <v>48161</v>
      </c>
      <c r="BJ3017">
        <v>0</v>
      </c>
      <c r="BK3017">
        <v>302</v>
      </c>
      <c r="BL3017">
        <v>188</v>
      </c>
      <c r="BM3017">
        <v>167</v>
      </c>
      <c r="BN3017">
        <v>2</v>
      </c>
      <c r="BO3017">
        <v>1045</v>
      </c>
      <c r="BP3017">
        <v>847</v>
      </c>
      <c r="BQ3017">
        <v>28</v>
      </c>
      <c r="BR3017">
        <v>18</v>
      </c>
      <c r="BS3017">
        <v>5225</v>
      </c>
      <c r="BT3017">
        <v>5225</v>
      </c>
      <c r="BU3017" s="1">
        <v>41456</v>
      </c>
      <c r="BV3017" s="1">
        <v>41820</v>
      </c>
      <c r="BW3017" s="31">
        <v>1</v>
      </c>
    </row>
    <row r="3018" spans="1:75" hidden="1" x14ac:dyDescent="0.25">
      <c r="A3018" t="s">
        <v>11606</v>
      </c>
      <c r="B3018" t="s">
        <v>11858</v>
      </c>
      <c r="C3018">
        <v>2015</v>
      </c>
      <c r="D3018" t="s">
        <v>11859</v>
      </c>
      <c r="E3018" t="s">
        <v>11860</v>
      </c>
      <c r="F3018" t="s">
        <v>2418</v>
      </c>
      <c r="G3018">
        <v>40475</v>
      </c>
      <c r="H3018">
        <v>-84.299208199999995</v>
      </c>
      <c r="I3018">
        <v>37.7495124</v>
      </c>
      <c r="J3018">
        <v>21</v>
      </c>
      <c r="K3018">
        <v>151</v>
      </c>
      <c r="L3018" t="s">
        <v>1079</v>
      </c>
      <c r="M3018">
        <v>87340</v>
      </c>
      <c r="N3018" t="s">
        <v>80</v>
      </c>
      <c r="O3018" t="s">
        <v>1650</v>
      </c>
      <c r="P3018" t="s">
        <v>90</v>
      </c>
      <c r="Q3018" t="s">
        <v>83</v>
      </c>
      <c r="R3018">
        <v>85590</v>
      </c>
      <c r="S3018">
        <v>85590</v>
      </c>
      <c r="T3018">
        <v>1</v>
      </c>
      <c r="U3018">
        <v>1</v>
      </c>
      <c r="V3018">
        <v>1</v>
      </c>
      <c r="W3018">
        <v>2</v>
      </c>
      <c r="X3018">
        <v>4</v>
      </c>
      <c r="Y3018">
        <v>31.5</v>
      </c>
      <c r="Z3018">
        <v>35.5</v>
      </c>
      <c r="AA3018">
        <v>2773363</v>
      </c>
      <c r="AB3018">
        <v>40081</v>
      </c>
      <c r="AC3018">
        <v>9025</v>
      </c>
      <c r="AD3018">
        <v>149274</v>
      </c>
      <c r="AE3018">
        <v>2971743</v>
      </c>
      <c r="AF3018">
        <v>1034246</v>
      </c>
      <c r="AG3018">
        <v>406273</v>
      </c>
      <c r="AH3018">
        <v>1440519</v>
      </c>
      <c r="AI3018">
        <v>231094</v>
      </c>
      <c r="AJ3018">
        <v>51380</v>
      </c>
      <c r="AK3018">
        <v>89819</v>
      </c>
      <c r="AL3018">
        <v>372293</v>
      </c>
      <c r="AM3018">
        <v>545854</v>
      </c>
      <c r="AN3018">
        <v>2358666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63636</v>
      </c>
      <c r="AU3018">
        <v>109029</v>
      </c>
      <c r="AV3018">
        <v>72732</v>
      </c>
      <c r="AW3018">
        <v>10580</v>
      </c>
      <c r="AX3018">
        <v>22749</v>
      </c>
      <c r="AY3018">
        <v>16948</v>
      </c>
      <c r="AZ3018">
        <v>10161</v>
      </c>
      <c r="BA3018">
        <v>10</v>
      </c>
      <c r="BB3018">
        <v>30</v>
      </c>
      <c r="BC3018">
        <v>40</v>
      </c>
      <c r="BD3018">
        <v>269</v>
      </c>
      <c r="BE3018">
        <v>7573</v>
      </c>
      <c r="BF3018">
        <v>358438</v>
      </c>
      <c r="BG3018">
        <v>33533</v>
      </c>
      <c r="BH3018">
        <v>50244</v>
      </c>
      <c r="BI3018">
        <v>547502</v>
      </c>
      <c r="BJ3018">
        <v>266</v>
      </c>
      <c r="BK3018">
        <v>1044</v>
      </c>
      <c r="BL3018">
        <v>1705</v>
      </c>
      <c r="BM3018">
        <v>823</v>
      </c>
      <c r="BN3018">
        <v>186</v>
      </c>
      <c r="BO3018">
        <v>45822</v>
      </c>
      <c r="BP3018">
        <v>28642</v>
      </c>
      <c r="BQ3018">
        <v>3203</v>
      </c>
      <c r="BR3018">
        <v>65</v>
      </c>
      <c r="BS3018">
        <v>84412</v>
      </c>
      <c r="BT3018">
        <v>0</v>
      </c>
      <c r="BU3018" s="1">
        <v>41456</v>
      </c>
      <c r="BV3018" s="1">
        <v>41820</v>
      </c>
      <c r="BW3018" s="31">
        <v>1</v>
      </c>
    </row>
    <row r="3019" spans="1:75" hidden="1" x14ac:dyDescent="0.25">
      <c r="A3019" t="s">
        <v>11606</v>
      </c>
      <c r="B3019" t="s">
        <v>11861</v>
      </c>
      <c r="C3019">
        <v>2015</v>
      </c>
      <c r="D3019" t="s">
        <v>11862</v>
      </c>
      <c r="E3019" t="s">
        <v>11863</v>
      </c>
      <c r="F3019" t="s">
        <v>11864</v>
      </c>
      <c r="G3019">
        <v>41465</v>
      </c>
      <c r="H3019">
        <v>-83.068261899999996</v>
      </c>
      <c r="I3019">
        <v>37.750586599999998</v>
      </c>
      <c r="J3019">
        <v>21</v>
      </c>
      <c r="K3019">
        <v>153</v>
      </c>
      <c r="L3019" t="s">
        <v>11865</v>
      </c>
      <c r="M3019">
        <v>12913</v>
      </c>
      <c r="N3019" t="s">
        <v>80</v>
      </c>
      <c r="O3019" t="s">
        <v>1650</v>
      </c>
      <c r="P3019" t="s">
        <v>82</v>
      </c>
      <c r="Q3019" t="s">
        <v>83</v>
      </c>
      <c r="R3019">
        <v>12950</v>
      </c>
      <c r="S3019">
        <v>12950</v>
      </c>
      <c r="T3019">
        <v>1</v>
      </c>
      <c r="U3019">
        <v>0</v>
      </c>
      <c r="V3019">
        <v>0</v>
      </c>
      <c r="W3019">
        <v>0</v>
      </c>
      <c r="X3019">
        <v>2</v>
      </c>
      <c r="Y3019">
        <v>1</v>
      </c>
      <c r="Z3019">
        <v>3</v>
      </c>
      <c r="AA3019">
        <v>278779</v>
      </c>
      <c r="AB3019">
        <v>20321</v>
      </c>
      <c r="AC3019">
        <v>0</v>
      </c>
      <c r="AD3019">
        <v>700</v>
      </c>
      <c r="AE3019">
        <v>299800</v>
      </c>
      <c r="AF3019">
        <v>63016</v>
      </c>
      <c r="AG3019">
        <v>26201</v>
      </c>
      <c r="AH3019">
        <v>89217</v>
      </c>
      <c r="AI3019">
        <v>11489</v>
      </c>
      <c r="AJ3019">
        <v>873</v>
      </c>
      <c r="AK3019">
        <v>1651</v>
      </c>
      <c r="AL3019">
        <v>14013</v>
      </c>
      <c r="AM3019">
        <v>41332</v>
      </c>
      <c r="AN3019">
        <v>144562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195000</v>
      </c>
      <c r="AU3019">
        <v>26306</v>
      </c>
      <c r="AV3019">
        <v>0</v>
      </c>
      <c r="AW3019">
        <v>875</v>
      </c>
      <c r="AX3019">
        <v>0</v>
      </c>
      <c r="AY3019">
        <v>522</v>
      </c>
      <c r="AZ3019">
        <v>0</v>
      </c>
      <c r="BA3019">
        <v>0</v>
      </c>
      <c r="BB3019">
        <v>30</v>
      </c>
      <c r="BC3019">
        <v>30</v>
      </c>
      <c r="BD3019">
        <v>62</v>
      </c>
      <c r="BE3019">
        <v>2184</v>
      </c>
      <c r="BF3019">
        <v>16879</v>
      </c>
      <c r="BG3019">
        <v>1555</v>
      </c>
      <c r="BH3019">
        <v>3269</v>
      </c>
      <c r="BI3019">
        <v>27720</v>
      </c>
      <c r="BJ3019">
        <v>0</v>
      </c>
      <c r="BK3019">
        <v>1253</v>
      </c>
      <c r="BL3019">
        <v>83</v>
      </c>
      <c r="BM3019">
        <v>67</v>
      </c>
      <c r="BN3019">
        <v>4</v>
      </c>
      <c r="BO3019">
        <v>1478</v>
      </c>
      <c r="BP3019">
        <v>1441</v>
      </c>
      <c r="BQ3019">
        <v>12</v>
      </c>
      <c r="BR3019">
        <v>9</v>
      </c>
      <c r="BS3019">
        <v>8568</v>
      </c>
      <c r="BT3019">
        <v>0</v>
      </c>
      <c r="BU3019" s="1">
        <v>41456</v>
      </c>
      <c r="BV3019" s="1">
        <v>41820</v>
      </c>
      <c r="BW3019" s="31">
        <v>1</v>
      </c>
    </row>
    <row r="3020" spans="1:75" hidden="1" x14ac:dyDescent="0.25">
      <c r="A3020" t="s">
        <v>11606</v>
      </c>
      <c r="B3020" t="s">
        <v>11866</v>
      </c>
      <c r="C3020">
        <v>2015</v>
      </c>
      <c r="D3020" t="s">
        <v>11867</v>
      </c>
      <c r="E3020" t="s">
        <v>11868</v>
      </c>
      <c r="F3020" t="s">
        <v>3525</v>
      </c>
      <c r="G3020">
        <v>40033</v>
      </c>
      <c r="H3020">
        <v>-85.250278800000004</v>
      </c>
      <c r="I3020">
        <v>37.570702599999997</v>
      </c>
      <c r="J3020">
        <v>21</v>
      </c>
      <c r="K3020">
        <v>155</v>
      </c>
      <c r="L3020" t="s">
        <v>692</v>
      </c>
      <c r="M3020">
        <v>20007</v>
      </c>
      <c r="N3020" t="s">
        <v>80</v>
      </c>
      <c r="O3020" t="s">
        <v>1650</v>
      </c>
      <c r="P3020" t="s">
        <v>90</v>
      </c>
      <c r="Q3020" t="s">
        <v>83</v>
      </c>
      <c r="R3020">
        <v>20045</v>
      </c>
      <c r="S3020">
        <v>20045</v>
      </c>
      <c r="T3020">
        <v>1</v>
      </c>
      <c r="U3020">
        <v>0</v>
      </c>
      <c r="V3020">
        <v>1</v>
      </c>
      <c r="W3020">
        <v>1</v>
      </c>
      <c r="X3020">
        <v>9</v>
      </c>
      <c r="Y3020">
        <v>3</v>
      </c>
      <c r="Z3020">
        <v>12</v>
      </c>
      <c r="AA3020">
        <v>559831</v>
      </c>
      <c r="AB3020">
        <v>17367</v>
      </c>
      <c r="AC3020">
        <v>0</v>
      </c>
      <c r="AD3020">
        <v>29756</v>
      </c>
      <c r="AE3020">
        <v>606954</v>
      </c>
      <c r="AF3020">
        <v>247580</v>
      </c>
      <c r="AG3020">
        <v>67467</v>
      </c>
      <c r="AH3020">
        <v>315047</v>
      </c>
      <c r="AI3020">
        <v>49278</v>
      </c>
      <c r="AJ3020">
        <v>7424</v>
      </c>
      <c r="AK3020">
        <v>12783</v>
      </c>
      <c r="AL3020">
        <v>69485</v>
      </c>
      <c r="AM3020">
        <v>130722</v>
      </c>
      <c r="AN3020">
        <v>515254</v>
      </c>
      <c r="AO3020">
        <v>83831</v>
      </c>
      <c r="AP3020">
        <v>0</v>
      </c>
      <c r="AQ3020">
        <v>0</v>
      </c>
      <c r="AR3020">
        <v>0</v>
      </c>
      <c r="AS3020">
        <v>83831</v>
      </c>
      <c r="AT3020">
        <v>7869</v>
      </c>
      <c r="AU3020">
        <v>44474</v>
      </c>
      <c r="AV3020">
        <v>72732</v>
      </c>
      <c r="AW3020">
        <v>1565</v>
      </c>
      <c r="AX3020">
        <v>20352</v>
      </c>
      <c r="AY3020">
        <v>1675</v>
      </c>
      <c r="AZ3020">
        <v>10161</v>
      </c>
      <c r="BA3020">
        <v>2</v>
      </c>
      <c r="BB3020">
        <v>30</v>
      </c>
      <c r="BC3020">
        <v>32</v>
      </c>
      <c r="BD3020">
        <v>48</v>
      </c>
      <c r="BE3020">
        <v>3398</v>
      </c>
      <c r="BF3020">
        <v>103752</v>
      </c>
      <c r="BG3020">
        <v>7516</v>
      </c>
      <c r="BH3020">
        <v>10857</v>
      </c>
      <c r="BI3020">
        <v>183495</v>
      </c>
      <c r="BJ3020">
        <v>0</v>
      </c>
      <c r="BK3020">
        <v>1164</v>
      </c>
      <c r="BL3020">
        <v>578</v>
      </c>
      <c r="BM3020">
        <v>215</v>
      </c>
      <c r="BN3020">
        <v>221</v>
      </c>
      <c r="BO3020">
        <v>10392</v>
      </c>
      <c r="BP3020">
        <v>3776</v>
      </c>
      <c r="BQ3020">
        <v>3674</v>
      </c>
      <c r="BR3020">
        <v>14</v>
      </c>
      <c r="BS3020">
        <v>21116</v>
      </c>
      <c r="BT3020">
        <v>3120</v>
      </c>
      <c r="BU3020" s="1">
        <v>41456</v>
      </c>
      <c r="BV3020" s="1">
        <v>41820</v>
      </c>
      <c r="BW3020" s="31">
        <v>1</v>
      </c>
    </row>
    <row r="3021" spans="1:75" hidden="1" x14ac:dyDescent="0.25">
      <c r="A3021" t="s">
        <v>11606</v>
      </c>
      <c r="B3021" t="s">
        <v>11869</v>
      </c>
      <c r="C3021">
        <v>2015</v>
      </c>
      <c r="D3021" t="s">
        <v>11870</v>
      </c>
      <c r="E3021" t="s">
        <v>11871</v>
      </c>
      <c r="F3021" t="s">
        <v>1519</v>
      </c>
      <c r="G3021">
        <v>42025</v>
      </c>
      <c r="H3021">
        <v>-88.349894899999995</v>
      </c>
      <c r="I3021">
        <v>36.858987300000003</v>
      </c>
      <c r="J3021">
        <v>21</v>
      </c>
      <c r="K3021">
        <v>157</v>
      </c>
      <c r="L3021" t="s">
        <v>920</v>
      </c>
      <c r="M3021">
        <v>30953</v>
      </c>
      <c r="N3021" t="s">
        <v>80</v>
      </c>
      <c r="O3021" t="s">
        <v>1650</v>
      </c>
      <c r="P3021" t="s">
        <v>90</v>
      </c>
      <c r="Q3021" t="s">
        <v>83</v>
      </c>
      <c r="R3021">
        <v>31107</v>
      </c>
      <c r="S3021">
        <v>31107</v>
      </c>
      <c r="T3021">
        <v>1</v>
      </c>
      <c r="U3021">
        <v>2</v>
      </c>
      <c r="V3021">
        <v>1</v>
      </c>
      <c r="W3021">
        <v>2</v>
      </c>
      <c r="X3021">
        <v>29</v>
      </c>
      <c r="Y3021">
        <v>3.5</v>
      </c>
      <c r="Z3021">
        <v>32.5</v>
      </c>
      <c r="AA3021">
        <v>2064614</v>
      </c>
      <c r="AB3021">
        <v>20547</v>
      </c>
      <c r="AC3021">
        <v>47739</v>
      </c>
      <c r="AD3021">
        <v>36513</v>
      </c>
      <c r="AE3021">
        <v>2169413</v>
      </c>
      <c r="AF3021">
        <v>832771</v>
      </c>
      <c r="AG3021">
        <v>386817</v>
      </c>
      <c r="AH3021">
        <v>1219588</v>
      </c>
      <c r="AI3021">
        <v>123258</v>
      </c>
      <c r="AJ3021">
        <v>82512</v>
      </c>
      <c r="AK3021">
        <v>66791</v>
      </c>
      <c r="AL3021">
        <v>272561</v>
      </c>
      <c r="AM3021">
        <v>489765</v>
      </c>
      <c r="AN3021">
        <v>1981914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56264</v>
      </c>
      <c r="AU3021">
        <v>184527</v>
      </c>
      <c r="AV3021">
        <v>74878</v>
      </c>
      <c r="AW3021">
        <v>6160</v>
      </c>
      <c r="AX3021">
        <v>23457</v>
      </c>
      <c r="AY3021">
        <v>19737</v>
      </c>
      <c r="AZ3021">
        <v>10215</v>
      </c>
      <c r="BA3021">
        <v>21</v>
      </c>
      <c r="BB3021">
        <v>30</v>
      </c>
      <c r="BC3021">
        <v>51</v>
      </c>
      <c r="BD3021">
        <v>218</v>
      </c>
      <c r="BE3021">
        <v>9412</v>
      </c>
      <c r="BF3021">
        <v>202293</v>
      </c>
      <c r="BG3021">
        <v>15253</v>
      </c>
      <c r="BH3021">
        <v>31337</v>
      </c>
      <c r="BI3021">
        <v>512438</v>
      </c>
      <c r="BJ3021">
        <v>863</v>
      </c>
      <c r="BK3021">
        <v>456</v>
      </c>
      <c r="BL3021">
        <v>545</v>
      </c>
      <c r="BM3021">
        <v>378</v>
      </c>
      <c r="BN3021">
        <v>94</v>
      </c>
      <c r="BO3021">
        <v>13186</v>
      </c>
      <c r="BP3021">
        <v>6966</v>
      </c>
      <c r="BQ3021">
        <v>1291</v>
      </c>
      <c r="BR3021">
        <v>35</v>
      </c>
      <c r="BS3021">
        <v>28466</v>
      </c>
      <c r="BT3021">
        <v>34924</v>
      </c>
      <c r="BU3021" s="1">
        <v>41456</v>
      </c>
      <c r="BV3021" s="1">
        <v>41820</v>
      </c>
      <c r="BW3021" s="31">
        <v>1</v>
      </c>
    </row>
    <row r="3022" spans="1:75" hidden="1" x14ac:dyDescent="0.25">
      <c r="A3022" t="s">
        <v>11606</v>
      </c>
      <c r="B3022" t="s">
        <v>11872</v>
      </c>
      <c r="C3022">
        <v>2015</v>
      </c>
      <c r="D3022" t="s">
        <v>11873</v>
      </c>
      <c r="E3022" t="s">
        <v>11874</v>
      </c>
      <c r="F3022" t="s">
        <v>11875</v>
      </c>
      <c r="G3022">
        <v>41224</v>
      </c>
      <c r="H3022">
        <v>-82.543059999999997</v>
      </c>
      <c r="I3022">
        <v>37.868702599999999</v>
      </c>
      <c r="J3022">
        <v>21</v>
      </c>
      <c r="K3022">
        <v>159</v>
      </c>
      <c r="L3022" t="s">
        <v>4185</v>
      </c>
      <c r="M3022">
        <v>12537</v>
      </c>
      <c r="N3022" t="s">
        <v>80</v>
      </c>
      <c r="O3022" t="s">
        <v>1650</v>
      </c>
      <c r="P3022" t="s">
        <v>90</v>
      </c>
      <c r="Q3022" t="s">
        <v>83</v>
      </c>
      <c r="R3022">
        <v>12647</v>
      </c>
      <c r="S3022">
        <v>12647</v>
      </c>
      <c r="T3022">
        <v>1</v>
      </c>
      <c r="U3022">
        <v>1</v>
      </c>
      <c r="V3022">
        <v>1</v>
      </c>
      <c r="W3022">
        <v>0</v>
      </c>
      <c r="X3022">
        <v>9</v>
      </c>
      <c r="Y3022">
        <v>0</v>
      </c>
      <c r="Z3022">
        <v>9</v>
      </c>
      <c r="AA3022">
        <v>859617</v>
      </c>
      <c r="AB3022">
        <v>14159</v>
      </c>
      <c r="AC3022">
        <v>0</v>
      </c>
      <c r="AD3022">
        <v>46102</v>
      </c>
      <c r="AE3022">
        <v>919878</v>
      </c>
      <c r="AF3022">
        <v>173015</v>
      </c>
      <c r="AG3022">
        <v>84497</v>
      </c>
      <c r="AH3022">
        <v>257512</v>
      </c>
      <c r="AI3022">
        <v>47109</v>
      </c>
      <c r="AJ3022">
        <v>14421</v>
      </c>
      <c r="AK3022">
        <v>12260</v>
      </c>
      <c r="AL3022">
        <v>73790</v>
      </c>
      <c r="AM3022">
        <v>130557</v>
      </c>
      <c r="AN3022">
        <v>461859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249178</v>
      </c>
      <c r="AU3022">
        <v>40239</v>
      </c>
      <c r="AV3022">
        <v>72732</v>
      </c>
      <c r="AW3022">
        <v>1123</v>
      </c>
      <c r="AX3022">
        <v>20352</v>
      </c>
      <c r="AY3022">
        <v>2447</v>
      </c>
      <c r="AZ3022">
        <v>10161</v>
      </c>
      <c r="BA3022">
        <v>5</v>
      </c>
      <c r="BB3022">
        <v>30</v>
      </c>
      <c r="BC3022">
        <v>35</v>
      </c>
      <c r="BD3022">
        <v>61</v>
      </c>
      <c r="BE3022">
        <v>5382</v>
      </c>
      <c r="BF3022">
        <v>43989</v>
      </c>
      <c r="BG3022">
        <v>6239</v>
      </c>
      <c r="BH3022">
        <v>6409</v>
      </c>
      <c r="BI3022">
        <v>54478</v>
      </c>
      <c r="BJ3022">
        <v>0</v>
      </c>
      <c r="BK3022">
        <v>831</v>
      </c>
      <c r="BL3022">
        <v>477</v>
      </c>
      <c r="BM3022">
        <v>341</v>
      </c>
      <c r="BN3022">
        <v>8</v>
      </c>
      <c r="BO3022">
        <v>11302</v>
      </c>
      <c r="BP3022">
        <v>8276</v>
      </c>
      <c r="BQ3022">
        <v>243</v>
      </c>
      <c r="BR3022">
        <v>33</v>
      </c>
      <c r="BS3022">
        <v>11819</v>
      </c>
      <c r="BT3022">
        <v>8475</v>
      </c>
      <c r="BU3022" s="1">
        <v>41456</v>
      </c>
      <c r="BV3022" s="1">
        <v>41820</v>
      </c>
      <c r="BW3022" s="31">
        <v>1</v>
      </c>
    </row>
    <row r="3023" spans="1:75" hidden="1" x14ac:dyDescent="0.25">
      <c r="A3023" t="s">
        <v>11606</v>
      </c>
      <c r="B3023" t="s">
        <v>11876</v>
      </c>
      <c r="C3023">
        <v>2015</v>
      </c>
      <c r="D3023" t="s">
        <v>11877</v>
      </c>
      <c r="E3023" t="s">
        <v>11878</v>
      </c>
      <c r="F3023" t="s">
        <v>11879</v>
      </c>
      <c r="G3023">
        <v>41056</v>
      </c>
      <c r="H3023">
        <v>-83.7603206</v>
      </c>
      <c r="I3023">
        <v>38.6444738</v>
      </c>
      <c r="J3023">
        <v>21</v>
      </c>
      <c r="K3023">
        <v>161</v>
      </c>
      <c r="L3023" t="s">
        <v>8053</v>
      </c>
      <c r="M3023">
        <v>17166</v>
      </c>
      <c r="N3023" t="s">
        <v>80</v>
      </c>
      <c r="O3023" t="s">
        <v>1650</v>
      </c>
      <c r="P3023" t="s">
        <v>82</v>
      </c>
      <c r="Q3023" t="s">
        <v>83</v>
      </c>
      <c r="R3023">
        <v>17278</v>
      </c>
      <c r="S3023">
        <v>17278</v>
      </c>
      <c r="T3023">
        <v>1</v>
      </c>
      <c r="U3023">
        <v>0</v>
      </c>
      <c r="V3023">
        <v>0</v>
      </c>
      <c r="W3023">
        <v>0.87</v>
      </c>
      <c r="X3023">
        <v>5.22</v>
      </c>
      <c r="Y3023">
        <v>3</v>
      </c>
      <c r="Z3023">
        <v>8.2200000000000006</v>
      </c>
      <c r="AA3023">
        <v>898076</v>
      </c>
      <c r="AB3023">
        <v>54194</v>
      </c>
      <c r="AC3023">
        <v>0</v>
      </c>
      <c r="AD3023">
        <v>91414</v>
      </c>
      <c r="AE3023">
        <v>1043684</v>
      </c>
      <c r="AF3023">
        <v>164792</v>
      </c>
      <c r="AG3023">
        <v>72103</v>
      </c>
      <c r="AH3023">
        <v>236895</v>
      </c>
      <c r="AI3023">
        <v>49929</v>
      </c>
      <c r="AJ3023">
        <v>8995</v>
      </c>
      <c r="AK3023">
        <v>9506</v>
      </c>
      <c r="AL3023">
        <v>68430</v>
      </c>
      <c r="AM3023">
        <v>180344</v>
      </c>
      <c r="AN3023">
        <v>485669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50848</v>
      </c>
      <c r="AV3023">
        <v>72732</v>
      </c>
      <c r="AW3023">
        <v>3369</v>
      </c>
      <c r="AX3023">
        <v>22749</v>
      </c>
      <c r="AY3023">
        <v>4523</v>
      </c>
      <c r="AZ3023">
        <v>10161</v>
      </c>
      <c r="BA3023">
        <v>3</v>
      </c>
      <c r="BB3023">
        <v>30</v>
      </c>
      <c r="BC3023">
        <v>33</v>
      </c>
      <c r="BD3023">
        <v>90</v>
      </c>
      <c r="BE3023">
        <v>2860</v>
      </c>
      <c r="BF3023">
        <v>124206</v>
      </c>
      <c r="BG3023">
        <v>3200</v>
      </c>
      <c r="BH3023">
        <v>10954</v>
      </c>
      <c r="BI3023">
        <v>146777</v>
      </c>
      <c r="BJ3023">
        <v>279</v>
      </c>
      <c r="BK3023">
        <v>1360</v>
      </c>
      <c r="BL3023">
        <v>332</v>
      </c>
      <c r="BM3023">
        <v>164</v>
      </c>
      <c r="BN3023">
        <v>42</v>
      </c>
      <c r="BO3023">
        <v>7135</v>
      </c>
      <c r="BP3023">
        <v>4583</v>
      </c>
      <c r="BQ3023">
        <v>517</v>
      </c>
      <c r="BR3023">
        <v>31</v>
      </c>
      <c r="BS3023">
        <v>43468</v>
      </c>
      <c r="BT3023">
        <v>14084</v>
      </c>
      <c r="BU3023" s="1">
        <v>41456</v>
      </c>
      <c r="BV3023" s="1">
        <v>41820</v>
      </c>
      <c r="BW3023" s="31">
        <v>1</v>
      </c>
    </row>
    <row r="3024" spans="1:75" hidden="1" x14ac:dyDescent="0.25">
      <c r="A3024" t="s">
        <v>11606</v>
      </c>
      <c r="B3024" t="s">
        <v>11880</v>
      </c>
      <c r="C3024">
        <v>2015</v>
      </c>
      <c r="D3024" t="s">
        <v>11881</v>
      </c>
      <c r="E3024" t="s">
        <v>11882</v>
      </c>
      <c r="F3024" t="s">
        <v>11883</v>
      </c>
      <c r="G3024">
        <v>42003</v>
      </c>
      <c r="H3024">
        <v>-88.598699300000007</v>
      </c>
      <c r="I3024">
        <v>37.083927000000003</v>
      </c>
      <c r="J3024">
        <v>21</v>
      </c>
      <c r="K3024">
        <v>145</v>
      </c>
      <c r="L3024" t="s">
        <v>10439</v>
      </c>
      <c r="M3024">
        <v>65316</v>
      </c>
      <c r="N3024" t="s">
        <v>80</v>
      </c>
      <c r="O3024" t="s">
        <v>1650</v>
      </c>
      <c r="P3024" t="s">
        <v>82</v>
      </c>
      <c r="Q3024" t="s">
        <v>83</v>
      </c>
      <c r="R3024">
        <v>65373</v>
      </c>
      <c r="S3024">
        <v>65373</v>
      </c>
      <c r="T3024">
        <v>1</v>
      </c>
      <c r="U3024">
        <v>0</v>
      </c>
      <c r="V3024">
        <v>0</v>
      </c>
      <c r="W3024">
        <v>4</v>
      </c>
      <c r="X3024">
        <v>36.75</v>
      </c>
      <c r="Y3024">
        <v>5.25</v>
      </c>
      <c r="Z3024">
        <v>42</v>
      </c>
      <c r="AA3024">
        <v>2889064</v>
      </c>
      <c r="AB3024">
        <v>44201</v>
      </c>
      <c r="AC3024">
        <v>0</v>
      </c>
      <c r="AD3024">
        <v>194873</v>
      </c>
      <c r="AE3024">
        <v>3128138</v>
      </c>
      <c r="AF3024">
        <v>1105475</v>
      </c>
      <c r="AG3024">
        <v>449596</v>
      </c>
      <c r="AH3024">
        <v>1555071</v>
      </c>
      <c r="AI3024">
        <v>304605</v>
      </c>
      <c r="AJ3024">
        <v>149821</v>
      </c>
      <c r="AK3024">
        <v>216195</v>
      </c>
      <c r="AL3024">
        <v>670621</v>
      </c>
      <c r="AM3024">
        <v>641481</v>
      </c>
      <c r="AN3024">
        <v>2867173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155817</v>
      </c>
      <c r="AU3024">
        <v>119104</v>
      </c>
      <c r="AV3024">
        <v>211091</v>
      </c>
      <c r="AW3024">
        <v>7645</v>
      </c>
      <c r="AX3024">
        <v>31063</v>
      </c>
      <c r="AY3024">
        <v>39788</v>
      </c>
      <c r="AZ3024">
        <v>10529</v>
      </c>
      <c r="BA3024">
        <v>23</v>
      </c>
      <c r="BB3024">
        <v>30</v>
      </c>
      <c r="BC3024">
        <v>53</v>
      </c>
      <c r="BD3024">
        <v>212</v>
      </c>
      <c r="BE3024">
        <v>3692</v>
      </c>
      <c r="BF3024">
        <v>394548</v>
      </c>
      <c r="BG3024">
        <v>6471</v>
      </c>
      <c r="BH3024">
        <v>52356</v>
      </c>
      <c r="BI3024">
        <v>710414</v>
      </c>
      <c r="BJ3024">
        <v>1893</v>
      </c>
      <c r="BK3024">
        <v>1506</v>
      </c>
      <c r="BL3024">
        <v>477</v>
      </c>
      <c r="BM3024">
        <v>337</v>
      </c>
      <c r="BN3024">
        <v>119</v>
      </c>
      <c r="BO3024">
        <v>23614</v>
      </c>
      <c r="BP3024">
        <v>19718</v>
      </c>
      <c r="BQ3024">
        <v>2203</v>
      </c>
      <c r="BR3024">
        <v>74</v>
      </c>
      <c r="BS3024">
        <v>91326</v>
      </c>
      <c r="BT3024">
        <v>9136</v>
      </c>
      <c r="BU3024" s="1">
        <v>41456</v>
      </c>
      <c r="BV3024" s="1">
        <v>41820</v>
      </c>
      <c r="BW3024" s="31">
        <v>1</v>
      </c>
    </row>
    <row r="3025" spans="1:75" hidden="1" x14ac:dyDescent="0.25">
      <c r="A3025" t="s">
        <v>11606</v>
      </c>
      <c r="B3025" t="s">
        <v>11884</v>
      </c>
      <c r="C3025">
        <v>2015</v>
      </c>
      <c r="D3025" t="s">
        <v>11885</v>
      </c>
      <c r="E3025" t="s">
        <v>11886</v>
      </c>
      <c r="F3025" t="s">
        <v>11887</v>
      </c>
      <c r="G3025">
        <v>40108</v>
      </c>
      <c r="H3025">
        <v>-86.167654999999996</v>
      </c>
      <c r="I3025">
        <v>37.9942031</v>
      </c>
      <c r="J3025">
        <v>21</v>
      </c>
      <c r="K3025">
        <v>163</v>
      </c>
      <c r="L3025" t="s">
        <v>11421</v>
      </c>
      <c r="M3025">
        <v>29139</v>
      </c>
      <c r="N3025" t="s">
        <v>80</v>
      </c>
      <c r="O3025" t="s">
        <v>1650</v>
      </c>
      <c r="P3025" t="s">
        <v>90</v>
      </c>
      <c r="Q3025" t="s">
        <v>83</v>
      </c>
      <c r="R3025">
        <v>29210</v>
      </c>
      <c r="S3025">
        <v>29210</v>
      </c>
      <c r="T3025">
        <v>1</v>
      </c>
      <c r="U3025">
        <v>0</v>
      </c>
      <c r="V3025">
        <v>1</v>
      </c>
      <c r="W3025">
        <v>1</v>
      </c>
      <c r="X3025">
        <v>16</v>
      </c>
      <c r="Y3025">
        <v>15</v>
      </c>
      <c r="Z3025">
        <v>31</v>
      </c>
      <c r="AA3025">
        <v>1445777</v>
      </c>
      <c r="AB3025">
        <v>23631</v>
      </c>
      <c r="AC3025">
        <v>0</v>
      </c>
      <c r="AD3025">
        <v>44278</v>
      </c>
      <c r="AE3025">
        <v>1513686</v>
      </c>
      <c r="AF3025">
        <v>316557</v>
      </c>
      <c r="AG3025">
        <v>96925</v>
      </c>
      <c r="AH3025">
        <v>413482</v>
      </c>
      <c r="AI3025">
        <v>87282</v>
      </c>
      <c r="AJ3025">
        <v>20278</v>
      </c>
      <c r="AK3025">
        <v>44193</v>
      </c>
      <c r="AL3025">
        <v>151753</v>
      </c>
      <c r="AM3025">
        <v>245884</v>
      </c>
      <c r="AN3025">
        <v>811119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20871</v>
      </c>
      <c r="AU3025">
        <v>45889</v>
      </c>
      <c r="AV3025">
        <v>72732</v>
      </c>
      <c r="AW3025">
        <v>4241</v>
      </c>
      <c r="AX3025">
        <v>20352</v>
      </c>
      <c r="AY3025">
        <v>6656</v>
      </c>
      <c r="AZ3025">
        <v>10161</v>
      </c>
      <c r="BA3025">
        <v>6</v>
      </c>
      <c r="BB3025">
        <v>30</v>
      </c>
      <c r="BC3025">
        <v>36</v>
      </c>
      <c r="BD3025">
        <v>35</v>
      </c>
      <c r="BE3025">
        <v>3800</v>
      </c>
      <c r="BF3025">
        <v>91390</v>
      </c>
      <c r="BG3025">
        <v>14403</v>
      </c>
      <c r="BH3025">
        <v>17621</v>
      </c>
      <c r="BI3025">
        <v>155439</v>
      </c>
      <c r="BJ3025">
        <v>1005</v>
      </c>
      <c r="BK3025">
        <v>983</v>
      </c>
      <c r="BL3025">
        <v>1461</v>
      </c>
      <c r="BM3025">
        <v>712</v>
      </c>
      <c r="BN3025">
        <v>78</v>
      </c>
      <c r="BO3025">
        <v>27491</v>
      </c>
      <c r="BP3025">
        <v>15502</v>
      </c>
      <c r="BQ3025">
        <v>2672</v>
      </c>
      <c r="BR3025">
        <v>24</v>
      </c>
      <c r="BS3025">
        <v>14471</v>
      </c>
      <c r="BT3025">
        <v>30000</v>
      </c>
      <c r="BU3025" s="1">
        <v>41456</v>
      </c>
      <c r="BV3025" s="1">
        <v>41820</v>
      </c>
      <c r="BW3025" s="31">
        <v>1</v>
      </c>
    </row>
    <row r="3026" spans="1:75" hidden="1" x14ac:dyDescent="0.25">
      <c r="A3026" t="s">
        <v>11606</v>
      </c>
      <c r="B3026" t="s">
        <v>11888</v>
      </c>
      <c r="C3026">
        <v>2015</v>
      </c>
      <c r="D3026" t="s">
        <v>11889</v>
      </c>
      <c r="E3026" t="s">
        <v>11890</v>
      </c>
      <c r="F3026" t="s">
        <v>11891</v>
      </c>
      <c r="G3026">
        <v>40322</v>
      </c>
      <c r="H3026">
        <v>-83.716886000000002</v>
      </c>
      <c r="I3026">
        <v>37.957317000000003</v>
      </c>
      <c r="J3026">
        <v>21</v>
      </c>
      <c r="K3026">
        <v>165</v>
      </c>
      <c r="L3026" t="s">
        <v>11892</v>
      </c>
      <c r="M3026">
        <v>6287</v>
      </c>
      <c r="N3026" t="s">
        <v>80</v>
      </c>
      <c r="O3026" t="s">
        <v>1650</v>
      </c>
      <c r="P3026" t="s">
        <v>82</v>
      </c>
      <c r="Q3026" t="s">
        <v>83</v>
      </c>
      <c r="R3026">
        <v>6288</v>
      </c>
      <c r="S3026">
        <v>6288</v>
      </c>
      <c r="T3026">
        <v>1</v>
      </c>
      <c r="U3026">
        <v>0</v>
      </c>
      <c r="V3026">
        <v>0</v>
      </c>
      <c r="W3026">
        <v>0</v>
      </c>
      <c r="X3026">
        <v>1</v>
      </c>
      <c r="Y3026">
        <v>6</v>
      </c>
      <c r="Z3026">
        <v>7</v>
      </c>
      <c r="AA3026">
        <v>145123</v>
      </c>
      <c r="AB3026">
        <v>143516</v>
      </c>
      <c r="AC3026">
        <v>0</v>
      </c>
      <c r="AD3026">
        <v>13878</v>
      </c>
      <c r="AE3026">
        <v>302517</v>
      </c>
      <c r="AF3026">
        <v>70063</v>
      </c>
      <c r="AG3026">
        <v>54232</v>
      </c>
      <c r="AH3026">
        <v>124295</v>
      </c>
      <c r="AI3026">
        <v>9316</v>
      </c>
      <c r="AJ3026">
        <v>155</v>
      </c>
      <c r="AK3026">
        <v>2270</v>
      </c>
      <c r="AL3026">
        <v>11741</v>
      </c>
      <c r="AM3026">
        <v>56318</v>
      </c>
      <c r="AN3026">
        <v>192354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23052</v>
      </c>
      <c r="AV3026">
        <v>0</v>
      </c>
      <c r="AW3026">
        <v>1589</v>
      </c>
      <c r="AX3026">
        <v>0</v>
      </c>
      <c r="AY3026">
        <v>3009</v>
      </c>
      <c r="AZ3026">
        <v>0</v>
      </c>
      <c r="BA3026">
        <v>1</v>
      </c>
      <c r="BB3026">
        <v>30</v>
      </c>
      <c r="BC3026">
        <v>31</v>
      </c>
      <c r="BD3026">
        <v>53</v>
      </c>
      <c r="BE3026">
        <v>2600</v>
      </c>
      <c r="BF3026">
        <v>42478</v>
      </c>
      <c r="BG3026">
        <v>9251</v>
      </c>
      <c r="BH3026">
        <v>4423</v>
      </c>
      <c r="BI3026">
        <v>30616</v>
      </c>
      <c r="BJ3026">
        <v>0</v>
      </c>
      <c r="BK3026">
        <v>492</v>
      </c>
      <c r="BL3026">
        <v>166</v>
      </c>
      <c r="BM3026">
        <v>115</v>
      </c>
      <c r="BN3026">
        <v>21</v>
      </c>
      <c r="BO3026">
        <v>1809</v>
      </c>
      <c r="BP3026">
        <v>1634</v>
      </c>
      <c r="BQ3026">
        <v>157</v>
      </c>
      <c r="BR3026">
        <v>33</v>
      </c>
      <c r="BS3026">
        <v>17852</v>
      </c>
      <c r="BT3026">
        <v>904</v>
      </c>
      <c r="BU3026" s="1">
        <v>41456</v>
      </c>
      <c r="BV3026" s="1">
        <v>41820</v>
      </c>
      <c r="BW3026" s="31">
        <v>1</v>
      </c>
    </row>
    <row r="3027" spans="1:75" hidden="1" x14ac:dyDescent="0.25">
      <c r="A3027" t="s">
        <v>11606</v>
      </c>
      <c r="B3027" t="s">
        <v>11893</v>
      </c>
      <c r="C3027">
        <v>2015</v>
      </c>
      <c r="D3027" t="s">
        <v>11894</v>
      </c>
      <c r="E3027" t="s">
        <v>11895</v>
      </c>
      <c r="F3027" t="s">
        <v>11896</v>
      </c>
      <c r="G3027">
        <v>40330</v>
      </c>
      <c r="H3027">
        <v>-84.843436199999999</v>
      </c>
      <c r="I3027">
        <v>37.762325500000003</v>
      </c>
      <c r="J3027">
        <v>21</v>
      </c>
      <c r="K3027">
        <v>167</v>
      </c>
      <c r="L3027" t="s">
        <v>8415</v>
      </c>
      <c r="M3027">
        <v>21319</v>
      </c>
      <c r="N3027" t="s">
        <v>80</v>
      </c>
      <c r="O3027" t="s">
        <v>1650</v>
      </c>
      <c r="P3027" t="s">
        <v>90</v>
      </c>
      <c r="Q3027" t="s">
        <v>83</v>
      </c>
      <c r="R3027">
        <v>21349</v>
      </c>
      <c r="S3027">
        <v>21349</v>
      </c>
      <c r="T3027">
        <v>1</v>
      </c>
      <c r="U3027">
        <v>0</v>
      </c>
      <c r="V3027">
        <v>1</v>
      </c>
      <c r="W3027">
        <v>0</v>
      </c>
      <c r="X3027">
        <v>6.6</v>
      </c>
      <c r="Y3027">
        <v>5.55</v>
      </c>
      <c r="Z3027">
        <v>12.15</v>
      </c>
      <c r="AA3027">
        <v>1230804</v>
      </c>
      <c r="AB3027">
        <v>17511</v>
      </c>
      <c r="AC3027">
        <v>0</v>
      </c>
      <c r="AD3027">
        <v>48272</v>
      </c>
      <c r="AE3027">
        <v>1296587</v>
      </c>
      <c r="AF3027">
        <v>463675</v>
      </c>
      <c r="AG3027">
        <v>197426</v>
      </c>
      <c r="AH3027">
        <v>661101</v>
      </c>
      <c r="AI3027">
        <v>48741</v>
      </c>
      <c r="AJ3027">
        <v>11237</v>
      </c>
      <c r="AK3027">
        <v>17594</v>
      </c>
      <c r="AL3027">
        <v>77572</v>
      </c>
      <c r="AM3027">
        <v>156358</v>
      </c>
      <c r="AN3027">
        <v>895031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19957</v>
      </c>
      <c r="AU3027">
        <v>62178</v>
      </c>
      <c r="AV3027">
        <v>72732</v>
      </c>
      <c r="AW3027">
        <v>4534</v>
      </c>
      <c r="AX3027">
        <v>20352</v>
      </c>
      <c r="AY3027">
        <v>6470</v>
      </c>
      <c r="AZ3027">
        <v>10161</v>
      </c>
      <c r="BA3027">
        <v>6</v>
      </c>
      <c r="BB3027">
        <v>30</v>
      </c>
      <c r="BC3027">
        <v>36</v>
      </c>
      <c r="BD3027">
        <v>111</v>
      </c>
      <c r="BE3027">
        <v>4236</v>
      </c>
      <c r="BF3027">
        <v>126106</v>
      </c>
      <c r="BG3027">
        <v>8610</v>
      </c>
      <c r="BH3027">
        <v>13239</v>
      </c>
      <c r="BI3027">
        <v>191228</v>
      </c>
      <c r="BJ3027">
        <v>666</v>
      </c>
      <c r="BK3027">
        <v>730</v>
      </c>
      <c r="BL3027">
        <v>376</v>
      </c>
      <c r="BM3027">
        <v>299</v>
      </c>
      <c r="BN3027">
        <v>1</v>
      </c>
      <c r="BO3027">
        <v>8019</v>
      </c>
      <c r="BP3027">
        <v>6485</v>
      </c>
      <c r="BQ3027">
        <v>14</v>
      </c>
      <c r="BR3027">
        <v>36</v>
      </c>
      <c r="BS3027">
        <v>26538</v>
      </c>
      <c r="BT3027">
        <v>12250</v>
      </c>
      <c r="BU3027" s="1">
        <v>41456</v>
      </c>
      <c r="BV3027" s="1">
        <v>41820</v>
      </c>
      <c r="BW3027" s="31">
        <v>1</v>
      </c>
    </row>
    <row r="3028" spans="1:75" hidden="1" x14ac:dyDescent="0.25">
      <c r="A3028" t="s">
        <v>11606</v>
      </c>
      <c r="B3028" t="s">
        <v>11897</v>
      </c>
      <c r="C3028">
        <v>2015</v>
      </c>
      <c r="D3028" t="s">
        <v>11898</v>
      </c>
      <c r="E3028" t="s">
        <v>11899</v>
      </c>
      <c r="F3028" t="s">
        <v>11900</v>
      </c>
      <c r="G3028">
        <v>42129</v>
      </c>
      <c r="H3028">
        <v>-85.6119202</v>
      </c>
      <c r="I3028">
        <v>36.978418300000001</v>
      </c>
      <c r="J3028">
        <v>21</v>
      </c>
      <c r="K3028">
        <v>169</v>
      </c>
      <c r="L3028" t="s">
        <v>11901</v>
      </c>
      <c r="M3028">
        <v>9990</v>
      </c>
      <c r="N3028" t="s">
        <v>80</v>
      </c>
      <c r="O3028" t="s">
        <v>1650</v>
      </c>
      <c r="P3028" t="s">
        <v>90</v>
      </c>
      <c r="Q3028" t="s">
        <v>83</v>
      </c>
      <c r="R3028">
        <v>9983</v>
      </c>
      <c r="S3028">
        <v>9983</v>
      </c>
      <c r="T3028">
        <v>1</v>
      </c>
      <c r="U3028">
        <v>0</v>
      </c>
      <c r="V3028">
        <v>1</v>
      </c>
      <c r="W3028">
        <v>0</v>
      </c>
      <c r="X3028">
        <v>3</v>
      </c>
      <c r="Y3028">
        <v>2.4</v>
      </c>
      <c r="Z3028">
        <v>5.4</v>
      </c>
      <c r="AA3028">
        <v>320878</v>
      </c>
      <c r="AB3028">
        <v>84427</v>
      </c>
      <c r="AC3028">
        <v>0</v>
      </c>
      <c r="AD3028">
        <v>12819</v>
      </c>
      <c r="AE3028">
        <v>418124</v>
      </c>
      <c r="AF3028">
        <v>134087</v>
      </c>
      <c r="AG3028">
        <v>34709</v>
      </c>
      <c r="AH3028">
        <v>168796</v>
      </c>
      <c r="AI3028">
        <v>17413</v>
      </c>
      <c r="AJ3028">
        <v>5554</v>
      </c>
      <c r="AK3028">
        <v>12987</v>
      </c>
      <c r="AL3028">
        <v>35954</v>
      </c>
      <c r="AM3028">
        <v>88883</v>
      </c>
      <c r="AN3028">
        <v>293633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21441</v>
      </c>
      <c r="AV3028">
        <v>72796</v>
      </c>
      <c r="AW3028">
        <v>479</v>
      </c>
      <c r="AX3028">
        <v>20537</v>
      </c>
      <c r="AY3028">
        <v>1721</v>
      </c>
      <c r="AZ3028">
        <v>10161</v>
      </c>
      <c r="BA3028">
        <v>0</v>
      </c>
      <c r="BB3028">
        <v>30</v>
      </c>
      <c r="BC3028">
        <v>30</v>
      </c>
      <c r="BD3028">
        <v>30</v>
      </c>
      <c r="BE3028">
        <v>3052</v>
      </c>
      <c r="BF3028">
        <v>36080</v>
      </c>
      <c r="BG3028">
        <v>3365</v>
      </c>
      <c r="BH3028">
        <v>4671</v>
      </c>
      <c r="BI3028">
        <v>62877</v>
      </c>
      <c r="BJ3028">
        <v>0</v>
      </c>
      <c r="BK3028">
        <v>595</v>
      </c>
      <c r="BL3028">
        <v>170</v>
      </c>
      <c r="BM3028">
        <v>77</v>
      </c>
      <c r="BN3028">
        <v>11</v>
      </c>
      <c r="BO3028">
        <v>4503</v>
      </c>
      <c r="BP3028">
        <v>3487</v>
      </c>
      <c r="BQ3028">
        <v>144</v>
      </c>
      <c r="BR3028">
        <v>16</v>
      </c>
      <c r="BS3028">
        <v>11993</v>
      </c>
      <c r="BT3028">
        <v>3600</v>
      </c>
      <c r="BU3028" s="1">
        <v>41456</v>
      </c>
      <c r="BV3028" s="1">
        <v>41820</v>
      </c>
      <c r="BW3028" s="31">
        <v>1</v>
      </c>
    </row>
    <row r="3029" spans="1:75" hidden="1" x14ac:dyDescent="0.25">
      <c r="A3029" t="s">
        <v>11606</v>
      </c>
      <c r="B3029" t="s">
        <v>11902</v>
      </c>
      <c r="C3029">
        <v>2015</v>
      </c>
      <c r="D3029" t="s">
        <v>11903</v>
      </c>
      <c r="E3029" t="s">
        <v>11904</v>
      </c>
      <c r="F3029" t="s">
        <v>11905</v>
      </c>
      <c r="G3029">
        <v>42167</v>
      </c>
      <c r="H3029">
        <v>-85.6996228</v>
      </c>
      <c r="I3029">
        <v>36.706417799999997</v>
      </c>
      <c r="J3029">
        <v>21</v>
      </c>
      <c r="K3029">
        <v>171</v>
      </c>
      <c r="L3029" t="s">
        <v>1208</v>
      </c>
      <c r="M3029">
        <v>10704</v>
      </c>
      <c r="N3029" t="s">
        <v>80</v>
      </c>
      <c r="O3029" t="s">
        <v>1650</v>
      </c>
      <c r="P3029" t="s">
        <v>90</v>
      </c>
      <c r="Q3029" t="s">
        <v>83</v>
      </c>
      <c r="R3029">
        <v>10681</v>
      </c>
      <c r="S3029">
        <v>10681</v>
      </c>
      <c r="T3029">
        <v>1</v>
      </c>
      <c r="U3029">
        <v>0</v>
      </c>
      <c r="V3029">
        <v>1</v>
      </c>
      <c r="W3029">
        <v>1</v>
      </c>
      <c r="X3029">
        <v>5</v>
      </c>
      <c r="Y3029">
        <v>0</v>
      </c>
      <c r="Z3029">
        <v>5</v>
      </c>
      <c r="AA3029">
        <v>216196</v>
      </c>
      <c r="AB3029">
        <v>17646</v>
      </c>
      <c r="AC3029">
        <v>0</v>
      </c>
      <c r="AD3029">
        <v>7850</v>
      </c>
      <c r="AE3029">
        <v>241692</v>
      </c>
      <c r="AF3029">
        <v>95453</v>
      </c>
      <c r="AG3029">
        <v>25400</v>
      </c>
      <c r="AH3029">
        <v>120853</v>
      </c>
      <c r="AI3029">
        <v>25037</v>
      </c>
      <c r="AJ3029">
        <v>1256</v>
      </c>
      <c r="AK3029">
        <v>3729</v>
      </c>
      <c r="AL3029">
        <v>30022</v>
      </c>
      <c r="AM3029">
        <v>47138</v>
      </c>
      <c r="AN3029">
        <v>198013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14745</v>
      </c>
      <c r="AU3029">
        <v>18976</v>
      </c>
      <c r="AV3029">
        <v>0</v>
      </c>
      <c r="AW3029">
        <v>146</v>
      </c>
      <c r="AX3029">
        <v>0</v>
      </c>
      <c r="AY3029">
        <v>1497</v>
      </c>
      <c r="AZ3029">
        <v>0</v>
      </c>
      <c r="BA3029">
        <v>1</v>
      </c>
      <c r="BB3029">
        <v>30</v>
      </c>
      <c r="BC3029">
        <v>31</v>
      </c>
      <c r="BD3029">
        <v>28</v>
      </c>
      <c r="BE3029">
        <v>2980</v>
      </c>
      <c r="BF3029">
        <v>24454</v>
      </c>
      <c r="BG3029">
        <v>2894</v>
      </c>
      <c r="BH3029">
        <v>4248</v>
      </c>
      <c r="BI3029">
        <v>103128</v>
      </c>
      <c r="BJ3029">
        <v>0</v>
      </c>
      <c r="BK3029">
        <v>180</v>
      </c>
      <c r="BL3029">
        <v>94</v>
      </c>
      <c r="BM3029">
        <v>94</v>
      </c>
      <c r="BN3029">
        <v>0</v>
      </c>
      <c r="BO3029">
        <v>2830</v>
      </c>
      <c r="BP3029">
        <v>2830</v>
      </c>
      <c r="BQ3029">
        <v>0</v>
      </c>
      <c r="BR3029">
        <v>4</v>
      </c>
      <c r="BS3029">
        <v>4564</v>
      </c>
      <c r="BT3029">
        <v>800</v>
      </c>
      <c r="BU3029" s="1">
        <v>41456</v>
      </c>
      <c r="BV3029" s="1">
        <v>41820</v>
      </c>
      <c r="BW3029" s="31">
        <v>1</v>
      </c>
    </row>
    <row r="3030" spans="1:75" hidden="1" x14ac:dyDescent="0.25">
      <c r="A3030" t="s">
        <v>11606</v>
      </c>
      <c r="B3030" t="s">
        <v>11906</v>
      </c>
      <c r="C3030">
        <v>2015</v>
      </c>
      <c r="D3030" t="s">
        <v>11907</v>
      </c>
      <c r="E3030" t="s">
        <v>11908</v>
      </c>
      <c r="F3030" t="s">
        <v>8516</v>
      </c>
      <c r="G3030">
        <v>40353</v>
      </c>
      <c r="H3030">
        <v>-83.945871400000001</v>
      </c>
      <c r="I3030">
        <v>38.054302999999997</v>
      </c>
      <c r="J3030">
        <v>21</v>
      </c>
      <c r="K3030">
        <v>173</v>
      </c>
      <c r="L3030" t="s">
        <v>1158</v>
      </c>
      <c r="M3030">
        <v>27474</v>
      </c>
      <c r="N3030" t="s">
        <v>80</v>
      </c>
      <c r="O3030" t="s">
        <v>1650</v>
      </c>
      <c r="P3030" t="s">
        <v>90</v>
      </c>
      <c r="Q3030" t="s">
        <v>83</v>
      </c>
      <c r="R3030">
        <v>27251</v>
      </c>
      <c r="S3030">
        <v>27251</v>
      </c>
      <c r="T3030">
        <v>1</v>
      </c>
      <c r="U3030">
        <v>1</v>
      </c>
      <c r="V3030">
        <v>1</v>
      </c>
      <c r="W3030">
        <v>1.75</v>
      </c>
      <c r="X3030">
        <v>6.13</v>
      </c>
      <c r="Y3030">
        <v>10.5</v>
      </c>
      <c r="Z3030">
        <v>16.63</v>
      </c>
      <c r="AA3030">
        <v>878729</v>
      </c>
      <c r="AB3030">
        <v>18572</v>
      </c>
      <c r="AC3030">
        <v>198</v>
      </c>
      <c r="AD3030">
        <v>34477</v>
      </c>
      <c r="AE3030">
        <v>931976</v>
      </c>
      <c r="AF3030">
        <v>332463</v>
      </c>
      <c r="AG3030">
        <v>140190</v>
      </c>
      <c r="AH3030">
        <v>472653</v>
      </c>
      <c r="AI3030">
        <v>72390</v>
      </c>
      <c r="AJ3030">
        <v>4650</v>
      </c>
      <c r="AK3030">
        <v>8173</v>
      </c>
      <c r="AL3030">
        <v>85213</v>
      </c>
      <c r="AM3030">
        <v>145009</v>
      </c>
      <c r="AN3030">
        <v>702875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140000</v>
      </c>
      <c r="AU3030">
        <v>52444</v>
      </c>
      <c r="AV3030">
        <v>72732</v>
      </c>
      <c r="AW3030">
        <v>619</v>
      </c>
      <c r="AX3030">
        <v>22749</v>
      </c>
      <c r="AY3030">
        <v>5865</v>
      </c>
      <c r="AZ3030">
        <v>10161</v>
      </c>
      <c r="BA3030">
        <v>10</v>
      </c>
      <c r="BB3030">
        <v>30</v>
      </c>
      <c r="BC3030">
        <v>40</v>
      </c>
      <c r="BD3030">
        <v>135</v>
      </c>
      <c r="BE3030">
        <v>6734</v>
      </c>
      <c r="BF3030">
        <v>109440</v>
      </c>
      <c r="BG3030">
        <v>101971</v>
      </c>
      <c r="BH3030">
        <v>17417</v>
      </c>
      <c r="BI3030">
        <v>169047</v>
      </c>
      <c r="BJ3030">
        <v>36</v>
      </c>
      <c r="BK3030">
        <v>882</v>
      </c>
      <c r="BL3030">
        <v>308</v>
      </c>
      <c r="BM3030">
        <v>249</v>
      </c>
      <c r="BN3030">
        <v>8</v>
      </c>
      <c r="BO3030">
        <v>9457</v>
      </c>
      <c r="BP3030">
        <v>6337</v>
      </c>
      <c r="BQ3030">
        <v>1504</v>
      </c>
      <c r="BR3030">
        <v>60</v>
      </c>
      <c r="BS3030">
        <v>34741</v>
      </c>
      <c r="BT3030">
        <v>3756</v>
      </c>
      <c r="BU3030" s="1">
        <v>41456</v>
      </c>
      <c r="BV3030" s="1">
        <v>41820</v>
      </c>
      <c r="BW3030" s="31">
        <v>1</v>
      </c>
    </row>
    <row r="3031" spans="1:75" hidden="1" x14ac:dyDescent="0.25">
      <c r="A3031" t="s">
        <v>11606</v>
      </c>
      <c r="B3031" t="s">
        <v>11909</v>
      </c>
      <c r="C3031">
        <v>2015</v>
      </c>
      <c r="D3031" t="s">
        <v>10287</v>
      </c>
      <c r="E3031" t="s">
        <v>11910</v>
      </c>
      <c r="F3031" t="s">
        <v>4944</v>
      </c>
      <c r="G3031">
        <v>41472</v>
      </c>
      <c r="H3031">
        <v>-83.268615999999994</v>
      </c>
      <c r="I3031">
        <v>37.916849999999997</v>
      </c>
      <c r="J3031">
        <v>21</v>
      </c>
      <c r="K3031">
        <v>175</v>
      </c>
      <c r="L3031" t="s">
        <v>738</v>
      </c>
      <c r="M3031">
        <v>13303</v>
      </c>
      <c r="N3031" t="s">
        <v>80</v>
      </c>
      <c r="O3031" t="s">
        <v>1650</v>
      </c>
      <c r="P3031" t="s">
        <v>82</v>
      </c>
      <c r="Q3031" t="s">
        <v>83</v>
      </c>
      <c r="R3031">
        <v>13380</v>
      </c>
      <c r="S3031">
        <v>13380</v>
      </c>
      <c r="T3031">
        <v>1</v>
      </c>
      <c r="U3031">
        <v>0</v>
      </c>
      <c r="V3031">
        <v>0</v>
      </c>
      <c r="W3031">
        <v>0</v>
      </c>
      <c r="X3031">
        <v>1</v>
      </c>
      <c r="Y3031">
        <v>7</v>
      </c>
      <c r="Z3031">
        <v>8</v>
      </c>
      <c r="AA3031">
        <v>396798</v>
      </c>
      <c r="AB3031">
        <v>3961</v>
      </c>
      <c r="AC3031">
        <v>0</v>
      </c>
      <c r="AD3031">
        <v>15774</v>
      </c>
      <c r="AE3031">
        <v>416533</v>
      </c>
      <c r="AF3031">
        <v>96279</v>
      </c>
      <c r="AG3031">
        <v>62999</v>
      </c>
      <c r="AH3031">
        <v>159278</v>
      </c>
      <c r="AI3031">
        <v>18152</v>
      </c>
      <c r="AJ3031">
        <v>2781</v>
      </c>
      <c r="AK3031">
        <v>2014</v>
      </c>
      <c r="AL3031">
        <v>22947</v>
      </c>
      <c r="AM3031">
        <v>102275</v>
      </c>
      <c r="AN3031">
        <v>28450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27501</v>
      </c>
      <c r="AV3031">
        <v>66884</v>
      </c>
      <c r="AW3031">
        <v>699</v>
      </c>
      <c r="AX3031">
        <v>11826</v>
      </c>
      <c r="AY3031">
        <v>1214</v>
      </c>
      <c r="AZ3031">
        <v>4413</v>
      </c>
      <c r="BA3031">
        <v>0</v>
      </c>
      <c r="BB3031">
        <v>30</v>
      </c>
      <c r="BC3031">
        <v>30</v>
      </c>
      <c r="BD3031">
        <v>61</v>
      </c>
      <c r="BE3031">
        <v>2756</v>
      </c>
      <c r="BF3031">
        <v>42517</v>
      </c>
      <c r="BG3031">
        <v>7820</v>
      </c>
      <c r="BH3031">
        <v>8164</v>
      </c>
      <c r="BI3031">
        <v>40873</v>
      </c>
      <c r="BJ3031">
        <v>0</v>
      </c>
      <c r="BK3031">
        <v>192</v>
      </c>
      <c r="BL3031">
        <v>58</v>
      </c>
      <c r="BM3031">
        <v>44</v>
      </c>
      <c r="BN3031">
        <v>0</v>
      </c>
      <c r="BO3031">
        <v>1205</v>
      </c>
      <c r="BP3031">
        <v>975</v>
      </c>
      <c r="BQ3031">
        <v>0</v>
      </c>
      <c r="BR3031">
        <v>42</v>
      </c>
      <c r="BS3031">
        <v>38570</v>
      </c>
      <c r="BT3031">
        <v>0</v>
      </c>
      <c r="BU3031" s="1">
        <v>41456</v>
      </c>
      <c r="BV3031" s="1">
        <v>41820</v>
      </c>
      <c r="BW3031" s="31">
        <v>1</v>
      </c>
    </row>
    <row r="3032" spans="1:75" hidden="1" x14ac:dyDescent="0.25">
      <c r="A3032" t="s">
        <v>11606</v>
      </c>
      <c r="B3032" t="s">
        <v>11911</v>
      </c>
      <c r="C3032">
        <v>2015</v>
      </c>
      <c r="D3032" t="s">
        <v>11912</v>
      </c>
      <c r="E3032" t="s">
        <v>11913</v>
      </c>
      <c r="F3032" t="s">
        <v>11914</v>
      </c>
      <c r="G3032">
        <v>40004</v>
      </c>
      <c r="H3032">
        <v>-85.473067999999998</v>
      </c>
      <c r="I3032">
        <v>37.808362000000002</v>
      </c>
      <c r="J3032">
        <v>21</v>
      </c>
      <c r="K3032">
        <v>179</v>
      </c>
      <c r="L3032" t="s">
        <v>11915</v>
      </c>
      <c r="M3032">
        <v>44812</v>
      </c>
      <c r="N3032" t="s">
        <v>80</v>
      </c>
      <c r="O3032" t="s">
        <v>1650</v>
      </c>
      <c r="P3032" t="s">
        <v>90</v>
      </c>
      <c r="Q3032" t="s">
        <v>83</v>
      </c>
      <c r="R3032">
        <v>44540</v>
      </c>
      <c r="S3032">
        <v>44540</v>
      </c>
      <c r="T3032">
        <v>1</v>
      </c>
      <c r="U3032">
        <v>2</v>
      </c>
      <c r="V3032">
        <v>1</v>
      </c>
      <c r="W3032">
        <v>4</v>
      </c>
      <c r="X3032">
        <v>24.5</v>
      </c>
      <c r="Y3032">
        <v>3</v>
      </c>
      <c r="Z3032">
        <v>27.5</v>
      </c>
      <c r="AA3032">
        <v>2410563</v>
      </c>
      <c r="AB3032">
        <v>89331</v>
      </c>
      <c r="AC3032">
        <v>0</v>
      </c>
      <c r="AD3032">
        <v>78175</v>
      </c>
      <c r="AE3032">
        <v>2578069</v>
      </c>
      <c r="AF3032">
        <v>890012</v>
      </c>
      <c r="AG3032">
        <v>389236</v>
      </c>
      <c r="AH3032">
        <v>1279248</v>
      </c>
      <c r="AI3032">
        <v>157446</v>
      </c>
      <c r="AJ3032">
        <v>20682</v>
      </c>
      <c r="AK3032">
        <v>50803</v>
      </c>
      <c r="AL3032">
        <v>228931</v>
      </c>
      <c r="AM3032">
        <v>368923</v>
      </c>
      <c r="AN3032">
        <v>1877102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1034</v>
      </c>
      <c r="AU3032">
        <v>103895</v>
      </c>
      <c r="AV3032">
        <v>72732</v>
      </c>
      <c r="AW3032">
        <v>6938</v>
      </c>
      <c r="AX3032">
        <v>20352</v>
      </c>
      <c r="AY3032">
        <v>7997</v>
      </c>
      <c r="AZ3032">
        <v>10161</v>
      </c>
      <c r="BA3032">
        <v>1</v>
      </c>
      <c r="BB3032">
        <v>45</v>
      </c>
      <c r="BC3032">
        <v>46</v>
      </c>
      <c r="BD3032">
        <v>834</v>
      </c>
      <c r="BE3032">
        <v>10473</v>
      </c>
      <c r="BF3032">
        <v>142967</v>
      </c>
      <c r="BG3032">
        <v>51346</v>
      </c>
      <c r="BH3032">
        <v>23899</v>
      </c>
      <c r="BI3032">
        <v>302203</v>
      </c>
      <c r="BJ3032">
        <v>521</v>
      </c>
      <c r="BK3032">
        <v>694</v>
      </c>
      <c r="BL3032">
        <v>1235</v>
      </c>
      <c r="BM3032">
        <v>584</v>
      </c>
      <c r="BN3032">
        <v>102</v>
      </c>
      <c r="BO3032">
        <v>18236</v>
      </c>
      <c r="BP3032">
        <v>10592</v>
      </c>
      <c r="BQ3032">
        <v>1743</v>
      </c>
      <c r="BR3032">
        <v>54</v>
      </c>
      <c r="BS3032">
        <v>36646</v>
      </c>
      <c r="BT3032">
        <v>49275</v>
      </c>
      <c r="BU3032" s="1">
        <v>41456</v>
      </c>
      <c r="BV3032" s="1">
        <v>41820</v>
      </c>
      <c r="BW3032" s="31">
        <v>1</v>
      </c>
    </row>
    <row r="3033" spans="1:75" hidden="1" x14ac:dyDescent="0.25">
      <c r="A3033" t="s">
        <v>11606</v>
      </c>
      <c r="B3033" t="s">
        <v>11916</v>
      </c>
      <c r="C3033">
        <v>2015</v>
      </c>
      <c r="D3033" t="s">
        <v>11917</v>
      </c>
      <c r="E3033" t="s">
        <v>11918</v>
      </c>
      <c r="F3033" t="s">
        <v>6099</v>
      </c>
      <c r="G3033">
        <v>40311</v>
      </c>
      <c r="H3033">
        <v>-84.026547399999998</v>
      </c>
      <c r="I3033">
        <v>38.315696799999998</v>
      </c>
      <c r="J3033">
        <v>21</v>
      </c>
      <c r="K3033">
        <v>181</v>
      </c>
      <c r="L3033" t="s">
        <v>11919</v>
      </c>
      <c r="M3033">
        <v>7041</v>
      </c>
      <c r="N3033" t="s">
        <v>80</v>
      </c>
      <c r="O3033" t="s">
        <v>1650</v>
      </c>
      <c r="P3033" t="s">
        <v>82</v>
      </c>
      <c r="Q3033" t="s">
        <v>83</v>
      </c>
      <c r="R3033">
        <v>7039</v>
      </c>
      <c r="S3033">
        <v>7039</v>
      </c>
      <c r="T3033">
        <v>1</v>
      </c>
      <c r="U3033">
        <v>0</v>
      </c>
      <c r="V3033">
        <v>0</v>
      </c>
      <c r="W3033">
        <v>0</v>
      </c>
      <c r="X3033">
        <v>2</v>
      </c>
      <c r="Y3033">
        <v>0</v>
      </c>
      <c r="Z3033">
        <v>2</v>
      </c>
      <c r="AA3033">
        <v>157552</v>
      </c>
      <c r="AB3033">
        <v>11256</v>
      </c>
      <c r="AC3033">
        <v>371</v>
      </c>
      <c r="AD3033">
        <v>0</v>
      </c>
      <c r="AE3033">
        <v>169179</v>
      </c>
      <c r="AF3033" t="s">
        <v>84</v>
      </c>
      <c r="AG3033" t="s">
        <v>84</v>
      </c>
      <c r="AH3033" t="s">
        <v>84</v>
      </c>
      <c r="AI3033">
        <v>25000</v>
      </c>
      <c r="AJ3033">
        <v>6790</v>
      </c>
      <c r="AK3033">
        <v>4500</v>
      </c>
      <c r="AL3033">
        <v>36290</v>
      </c>
      <c r="AM3033" t="s">
        <v>84</v>
      </c>
      <c r="AN3033">
        <v>143277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20737</v>
      </c>
      <c r="AV3033">
        <v>57273</v>
      </c>
      <c r="AW3033">
        <v>385</v>
      </c>
      <c r="AX3033">
        <v>10340</v>
      </c>
      <c r="AY3033">
        <v>555</v>
      </c>
      <c r="AZ3033">
        <v>10078</v>
      </c>
      <c r="BA3033">
        <v>0</v>
      </c>
      <c r="BB3033">
        <v>34</v>
      </c>
      <c r="BC3033">
        <v>34</v>
      </c>
      <c r="BD3033">
        <v>35</v>
      </c>
      <c r="BE3033">
        <v>2346</v>
      </c>
      <c r="BF3033">
        <v>30326</v>
      </c>
      <c r="BG3033">
        <v>1622</v>
      </c>
      <c r="BH3033">
        <v>3515</v>
      </c>
      <c r="BI3033">
        <v>63691</v>
      </c>
      <c r="BJ3033">
        <v>0</v>
      </c>
      <c r="BK3033">
        <v>0</v>
      </c>
      <c r="BL3033">
        <v>190</v>
      </c>
      <c r="BM3033">
        <v>138</v>
      </c>
      <c r="BN3033">
        <v>4</v>
      </c>
      <c r="BO3033">
        <v>2781</v>
      </c>
      <c r="BP3033">
        <v>2553</v>
      </c>
      <c r="BQ3033">
        <v>60</v>
      </c>
      <c r="BR3033">
        <v>15</v>
      </c>
      <c r="BS3033">
        <v>23987</v>
      </c>
      <c r="BT3033">
        <v>13650</v>
      </c>
      <c r="BU3033" s="1">
        <v>41456</v>
      </c>
      <c r="BV3033" s="1">
        <v>41820</v>
      </c>
      <c r="BW3033" s="31">
        <v>1</v>
      </c>
    </row>
    <row r="3034" spans="1:75" hidden="1" x14ac:dyDescent="0.25">
      <c r="A3034" t="s">
        <v>11606</v>
      </c>
      <c r="B3034" t="s">
        <v>11920</v>
      </c>
      <c r="C3034">
        <v>2015</v>
      </c>
      <c r="D3034" t="s">
        <v>10344</v>
      </c>
      <c r="E3034" t="s">
        <v>11921</v>
      </c>
      <c r="F3034" t="s">
        <v>602</v>
      </c>
      <c r="G3034">
        <v>42347</v>
      </c>
      <c r="H3034">
        <v>-86.906915799999993</v>
      </c>
      <c r="I3034">
        <v>37.4490537</v>
      </c>
      <c r="J3034">
        <v>21</v>
      </c>
      <c r="K3034">
        <v>183</v>
      </c>
      <c r="L3034" t="s">
        <v>8652</v>
      </c>
      <c r="M3034">
        <v>23977</v>
      </c>
      <c r="N3034" t="s">
        <v>80</v>
      </c>
      <c r="O3034" t="s">
        <v>1650</v>
      </c>
      <c r="P3034" t="s">
        <v>90</v>
      </c>
      <c r="Q3034" t="s">
        <v>83</v>
      </c>
      <c r="R3034">
        <v>23988</v>
      </c>
      <c r="S3034">
        <v>23988</v>
      </c>
      <c r="T3034">
        <v>1</v>
      </c>
      <c r="U3034">
        <v>1</v>
      </c>
      <c r="V3034">
        <v>1</v>
      </c>
      <c r="W3034">
        <v>0</v>
      </c>
      <c r="X3034">
        <v>14.5</v>
      </c>
      <c r="Y3034">
        <v>2</v>
      </c>
      <c r="Z3034">
        <v>16.5</v>
      </c>
      <c r="AA3034">
        <v>768592</v>
      </c>
      <c r="AB3034">
        <v>17512</v>
      </c>
      <c r="AC3034">
        <v>0</v>
      </c>
      <c r="AD3034">
        <v>18109</v>
      </c>
      <c r="AE3034">
        <v>804213</v>
      </c>
      <c r="AF3034">
        <v>360585</v>
      </c>
      <c r="AG3034">
        <v>158981</v>
      </c>
      <c r="AH3034">
        <v>519566</v>
      </c>
      <c r="AI3034">
        <v>56896</v>
      </c>
      <c r="AJ3034">
        <v>17954</v>
      </c>
      <c r="AK3034">
        <v>20777</v>
      </c>
      <c r="AL3034">
        <v>95627</v>
      </c>
      <c r="AM3034">
        <v>130919</v>
      </c>
      <c r="AN3034">
        <v>746112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19000</v>
      </c>
      <c r="AU3034">
        <v>59533</v>
      </c>
      <c r="AV3034">
        <v>72818</v>
      </c>
      <c r="AW3034">
        <v>2456</v>
      </c>
      <c r="AX3034">
        <v>27653</v>
      </c>
      <c r="AY3034">
        <v>2189</v>
      </c>
      <c r="AZ3034">
        <v>10161</v>
      </c>
      <c r="BA3034">
        <v>8</v>
      </c>
      <c r="BB3034">
        <v>30</v>
      </c>
      <c r="BC3034">
        <v>38</v>
      </c>
      <c r="BD3034">
        <v>88</v>
      </c>
      <c r="BE3034">
        <v>3510</v>
      </c>
      <c r="BF3034">
        <v>54674</v>
      </c>
      <c r="BG3034">
        <v>5551</v>
      </c>
      <c r="BH3034">
        <v>10560</v>
      </c>
      <c r="BI3034">
        <v>120853</v>
      </c>
      <c r="BJ3034">
        <v>0</v>
      </c>
      <c r="BK3034">
        <v>194</v>
      </c>
      <c r="BL3034">
        <v>282</v>
      </c>
      <c r="BM3034">
        <v>268</v>
      </c>
      <c r="BN3034">
        <v>14</v>
      </c>
      <c r="BO3034">
        <v>6602</v>
      </c>
      <c r="BP3034">
        <v>6492</v>
      </c>
      <c r="BQ3034">
        <v>110</v>
      </c>
      <c r="BR3034">
        <v>65</v>
      </c>
      <c r="BS3034">
        <v>10171</v>
      </c>
      <c r="BT3034">
        <v>6259</v>
      </c>
      <c r="BU3034" s="1">
        <v>41456</v>
      </c>
      <c r="BV3034" s="1">
        <v>41820</v>
      </c>
      <c r="BW3034" s="31">
        <v>1</v>
      </c>
    </row>
    <row r="3035" spans="1:75" hidden="1" x14ac:dyDescent="0.25">
      <c r="A3035" t="s">
        <v>11606</v>
      </c>
      <c r="B3035" t="s">
        <v>11922</v>
      </c>
      <c r="C3035">
        <v>2015</v>
      </c>
      <c r="D3035" t="s">
        <v>11923</v>
      </c>
      <c r="E3035" t="s">
        <v>11924</v>
      </c>
      <c r="F3035" t="s">
        <v>4602</v>
      </c>
      <c r="G3035">
        <v>40031</v>
      </c>
      <c r="H3035">
        <v>-85.379866399999997</v>
      </c>
      <c r="I3035">
        <v>38.4036629</v>
      </c>
      <c r="J3035">
        <v>21</v>
      </c>
      <c r="K3035">
        <v>185</v>
      </c>
      <c r="L3035" t="s">
        <v>11925</v>
      </c>
      <c r="M3035">
        <v>63490</v>
      </c>
      <c r="N3035" t="s">
        <v>80</v>
      </c>
      <c r="O3035" t="s">
        <v>1650</v>
      </c>
      <c r="P3035" t="s">
        <v>90</v>
      </c>
      <c r="Q3035" t="s">
        <v>83</v>
      </c>
      <c r="R3035">
        <v>62364</v>
      </c>
      <c r="S3035">
        <v>62364</v>
      </c>
      <c r="T3035">
        <v>1</v>
      </c>
      <c r="U3035">
        <v>2</v>
      </c>
      <c r="V3035">
        <v>0</v>
      </c>
      <c r="W3035">
        <v>6.56</v>
      </c>
      <c r="X3035">
        <v>27.09</v>
      </c>
      <c r="Y3035">
        <v>0.38</v>
      </c>
      <c r="Z3035">
        <v>27.47</v>
      </c>
      <c r="AA3035">
        <v>2028894</v>
      </c>
      <c r="AB3035">
        <v>288566</v>
      </c>
      <c r="AC3035">
        <v>0</v>
      </c>
      <c r="AD3035">
        <v>88113</v>
      </c>
      <c r="AE3035">
        <v>2405573</v>
      </c>
      <c r="AF3035">
        <v>929519</v>
      </c>
      <c r="AG3035">
        <v>289436</v>
      </c>
      <c r="AH3035">
        <v>1218955</v>
      </c>
      <c r="AI3035">
        <v>83816</v>
      </c>
      <c r="AJ3035">
        <v>18963</v>
      </c>
      <c r="AK3035">
        <v>42726</v>
      </c>
      <c r="AL3035">
        <v>145505</v>
      </c>
      <c r="AM3035">
        <v>403974</v>
      </c>
      <c r="AN3035">
        <v>1768434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99795</v>
      </c>
      <c r="AV3035">
        <v>72830</v>
      </c>
      <c r="AW3035">
        <v>4542</v>
      </c>
      <c r="AX3035">
        <v>22577</v>
      </c>
      <c r="AY3035">
        <v>8838</v>
      </c>
      <c r="AZ3035">
        <v>10161</v>
      </c>
      <c r="BA3035">
        <v>0</v>
      </c>
      <c r="BB3035">
        <v>39</v>
      </c>
      <c r="BC3035">
        <v>39</v>
      </c>
      <c r="BD3035">
        <v>245</v>
      </c>
      <c r="BE3035">
        <v>8580</v>
      </c>
      <c r="BF3035">
        <v>243633</v>
      </c>
      <c r="BG3035">
        <v>82451</v>
      </c>
      <c r="BH3035">
        <v>45322</v>
      </c>
      <c r="BI3035">
        <v>433209</v>
      </c>
      <c r="BJ3035">
        <v>1164</v>
      </c>
      <c r="BK3035">
        <v>1533</v>
      </c>
      <c r="BL3035">
        <v>1043</v>
      </c>
      <c r="BM3035">
        <v>638</v>
      </c>
      <c r="BN3035">
        <v>88</v>
      </c>
      <c r="BO3035">
        <v>25932</v>
      </c>
      <c r="BP3035">
        <v>23131</v>
      </c>
      <c r="BQ3035">
        <v>1063</v>
      </c>
      <c r="BR3035">
        <v>76</v>
      </c>
      <c r="BS3035">
        <v>60485</v>
      </c>
      <c r="BT3035">
        <v>780</v>
      </c>
      <c r="BU3035" s="1">
        <v>41456</v>
      </c>
      <c r="BV3035" s="1">
        <v>41820</v>
      </c>
      <c r="BW3035" s="31">
        <v>1</v>
      </c>
    </row>
    <row r="3036" spans="1:75" hidden="1" x14ac:dyDescent="0.25">
      <c r="A3036" t="s">
        <v>11606</v>
      </c>
      <c r="B3036" t="s">
        <v>11926</v>
      </c>
      <c r="C3036">
        <v>2015</v>
      </c>
      <c r="D3036" t="s">
        <v>10181</v>
      </c>
      <c r="E3036" t="s">
        <v>11927</v>
      </c>
      <c r="F3036" t="s">
        <v>11928</v>
      </c>
      <c r="G3036">
        <v>40359</v>
      </c>
      <c r="H3036">
        <v>-84.810682600000007</v>
      </c>
      <c r="I3036">
        <v>38.5227614</v>
      </c>
      <c r="J3036">
        <v>21</v>
      </c>
      <c r="K3036">
        <v>187</v>
      </c>
      <c r="L3036" t="s">
        <v>10183</v>
      </c>
      <c r="M3036">
        <v>10645</v>
      </c>
      <c r="N3036" t="s">
        <v>80</v>
      </c>
      <c r="O3036" t="s">
        <v>1650</v>
      </c>
      <c r="P3036" t="s">
        <v>82</v>
      </c>
      <c r="Q3036" t="s">
        <v>83</v>
      </c>
      <c r="R3036">
        <v>10662</v>
      </c>
      <c r="S3036">
        <v>10662</v>
      </c>
      <c r="T3036">
        <v>1</v>
      </c>
      <c r="U3036">
        <v>0</v>
      </c>
      <c r="V3036">
        <v>0</v>
      </c>
      <c r="W3036">
        <v>0.8</v>
      </c>
      <c r="X3036">
        <v>8.8000000000000007</v>
      </c>
      <c r="Y3036">
        <v>0</v>
      </c>
      <c r="Z3036">
        <v>8.8000000000000007</v>
      </c>
      <c r="AA3036">
        <v>769351</v>
      </c>
      <c r="AB3036">
        <v>13325</v>
      </c>
      <c r="AC3036">
        <v>0</v>
      </c>
      <c r="AD3036">
        <v>33198</v>
      </c>
      <c r="AE3036">
        <v>815874</v>
      </c>
      <c r="AF3036">
        <v>319557</v>
      </c>
      <c r="AG3036">
        <v>154708</v>
      </c>
      <c r="AH3036">
        <v>474265</v>
      </c>
      <c r="AI3036">
        <v>57502</v>
      </c>
      <c r="AJ3036">
        <v>23155</v>
      </c>
      <c r="AK3036">
        <v>4931</v>
      </c>
      <c r="AL3036">
        <v>85588</v>
      </c>
      <c r="AM3036">
        <v>181798</v>
      </c>
      <c r="AN3036">
        <v>741651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18250</v>
      </c>
      <c r="AU3036">
        <v>32143</v>
      </c>
      <c r="AV3036">
        <v>72768</v>
      </c>
      <c r="AW3036">
        <v>2062</v>
      </c>
      <c r="AX3036">
        <v>22755</v>
      </c>
      <c r="AY3036">
        <v>2366</v>
      </c>
      <c r="AZ3036">
        <v>10161</v>
      </c>
      <c r="BA3036">
        <v>12</v>
      </c>
      <c r="BB3036">
        <v>30</v>
      </c>
      <c r="BC3036">
        <v>42</v>
      </c>
      <c r="BD3036">
        <v>70</v>
      </c>
      <c r="BE3036">
        <v>3120</v>
      </c>
      <c r="BF3036">
        <v>59688</v>
      </c>
      <c r="BG3036">
        <v>4938</v>
      </c>
      <c r="BH3036">
        <v>7796</v>
      </c>
      <c r="BI3036">
        <v>83609</v>
      </c>
      <c r="BJ3036">
        <v>284</v>
      </c>
      <c r="BK3036">
        <v>631</v>
      </c>
      <c r="BL3036">
        <v>316</v>
      </c>
      <c r="BM3036">
        <v>142</v>
      </c>
      <c r="BN3036">
        <v>55</v>
      </c>
      <c r="BO3036">
        <v>7648</v>
      </c>
      <c r="BP3036">
        <v>4589</v>
      </c>
      <c r="BQ3036">
        <v>644</v>
      </c>
      <c r="BR3036">
        <v>30</v>
      </c>
      <c r="BS3036">
        <v>20343</v>
      </c>
      <c r="BT3036">
        <v>5470</v>
      </c>
      <c r="BU3036" s="1">
        <v>41456</v>
      </c>
      <c r="BV3036" s="1">
        <v>41820</v>
      </c>
      <c r="BW3036" s="31">
        <v>1</v>
      </c>
    </row>
    <row r="3037" spans="1:75" hidden="1" x14ac:dyDescent="0.25">
      <c r="A3037" t="s">
        <v>11606</v>
      </c>
      <c r="B3037" t="s">
        <v>11929</v>
      </c>
      <c r="C3037">
        <v>2015</v>
      </c>
      <c r="D3037" t="s">
        <v>11930</v>
      </c>
      <c r="E3037" t="s">
        <v>11931</v>
      </c>
      <c r="F3037" t="s">
        <v>11932</v>
      </c>
      <c r="G3037">
        <v>41314</v>
      </c>
      <c r="H3037">
        <v>-83.526938999999999</v>
      </c>
      <c r="I3037">
        <v>37.403894000000001</v>
      </c>
      <c r="J3037">
        <v>21</v>
      </c>
      <c r="K3037">
        <v>25</v>
      </c>
      <c r="L3037" t="s">
        <v>11933</v>
      </c>
      <c r="M3037">
        <v>13409</v>
      </c>
      <c r="N3037" t="s">
        <v>80</v>
      </c>
      <c r="O3037" t="s">
        <v>1650</v>
      </c>
      <c r="P3037" t="s">
        <v>82</v>
      </c>
      <c r="Q3037" t="s">
        <v>83</v>
      </c>
      <c r="R3037">
        <v>4654</v>
      </c>
      <c r="S3037">
        <v>4654</v>
      </c>
      <c r="T3037">
        <v>1</v>
      </c>
      <c r="U3037">
        <v>0</v>
      </c>
      <c r="V3037">
        <v>0</v>
      </c>
      <c r="W3037">
        <v>0</v>
      </c>
      <c r="X3037">
        <v>1</v>
      </c>
      <c r="Y3037">
        <v>2</v>
      </c>
      <c r="Z3037">
        <v>3</v>
      </c>
      <c r="AA3037">
        <v>153589</v>
      </c>
      <c r="AB3037">
        <v>0</v>
      </c>
      <c r="AC3037">
        <v>0</v>
      </c>
      <c r="AD3037">
        <v>5027</v>
      </c>
      <c r="AE3037">
        <v>158616</v>
      </c>
      <c r="AF3037">
        <v>77821</v>
      </c>
      <c r="AG3037">
        <v>27676</v>
      </c>
      <c r="AH3037">
        <v>105497</v>
      </c>
      <c r="AI3037">
        <v>9600</v>
      </c>
      <c r="AJ3037">
        <v>0</v>
      </c>
      <c r="AK3037">
        <v>3800</v>
      </c>
      <c r="AL3037">
        <v>13400</v>
      </c>
      <c r="AM3037">
        <v>18169</v>
      </c>
      <c r="AN3037">
        <v>137066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30893</v>
      </c>
      <c r="AV3037">
        <v>0</v>
      </c>
      <c r="AW3037">
        <v>863</v>
      </c>
      <c r="AX3037">
        <v>0</v>
      </c>
      <c r="AY3037">
        <v>3583</v>
      </c>
      <c r="AZ3037">
        <v>0</v>
      </c>
      <c r="BA3037">
        <v>0</v>
      </c>
      <c r="BB3037">
        <v>48</v>
      </c>
      <c r="BC3037">
        <v>48</v>
      </c>
      <c r="BD3037">
        <v>120</v>
      </c>
      <c r="BE3037">
        <v>2236</v>
      </c>
      <c r="BF3037">
        <v>46657</v>
      </c>
      <c r="BG3037">
        <v>32246</v>
      </c>
      <c r="BH3037">
        <v>5798</v>
      </c>
      <c r="BI3037">
        <v>81882</v>
      </c>
      <c r="BJ3037">
        <v>217</v>
      </c>
      <c r="BK3037">
        <v>219</v>
      </c>
      <c r="BL3037">
        <v>85</v>
      </c>
      <c r="BM3037">
        <v>56</v>
      </c>
      <c r="BN3037">
        <v>12</v>
      </c>
      <c r="BO3037">
        <v>176</v>
      </c>
      <c r="BP3037">
        <v>90</v>
      </c>
      <c r="BQ3037">
        <v>11</v>
      </c>
      <c r="BR3037">
        <v>23</v>
      </c>
      <c r="BS3037">
        <v>27654</v>
      </c>
      <c r="BT3037">
        <v>0</v>
      </c>
      <c r="BU3037" s="1">
        <v>41456</v>
      </c>
      <c r="BV3037" s="1">
        <v>41820</v>
      </c>
      <c r="BW3037" s="31">
        <v>1</v>
      </c>
    </row>
    <row r="3038" spans="1:75" hidden="1" x14ac:dyDescent="0.25">
      <c r="A3038" t="s">
        <v>11606</v>
      </c>
      <c r="B3038" t="s">
        <v>11934</v>
      </c>
      <c r="C3038">
        <v>2015</v>
      </c>
      <c r="D3038" t="s">
        <v>11935</v>
      </c>
      <c r="E3038" t="s">
        <v>11936</v>
      </c>
      <c r="F3038" t="s">
        <v>11937</v>
      </c>
      <c r="G3038">
        <v>41040</v>
      </c>
      <c r="H3038">
        <v>-84.335150999999996</v>
      </c>
      <c r="I3038">
        <v>38.66854</v>
      </c>
      <c r="J3038">
        <v>21</v>
      </c>
      <c r="K3038">
        <v>191</v>
      </c>
      <c r="L3038" t="s">
        <v>10110</v>
      </c>
      <c r="M3038">
        <v>14493</v>
      </c>
      <c r="N3038" t="s">
        <v>80</v>
      </c>
      <c r="O3038" t="s">
        <v>1650</v>
      </c>
      <c r="P3038" t="s">
        <v>90</v>
      </c>
      <c r="Q3038" t="s">
        <v>83</v>
      </c>
      <c r="R3038">
        <v>14570</v>
      </c>
      <c r="S3038">
        <v>14570</v>
      </c>
      <c r="T3038">
        <v>1</v>
      </c>
      <c r="U3038">
        <v>0</v>
      </c>
      <c r="V3038">
        <v>1</v>
      </c>
      <c r="W3038">
        <v>0</v>
      </c>
      <c r="X3038">
        <v>6</v>
      </c>
      <c r="Y3038">
        <v>2.7</v>
      </c>
      <c r="Z3038">
        <v>8.6999999999999993</v>
      </c>
      <c r="AA3038">
        <v>683432</v>
      </c>
      <c r="AB3038">
        <v>14935</v>
      </c>
      <c r="AC3038">
        <v>0</v>
      </c>
      <c r="AD3038">
        <v>21583</v>
      </c>
      <c r="AE3038">
        <v>719950</v>
      </c>
      <c r="AF3038">
        <v>222529</v>
      </c>
      <c r="AG3038">
        <v>70160</v>
      </c>
      <c r="AH3038">
        <v>292689</v>
      </c>
      <c r="AI3038">
        <v>29753</v>
      </c>
      <c r="AJ3038">
        <v>8093</v>
      </c>
      <c r="AK3038">
        <v>15417</v>
      </c>
      <c r="AL3038">
        <v>53263</v>
      </c>
      <c r="AM3038">
        <v>118612</v>
      </c>
      <c r="AN3038">
        <v>464564</v>
      </c>
      <c r="AO3038">
        <v>0</v>
      </c>
      <c r="AP3038">
        <v>0</v>
      </c>
      <c r="AQ3038">
        <v>0</v>
      </c>
      <c r="AR3038">
        <v>30000</v>
      </c>
      <c r="AS3038">
        <v>30000</v>
      </c>
      <c r="AT3038">
        <v>135560</v>
      </c>
      <c r="AU3038">
        <v>42299</v>
      </c>
      <c r="AV3038">
        <v>72732</v>
      </c>
      <c r="AW3038">
        <v>1957</v>
      </c>
      <c r="AX3038">
        <v>22749</v>
      </c>
      <c r="AY3038">
        <v>4687</v>
      </c>
      <c r="AZ3038">
        <v>10161</v>
      </c>
      <c r="BA3038">
        <v>1</v>
      </c>
      <c r="BB3038">
        <v>30</v>
      </c>
      <c r="BC3038">
        <v>31</v>
      </c>
      <c r="BD3038">
        <v>65</v>
      </c>
      <c r="BE3038">
        <v>3798</v>
      </c>
      <c r="BF3038">
        <v>53444</v>
      </c>
      <c r="BG3038">
        <v>2864</v>
      </c>
      <c r="BH3038">
        <v>7980</v>
      </c>
      <c r="BI3038">
        <v>110929</v>
      </c>
      <c r="BJ3038">
        <v>0</v>
      </c>
      <c r="BK3038">
        <v>449</v>
      </c>
      <c r="BL3038">
        <v>173</v>
      </c>
      <c r="BM3038">
        <v>67</v>
      </c>
      <c r="BN3038">
        <v>11</v>
      </c>
      <c r="BO3038">
        <v>5667</v>
      </c>
      <c r="BP3038">
        <v>3997</v>
      </c>
      <c r="BQ3038">
        <v>84</v>
      </c>
      <c r="BR3038">
        <v>28</v>
      </c>
      <c r="BS3038">
        <v>16516</v>
      </c>
      <c r="BT3038">
        <v>3789</v>
      </c>
      <c r="BU3038" s="1">
        <v>41456</v>
      </c>
      <c r="BV3038" s="1">
        <v>41820</v>
      </c>
      <c r="BW3038" s="31">
        <v>1</v>
      </c>
    </row>
    <row r="3039" spans="1:75" hidden="1" x14ac:dyDescent="0.25">
      <c r="A3039" t="s">
        <v>11606</v>
      </c>
      <c r="B3039" t="s">
        <v>11938</v>
      </c>
      <c r="C3039">
        <v>2015</v>
      </c>
      <c r="D3039" t="s">
        <v>9603</v>
      </c>
      <c r="E3039" t="s">
        <v>11939</v>
      </c>
      <c r="F3039" t="s">
        <v>11940</v>
      </c>
      <c r="G3039">
        <v>41701</v>
      </c>
      <c r="H3039">
        <v>-83.201133200000001</v>
      </c>
      <c r="I3039">
        <v>37.253891199999998</v>
      </c>
      <c r="J3039">
        <v>21</v>
      </c>
      <c r="K3039">
        <v>193</v>
      </c>
      <c r="L3039" t="s">
        <v>1104</v>
      </c>
      <c r="M3039">
        <v>27597</v>
      </c>
      <c r="N3039" t="s">
        <v>80</v>
      </c>
      <c r="O3039" t="s">
        <v>1650</v>
      </c>
      <c r="P3039" t="s">
        <v>90</v>
      </c>
      <c r="Q3039" t="s">
        <v>83</v>
      </c>
      <c r="R3039">
        <v>28010</v>
      </c>
      <c r="S3039">
        <v>28010</v>
      </c>
      <c r="T3039">
        <v>1</v>
      </c>
      <c r="U3039">
        <v>0</v>
      </c>
      <c r="V3039">
        <v>1</v>
      </c>
      <c r="W3039">
        <v>0</v>
      </c>
      <c r="X3039">
        <v>16.579999999999998</v>
      </c>
      <c r="Y3039">
        <v>3</v>
      </c>
      <c r="Z3039">
        <v>19.579999999999998</v>
      </c>
      <c r="AA3039">
        <v>2214375</v>
      </c>
      <c r="AB3039">
        <v>19455</v>
      </c>
      <c r="AC3039">
        <v>0</v>
      </c>
      <c r="AD3039">
        <v>59287</v>
      </c>
      <c r="AE3039">
        <v>2293117</v>
      </c>
      <c r="AF3039">
        <v>544493</v>
      </c>
      <c r="AG3039">
        <v>330630</v>
      </c>
      <c r="AH3039">
        <v>875123</v>
      </c>
      <c r="AI3039">
        <v>250529</v>
      </c>
      <c r="AJ3039">
        <v>67594</v>
      </c>
      <c r="AK3039">
        <v>38524</v>
      </c>
      <c r="AL3039">
        <v>356647</v>
      </c>
      <c r="AM3039">
        <v>413951</v>
      </c>
      <c r="AN3039">
        <v>1645721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533327</v>
      </c>
      <c r="AU3039">
        <v>59938</v>
      </c>
      <c r="AV3039">
        <v>75463</v>
      </c>
      <c r="AW3039">
        <v>11250</v>
      </c>
      <c r="AX3039">
        <v>23098</v>
      </c>
      <c r="AY3039">
        <v>6322</v>
      </c>
      <c r="AZ3039">
        <v>10170</v>
      </c>
      <c r="BA3039">
        <v>16</v>
      </c>
      <c r="BB3039">
        <v>30</v>
      </c>
      <c r="BC3039">
        <v>46</v>
      </c>
      <c r="BD3039">
        <v>156</v>
      </c>
      <c r="BE3039">
        <v>4336</v>
      </c>
      <c r="BF3039">
        <v>146059</v>
      </c>
      <c r="BG3039">
        <v>405</v>
      </c>
      <c r="BH3039">
        <v>14399</v>
      </c>
      <c r="BI3039">
        <v>183802</v>
      </c>
      <c r="BJ3039">
        <v>0</v>
      </c>
      <c r="BK3039">
        <v>403</v>
      </c>
      <c r="BL3039">
        <v>314</v>
      </c>
      <c r="BM3039">
        <v>211</v>
      </c>
      <c r="BN3039">
        <v>17</v>
      </c>
      <c r="BO3039">
        <v>14187</v>
      </c>
      <c r="BP3039">
        <v>11679</v>
      </c>
      <c r="BQ3039">
        <v>233</v>
      </c>
      <c r="BR3039">
        <v>42</v>
      </c>
      <c r="BS3039">
        <v>31150</v>
      </c>
      <c r="BT3039">
        <v>10694</v>
      </c>
      <c r="BU3039" s="1">
        <v>41456</v>
      </c>
      <c r="BV3039" s="1">
        <v>41820</v>
      </c>
      <c r="BW3039" s="31">
        <v>1</v>
      </c>
    </row>
    <row r="3040" spans="1:75" hidden="1" x14ac:dyDescent="0.25">
      <c r="A3040" t="s">
        <v>11606</v>
      </c>
      <c r="B3040" t="s">
        <v>11941</v>
      </c>
      <c r="C3040">
        <v>2015</v>
      </c>
      <c r="D3040" t="s">
        <v>11942</v>
      </c>
      <c r="E3040" t="s">
        <v>11943</v>
      </c>
      <c r="F3040" t="s">
        <v>11944</v>
      </c>
      <c r="G3040">
        <v>41501</v>
      </c>
      <c r="H3040">
        <v>-82.519665900000007</v>
      </c>
      <c r="I3040">
        <v>37.477890799999997</v>
      </c>
      <c r="J3040">
        <v>21</v>
      </c>
      <c r="K3040">
        <v>195</v>
      </c>
      <c r="L3040" t="s">
        <v>537</v>
      </c>
      <c r="M3040">
        <v>63034</v>
      </c>
      <c r="N3040" t="s">
        <v>80</v>
      </c>
      <c r="O3040" t="s">
        <v>1650</v>
      </c>
      <c r="P3040" t="s">
        <v>90</v>
      </c>
      <c r="Q3040" t="s">
        <v>83</v>
      </c>
      <c r="R3040">
        <v>63380</v>
      </c>
      <c r="S3040">
        <v>63380</v>
      </c>
      <c r="T3040">
        <v>1</v>
      </c>
      <c r="U3040">
        <v>4</v>
      </c>
      <c r="V3040">
        <v>0</v>
      </c>
      <c r="W3040">
        <v>6</v>
      </c>
      <c r="X3040">
        <v>11</v>
      </c>
      <c r="Y3040">
        <v>2</v>
      </c>
      <c r="Z3040">
        <v>13</v>
      </c>
      <c r="AA3040">
        <v>2882079</v>
      </c>
      <c r="AB3040">
        <v>32943</v>
      </c>
      <c r="AC3040">
        <v>17919</v>
      </c>
      <c r="AD3040">
        <v>74648</v>
      </c>
      <c r="AE3040">
        <v>3007589</v>
      </c>
      <c r="AF3040">
        <v>515498</v>
      </c>
      <c r="AG3040">
        <v>275539</v>
      </c>
      <c r="AH3040">
        <v>791037</v>
      </c>
      <c r="AI3040">
        <v>73640</v>
      </c>
      <c r="AJ3040">
        <v>40846</v>
      </c>
      <c r="AK3040">
        <v>19248</v>
      </c>
      <c r="AL3040">
        <v>133734</v>
      </c>
      <c r="AM3040">
        <v>427747</v>
      </c>
      <c r="AN3040">
        <v>1352518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7212683</v>
      </c>
      <c r="AU3040">
        <v>190033</v>
      </c>
      <c r="AV3040">
        <v>72791</v>
      </c>
      <c r="AW3040">
        <v>2925</v>
      </c>
      <c r="AX3040">
        <v>20352</v>
      </c>
      <c r="AY3040">
        <v>12620</v>
      </c>
      <c r="AZ3040">
        <v>10161</v>
      </c>
      <c r="BA3040">
        <v>39</v>
      </c>
      <c r="BB3040">
        <v>30</v>
      </c>
      <c r="BC3040">
        <v>69</v>
      </c>
      <c r="BD3040">
        <v>1185</v>
      </c>
      <c r="BE3040">
        <v>8424</v>
      </c>
      <c r="BF3040">
        <v>113350</v>
      </c>
      <c r="BG3040">
        <v>43883</v>
      </c>
      <c r="BH3040">
        <v>34854</v>
      </c>
      <c r="BI3040">
        <v>242397</v>
      </c>
      <c r="BJ3040">
        <v>6</v>
      </c>
      <c r="BK3040">
        <v>1022</v>
      </c>
      <c r="BL3040">
        <v>649</v>
      </c>
      <c r="BM3040">
        <v>399</v>
      </c>
      <c r="BN3040">
        <v>6</v>
      </c>
      <c r="BO3040">
        <v>7250</v>
      </c>
      <c r="BP3040">
        <v>4347</v>
      </c>
      <c r="BQ3040">
        <v>163</v>
      </c>
      <c r="BR3040">
        <v>147</v>
      </c>
      <c r="BS3040">
        <v>32107</v>
      </c>
      <c r="BT3040">
        <v>9468</v>
      </c>
      <c r="BU3040" s="1">
        <v>41456</v>
      </c>
      <c r="BV3040" s="1">
        <v>41820</v>
      </c>
      <c r="BW3040" s="31">
        <v>1</v>
      </c>
    </row>
    <row r="3041" spans="1:75" hidden="1" x14ac:dyDescent="0.25">
      <c r="A3041" t="s">
        <v>11606</v>
      </c>
      <c r="B3041" t="s">
        <v>11945</v>
      </c>
      <c r="C3041">
        <v>2015</v>
      </c>
      <c r="D3041" t="s">
        <v>11946</v>
      </c>
      <c r="E3041" t="s">
        <v>11947</v>
      </c>
      <c r="F3041" t="s">
        <v>6298</v>
      </c>
      <c r="G3041">
        <v>40380</v>
      </c>
      <c r="H3041">
        <v>-83.860773499999993</v>
      </c>
      <c r="I3041">
        <v>37.852098699999999</v>
      </c>
      <c r="J3041">
        <v>21</v>
      </c>
      <c r="K3041">
        <v>197</v>
      </c>
      <c r="L3041" t="s">
        <v>11948</v>
      </c>
      <c r="M3041">
        <v>12434</v>
      </c>
      <c r="N3041" t="s">
        <v>80</v>
      </c>
      <c r="O3041" t="s">
        <v>1650</v>
      </c>
      <c r="P3041" t="s">
        <v>90</v>
      </c>
      <c r="Q3041" t="s">
        <v>83</v>
      </c>
      <c r="R3041">
        <v>12494</v>
      </c>
      <c r="S3041">
        <v>12494</v>
      </c>
      <c r="T3041">
        <v>1</v>
      </c>
      <c r="U3041">
        <v>0</v>
      </c>
      <c r="V3041">
        <v>1</v>
      </c>
      <c r="W3041">
        <v>1</v>
      </c>
      <c r="X3041">
        <v>4.5</v>
      </c>
      <c r="Y3041">
        <v>0</v>
      </c>
      <c r="Z3041">
        <v>4.5</v>
      </c>
      <c r="AA3041">
        <v>240174</v>
      </c>
      <c r="AB3041">
        <v>14745</v>
      </c>
      <c r="AC3041">
        <v>882</v>
      </c>
      <c r="AD3041">
        <v>12342</v>
      </c>
      <c r="AE3041">
        <v>268143</v>
      </c>
      <c r="AF3041">
        <v>125527</v>
      </c>
      <c r="AG3041">
        <v>32531</v>
      </c>
      <c r="AH3041">
        <v>158058</v>
      </c>
      <c r="AI3041">
        <v>11488</v>
      </c>
      <c r="AJ3041">
        <v>3997</v>
      </c>
      <c r="AK3041">
        <v>741</v>
      </c>
      <c r="AL3041">
        <v>16226</v>
      </c>
      <c r="AM3041">
        <v>59249</v>
      </c>
      <c r="AN3041">
        <v>233533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15843</v>
      </c>
      <c r="AV3041">
        <v>72732</v>
      </c>
      <c r="AW3041">
        <v>220</v>
      </c>
      <c r="AX3041">
        <v>20352</v>
      </c>
      <c r="AY3041">
        <v>1126</v>
      </c>
      <c r="AZ3041">
        <v>10161</v>
      </c>
      <c r="BA3041">
        <v>2</v>
      </c>
      <c r="BB3041">
        <v>30</v>
      </c>
      <c r="BC3041">
        <v>32</v>
      </c>
      <c r="BD3041">
        <v>25</v>
      </c>
      <c r="BE3041">
        <v>3172</v>
      </c>
      <c r="BF3041">
        <v>51203</v>
      </c>
      <c r="BG3041">
        <v>1240</v>
      </c>
      <c r="BH3041">
        <v>7724</v>
      </c>
      <c r="BI3041">
        <v>34102</v>
      </c>
      <c r="BJ3041">
        <v>0</v>
      </c>
      <c r="BK3041">
        <v>84</v>
      </c>
      <c r="BL3041">
        <v>116</v>
      </c>
      <c r="BM3041">
        <v>102</v>
      </c>
      <c r="BN3041">
        <v>0</v>
      </c>
      <c r="BO3041">
        <v>2070</v>
      </c>
      <c r="BP3041">
        <v>1946</v>
      </c>
      <c r="BQ3041">
        <v>0</v>
      </c>
      <c r="BR3041">
        <v>9</v>
      </c>
      <c r="BS3041">
        <v>11753</v>
      </c>
      <c r="BT3041">
        <v>2496</v>
      </c>
      <c r="BU3041" s="1">
        <v>41456</v>
      </c>
      <c r="BV3041" s="1">
        <v>41820</v>
      </c>
      <c r="BW3041" s="31">
        <v>1</v>
      </c>
    </row>
    <row r="3042" spans="1:75" hidden="1" x14ac:dyDescent="0.25">
      <c r="A3042" t="s">
        <v>11606</v>
      </c>
      <c r="B3042" t="s">
        <v>11949</v>
      </c>
      <c r="C3042">
        <v>2015</v>
      </c>
      <c r="D3042" t="s">
        <v>9719</v>
      </c>
      <c r="E3042" t="s">
        <v>9799</v>
      </c>
      <c r="F3042" t="s">
        <v>11950</v>
      </c>
      <c r="G3042">
        <v>42501</v>
      </c>
      <c r="H3042">
        <v>-84.605061300000003</v>
      </c>
      <c r="I3042">
        <v>37.088363600000001</v>
      </c>
      <c r="J3042">
        <v>21</v>
      </c>
      <c r="K3042">
        <v>199</v>
      </c>
      <c r="L3042" t="s">
        <v>1385</v>
      </c>
      <c r="M3042">
        <v>63825</v>
      </c>
      <c r="N3042" t="s">
        <v>80</v>
      </c>
      <c r="O3042" t="s">
        <v>1650</v>
      </c>
      <c r="P3042" t="s">
        <v>90</v>
      </c>
      <c r="Q3042" t="s">
        <v>83</v>
      </c>
      <c r="R3042">
        <v>63907</v>
      </c>
      <c r="S3042">
        <v>63907</v>
      </c>
      <c r="T3042">
        <v>1</v>
      </c>
      <c r="U3042">
        <v>4</v>
      </c>
      <c r="V3042">
        <v>1</v>
      </c>
      <c r="W3042">
        <v>0.93</v>
      </c>
      <c r="X3042">
        <v>17.48</v>
      </c>
      <c r="Y3042">
        <v>8.92</v>
      </c>
      <c r="Z3042">
        <v>26.4</v>
      </c>
      <c r="AA3042">
        <v>2397665</v>
      </c>
      <c r="AB3042">
        <v>76160</v>
      </c>
      <c r="AC3042">
        <v>11862</v>
      </c>
      <c r="AD3042">
        <v>3514</v>
      </c>
      <c r="AE3042">
        <v>2489201</v>
      </c>
      <c r="AF3042">
        <v>639023</v>
      </c>
      <c r="AG3042">
        <v>277313</v>
      </c>
      <c r="AH3042">
        <v>916336</v>
      </c>
      <c r="AI3042">
        <v>105855</v>
      </c>
      <c r="AJ3042">
        <v>14795</v>
      </c>
      <c r="AK3042">
        <v>25248</v>
      </c>
      <c r="AL3042">
        <v>145898</v>
      </c>
      <c r="AM3042">
        <v>389623</v>
      </c>
      <c r="AN3042">
        <v>1451857</v>
      </c>
      <c r="AO3042">
        <v>0</v>
      </c>
      <c r="AP3042">
        <v>43000</v>
      </c>
      <c r="AQ3042">
        <v>0</v>
      </c>
      <c r="AR3042">
        <v>0</v>
      </c>
      <c r="AS3042">
        <v>43000</v>
      </c>
      <c r="AT3042">
        <v>0</v>
      </c>
      <c r="AU3042">
        <v>107953</v>
      </c>
      <c r="AV3042">
        <v>72860</v>
      </c>
      <c r="AW3042">
        <v>5917</v>
      </c>
      <c r="AX3042">
        <v>22749</v>
      </c>
      <c r="AY3042">
        <v>10701</v>
      </c>
      <c r="AZ3042">
        <v>10161</v>
      </c>
      <c r="BA3042">
        <v>4</v>
      </c>
      <c r="BB3042">
        <v>30</v>
      </c>
      <c r="BC3042">
        <v>34</v>
      </c>
      <c r="BD3042">
        <v>119</v>
      </c>
      <c r="BE3042">
        <v>13401</v>
      </c>
      <c r="BF3042">
        <v>243229</v>
      </c>
      <c r="BG3042">
        <v>11865</v>
      </c>
      <c r="BH3042">
        <v>22399</v>
      </c>
      <c r="BI3042">
        <v>306998</v>
      </c>
      <c r="BJ3042">
        <v>184</v>
      </c>
      <c r="BK3042">
        <v>2097</v>
      </c>
      <c r="BL3042">
        <v>4279</v>
      </c>
      <c r="BM3042">
        <v>2842</v>
      </c>
      <c r="BN3042">
        <v>737</v>
      </c>
      <c r="BO3042">
        <v>125120</v>
      </c>
      <c r="BP3042">
        <v>104282</v>
      </c>
      <c r="BQ3042">
        <v>10258</v>
      </c>
      <c r="BR3042">
        <v>76</v>
      </c>
      <c r="BS3042">
        <v>90871</v>
      </c>
      <c r="BT3042">
        <v>32760</v>
      </c>
      <c r="BU3042" s="1">
        <v>41456</v>
      </c>
      <c r="BV3042" s="1">
        <v>41820</v>
      </c>
      <c r="BW3042" s="31">
        <v>1</v>
      </c>
    </row>
    <row r="3043" spans="1:75" hidden="1" x14ac:dyDescent="0.25">
      <c r="A3043" t="s">
        <v>11606</v>
      </c>
      <c r="B3043" t="s">
        <v>11951</v>
      </c>
      <c r="C3043">
        <v>2015</v>
      </c>
      <c r="D3043" t="s">
        <v>11952</v>
      </c>
      <c r="E3043" t="s">
        <v>11953</v>
      </c>
      <c r="F3043" t="s">
        <v>6734</v>
      </c>
      <c r="G3043">
        <v>40456</v>
      </c>
      <c r="H3043">
        <v>-84.337116899999998</v>
      </c>
      <c r="I3043">
        <v>37.350469099999998</v>
      </c>
      <c r="J3043">
        <v>21</v>
      </c>
      <c r="K3043">
        <v>203</v>
      </c>
      <c r="L3043" t="s">
        <v>11954</v>
      </c>
      <c r="M3043">
        <v>16826</v>
      </c>
      <c r="N3043" t="s">
        <v>80</v>
      </c>
      <c r="O3043" t="s">
        <v>1650</v>
      </c>
      <c r="P3043" t="s">
        <v>90</v>
      </c>
      <c r="Q3043" t="s">
        <v>83</v>
      </c>
      <c r="R3043">
        <v>16693</v>
      </c>
      <c r="S3043">
        <v>16693</v>
      </c>
      <c r="T3043">
        <v>1</v>
      </c>
      <c r="U3043">
        <v>0</v>
      </c>
      <c r="V3043">
        <v>1</v>
      </c>
      <c r="W3043">
        <v>0</v>
      </c>
      <c r="X3043">
        <v>3</v>
      </c>
      <c r="Y3043">
        <v>3</v>
      </c>
      <c r="Z3043">
        <v>6</v>
      </c>
      <c r="AA3043">
        <v>306505</v>
      </c>
      <c r="AB3043">
        <v>15805</v>
      </c>
      <c r="AC3043">
        <v>0</v>
      </c>
      <c r="AD3043">
        <v>6144</v>
      </c>
      <c r="AE3043">
        <v>328454</v>
      </c>
      <c r="AF3043">
        <v>117839</v>
      </c>
      <c r="AG3043">
        <v>32868</v>
      </c>
      <c r="AH3043">
        <v>150707</v>
      </c>
      <c r="AI3043">
        <v>14784</v>
      </c>
      <c r="AJ3043">
        <v>35779</v>
      </c>
      <c r="AK3043">
        <v>4698</v>
      </c>
      <c r="AL3043">
        <v>55261</v>
      </c>
      <c r="AM3043">
        <v>47256</v>
      </c>
      <c r="AN3043">
        <v>253224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31676</v>
      </c>
      <c r="AV3043">
        <v>27321</v>
      </c>
      <c r="AW3043">
        <v>338</v>
      </c>
      <c r="AX3043">
        <v>10944</v>
      </c>
      <c r="AY3043">
        <v>618</v>
      </c>
      <c r="AZ3043">
        <v>11513</v>
      </c>
      <c r="BA3043">
        <v>4</v>
      </c>
      <c r="BB3043">
        <v>30</v>
      </c>
      <c r="BC3043">
        <v>34</v>
      </c>
      <c r="BD3043">
        <v>21</v>
      </c>
      <c r="BE3043">
        <v>3844</v>
      </c>
      <c r="BF3043">
        <v>35982</v>
      </c>
      <c r="BG3043">
        <v>771</v>
      </c>
      <c r="BH3043">
        <v>6926</v>
      </c>
      <c r="BI3043">
        <v>50503</v>
      </c>
      <c r="BJ3043">
        <v>0</v>
      </c>
      <c r="BK3043">
        <v>761</v>
      </c>
      <c r="BL3043">
        <v>166</v>
      </c>
      <c r="BM3043">
        <v>112</v>
      </c>
      <c r="BN3043">
        <v>3</v>
      </c>
      <c r="BO3043">
        <v>4281</v>
      </c>
      <c r="BP3043">
        <v>3789</v>
      </c>
      <c r="BQ3043">
        <v>18</v>
      </c>
      <c r="BR3043">
        <v>13</v>
      </c>
      <c r="BS3043">
        <v>9566</v>
      </c>
      <c r="BT3043">
        <v>463</v>
      </c>
      <c r="BU3043" s="1">
        <v>41456</v>
      </c>
      <c r="BV3043" s="1">
        <v>41820</v>
      </c>
      <c r="BW3043" s="31">
        <v>1</v>
      </c>
    </row>
    <row r="3044" spans="1:75" hidden="1" x14ac:dyDescent="0.25">
      <c r="A3044" t="s">
        <v>11606</v>
      </c>
      <c r="B3044" t="s">
        <v>11955</v>
      </c>
      <c r="C3044">
        <v>2015</v>
      </c>
      <c r="D3044" t="s">
        <v>11956</v>
      </c>
      <c r="E3044" t="s">
        <v>11957</v>
      </c>
      <c r="F3044" t="s">
        <v>11958</v>
      </c>
      <c r="G3044">
        <v>40351</v>
      </c>
      <c r="H3044">
        <v>-83.48227</v>
      </c>
      <c r="I3044">
        <v>38.195473999999997</v>
      </c>
      <c r="J3044">
        <v>21</v>
      </c>
      <c r="K3044">
        <v>205</v>
      </c>
      <c r="L3044" t="s">
        <v>5707</v>
      </c>
      <c r="M3044">
        <v>23655</v>
      </c>
      <c r="N3044" t="s">
        <v>80</v>
      </c>
      <c r="O3044" t="s">
        <v>1650</v>
      </c>
      <c r="P3044" t="s">
        <v>90</v>
      </c>
      <c r="Q3044" t="s">
        <v>83</v>
      </c>
      <c r="R3044">
        <v>23527</v>
      </c>
      <c r="S3044">
        <v>23527</v>
      </c>
      <c r="T3044">
        <v>1</v>
      </c>
      <c r="U3044">
        <v>0</v>
      </c>
      <c r="V3044">
        <v>1</v>
      </c>
      <c r="W3044">
        <v>2</v>
      </c>
      <c r="X3044">
        <v>2</v>
      </c>
      <c r="Y3044">
        <v>18</v>
      </c>
      <c r="Z3044">
        <v>20</v>
      </c>
      <c r="AA3044">
        <v>1202212</v>
      </c>
      <c r="AB3044">
        <v>232309</v>
      </c>
      <c r="AC3044">
        <v>125</v>
      </c>
      <c r="AD3044">
        <v>49711</v>
      </c>
      <c r="AE3044">
        <v>1484357</v>
      </c>
      <c r="AF3044">
        <v>431679</v>
      </c>
      <c r="AG3044">
        <v>164061</v>
      </c>
      <c r="AH3044">
        <v>595740</v>
      </c>
      <c r="AI3044">
        <v>77983</v>
      </c>
      <c r="AJ3044">
        <v>49995</v>
      </c>
      <c r="AK3044">
        <v>55159</v>
      </c>
      <c r="AL3044">
        <v>183137</v>
      </c>
      <c r="AM3044">
        <v>301364</v>
      </c>
      <c r="AN3044">
        <v>1080241</v>
      </c>
      <c r="AO3044">
        <v>81692</v>
      </c>
      <c r="AP3044">
        <v>215000</v>
      </c>
      <c r="AQ3044">
        <v>0</v>
      </c>
      <c r="AR3044">
        <v>0</v>
      </c>
      <c r="AS3044">
        <v>296692</v>
      </c>
      <c r="AT3044">
        <v>0</v>
      </c>
      <c r="AU3044">
        <v>61902</v>
      </c>
      <c r="AV3044">
        <v>72732</v>
      </c>
      <c r="AW3044">
        <v>4665</v>
      </c>
      <c r="AX3044">
        <v>22749</v>
      </c>
      <c r="AY3044">
        <v>6570</v>
      </c>
      <c r="AZ3044">
        <v>10161</v>
      </c>
      <c r="BA3044">
        <v>33</v>
      </c>
      <c r="BB3044">
        <v>30</v>
      </c>
      <c r="BC3044">
        <v>63</v>
      </c>
      <c r="BD3044">
        <v>249</v>
      </c>
      <c r="BE3044">
        <v>4992</v>
      </c>
      <c r="BF3044">
        <v>180165</v>
      </c>
      <c r="BG3044">
        <v>12611</v>
      </c>
      <c r="BH3044">
        <v>18830</v>
      </c>
      <c r="BI3044">
        <v>216613</v>
      </c>
      <c r="BJ3044">
        <v>844</v>
      </c>
      <c r="BK3044">
        <v>347</v>
      </c>
      <c r="BL3044">
        <v>954</v>
      </c>
      <c r="BM3044">
        <v>342</v>
      </c>
      <c r="BN3044">
        <v>38</v>
      </c>
      <c r="BO3044">
        <v>11860</v>
      </c>
      <c r="BP3044">
        <v>6343</v>
      </c>
      <c r="BQ3044">
        <v>986</v>
      </c>
      <c r="BR3044">
        <v>56</v>
      </c>
      <c r="BS3044">
        <v>35219</v>
      </c>
      <c r="BT3044">
        <v>0</v>
      </c>
      <c r="BU3044" s="1">
        <v>41456</v>
      </c>
      <c r="BV3044" s="1">
        <v>41820</v>
      </c>
      <c r="BW3044" s="31">
        <v>1</v>
      </c>
    </row>
    <row r="3045" spans="1:75" hidden="1" x14ac:dyDescent="0.25">
      <c r="A3045" t="s">
        <v>11606</v>
      </c>
      <c r="B3045" t="s">
        <v>11959</v>
      </c>
      <c r="C3045">
        <v>2015</v>
      </c>
      <c r="D3045" t="s">
        <v>11960</v>
      </c>
      <c r="E3045" t="s">
        <v>11961</v>
      </c>
      <c r="F3045" t="s">
        <v>10472</v>
      </c>
      <c r="G3045">
        <v>42629</v>
      </c>
      <c r="H3045">
        <v>-85.063924299999996</v>
      </c>
      <c r="I3045">
        <v>36.985719799999998</v>
      </c>
      <c r="J3045">
        <v>21</v>
      </c>
      <c r="K3045">
        <v>207</v>
      </c>
      <c r="L3045" t="s">
        <v>1189</v>
      </c>
      <c r="M3045">
        <v>17774</v>
      </c>
      <c r="N3045" t="s">
        <v>80</v>
      </c>
      <c r="O3045" t="s">
        <v>1650</v>
      </c>
      <c r="P3045" t="s">
        <v>90</v>
      </c>
      <c r="Q3045" t="s">
        <v>83</v>
      </c>
      <c r="R3045">
        <v>17752</v>
      </c>
      <c r="S3045">
        <v>17752</v>
      </c>
      <c r="T3045">
        <v>1</v>
      </c>
      <c r="U3045">
        <v>1</v>
      </c>
      <c r="V3045">
        <v>0</v>
      </c>
      <c r="W3045">
        <v>0</v>
      </c>
      <c r="X3045">
        <v>8</v>
      </c>
      <c r="Y3045">
        <v>1</v>
      </c>
      <c r="Z3045">
        <v>9</v>
      </c>
      <c r="AA3045">
        <v>633932</v>
      </c>
      <c r="AB3045">
        <v>16008</v>
      </c>
      <c r="AC3045">
        <v>0</v>
      </c>
      <c r="AD3045">
        <v>34357</v>
      </c>
      <c r="AE3045">
        <v>684297</v>
      </c>
      <c r="AF3045">
        <v>215842</v>
      </c>
      <c r="AG3045">
        <v>103214</v>
      </c>
      <c r="AH3045">
        <v>319056</v>
      </c>
      <c r="AI3045">
        <v>27210</v>
      </c>
      <c r="AJ3045">
        <v>8850</v>
      </c>
      <c r="AK3045">
        <v>564</v>
      </c>
      <c r="AL3045">
        <v>36624</v>
      </c>
      <c r="AM3045">
        <v>70869</v>
      </c>
      <c r="AN3045">
        <v>426549</v>
      </c>
      <c r="AO3045">
        <v>71550</v>
      </c>
      <c r="AP3045">
        <v>0</v>
      </c>
      <c r="AQ3045">
        <v>0</v>
      </c>
      <c r="AR3045">
        <v>0</v>
      </c>
      <c r="AS3045">
        <v>71550</v>
      </c>
      <c r="AT3045">
        <v>0</v>
      </c>
      <c r="AU3045">
        <v>45128</v>
      </c>
      <c r="AV3045">
        <v>72732</v>
      </c>
      <c r="AW3045">
        <v>706</v>
      </c>
      <c r="AX3045">
        <v>20352</v>
      </c>
      <c r="AY3045">
        <v>1762</v>
      </c>
      <c r="AZ3045">
        <v>10161</v>
      </c>
      <c r="BA3045">
        <v>2</v>
      </c>
      <c r="BB3045">
        <v>30</v>
      </c>
      <c r="BC3045">
        <v>32</v>
      </c>
      <c r="BD3045">
        <v>55</v>
      </c>
      <c r="BE3045">
        <v>4602</v>
      </c>
      <c r="BF3045">
        <v>52659</v>
      </c>
      <c r="BG3045">
        <v>4226</v>
      </c>
      <c r="BH3045">
        <v>15283</v>
      </c>
      <c r="BI3045">
        <v>66201</v>
      </c>
      <c r="BJ3045">
        <v>0</v>
      </c>
      <c r="BK3045">
        <v>651</v>
      </c>
      <c r="BL3045">
        <v>536</v>
      </c>
      <c r="BM3045">
        <v>424</v>
      </c>
      <c r="BN3045">
        <v>60</v>
      </c>
      <c r="BO3045">
        <v>8541</v>
      </c>
      <c r="BP3045">
        <v>7750</v>
      </c>
      <c r="BQ3045">
        <v>425</v>
      </c>
      <c r="BR3045">
        <v>23</v>
      </c>
      <c r="BS3045">
        <v>10543</v>
      </c>
      <c r="BT3045">
        <v>0</v>
      </c>
      <c r="BU3045" s="1">
        <v>41456</v>
      </c>
      <c r="BV3045" s="1">
        <v>41820</v>
      </c>
      <c r="BW3045" s="31">
        <v>1</v>
      </c>
    </row>
    <row r="3046" spans="1:75" hidden="1" x14ac:dyDescent="0.25">
      <c r="A3046" t="s">
        <v>11606</v>
      </c>
      <c r="B3046" t="s">
        <v>11962</v>
      </c>
      <c r="C3046">
        <v>2015</v>
      </c>
      <c r="D3046" t="s">
        <v>10372</v>
      </c>
      <c r="E3046" t="s">
        <v>11963</v>
      </c>
      <c r="F3046" t="s">
        <v>3180</v>
      </c>
      <c r="G3046">
        <v>40324</v>
      </c>
      <c r="H3046">
        <v>-84.563424999999995</v>
      </c>
      <c r="I3046">
        <v>38.191553999999996</v>
      </c>
      <c r="J3046">
        <v>21</v>
      </c>
      <c r="K3046">
        <v>209</v>
      </c>
      <c r="L3046" t="s">
        <v>5996</v>
      </c>
      <c r="M3046">
        <v>51284</v>
      </c>
      <c r="N3046" t="s">
        <v>80</v>
      </c>
      <c r="O3046" t="s">
        <v>1650</v>
      </c>
      <c r="P3046" t="s">
        <v>90</v>
      </c>
      <c r="Q3046" t="s">
        <v>83</v>
      </c>
      <c r="R3046">
        <v>49947</v>
      </c>
      <c r="S3046">
        <v>49947</v>
      </c>
      <c r="T3046">
        <v>1</v>
      </c>
      <c r="U3046">
        <v>0</v>
      </c>
      <c r="V3046">
        <v>1</v>
      </c>
      <c r="W3046">
        <v>7.56</v>
      </c>
      <c r="X3046">
        <v>14.31</v>
      </c>
      <c r="Y3046">
        <v>9.25</v>
      </c>
      <c r="Z3046">
        <v>23.56</v>
      </c>
      <c r="AA3046">
        <v>2419306</v>
      </c>
      <c r="AB3046">
        <v>25820</v>
      </c>
      <c r="AC3046">
        <v>0</v>
      </c>
      <c r="AD3046">
        <v>87074</v>
      </c>
      <c r="AE3046">
        <v>2532200</v>
      </c>
      <c r="AF3046">
        <v>813295</v>
      </c>
      <c r="AG3046">
        <v>324921</v>
      </c>
      <c r="AH3046">
        <v>1138216</v>
      </c>
      <c r="AI3046">
        <v>135891</v>
      </c>
      <c r="AJ3046">
        <v>95956</v>
      </c>
      <c r="AK3046">
        <v>63039</v>
      </c>
      <c r="AL3046">
        <v>294886</v>
      </c>
      <c r="AM3046">
        <v>497029</v>
      </c>
      <c r="AN3046">
        <v>1930131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2832</v>
      </c>
      <c r="AU3046">
        <v>99072</v>
      </c>
      <c r="AV3046">
        <v>73687</v>
      </c>
      <c r="AW3046">
        <v>8155</v>
      </c>
      <c r="AX3046">
        <v>22749</v>
      </c>
      <c r="AY3046">
        <v>6409</v>
      </c>
      <c r="AZ3046">
        <v>10161</v>
      </c>
      <c r="BA3046">
        <v>35</v>
      </c>
      <c r="BB3046">
        <v>30</v>
      </c>
      <c r="BC3046">
        <v>65</v>
      </c>
      <c r="BD3046">
        <v>183</v>
      </c>
      <c r="BE3046">
        <v>4841</v>
      </c>
      <c r="BF3046">
        <v>195998</v>
      </c>
      <c r="BG3046">
        <v>15674</v>
      </c>
      <c r="BH3046">
        <v>32506</v>
      </c>
      <c r="BI3046">
        <v>400407</v>
      </c>
      <c r="BJ3046">
        <v>762</v>
      </c>
      <c r="BK3046">
        <v>315</v>
      </c>
      <c r="BL3046">
        <v>899</v>
      </c>
      <c r="BM3046">
        <v>580</v>
      </c>
      <c r="BN3046">
        <v>70</v>
      </c>
      <c r="BO3046">
        <v>21963</v>
      </c>
      <c r="BP3046">
        <v>16509</v>
      </c>
      <c r="BQ3046">
        <v>1433</v>
      </c>
      <c r="BR3046">
        <v>31</v>
      </c>
      <c r="BS3046">
        <v>42335</v>
      </c>
      <c r="BT3046">
        <v>21546</v>
      </c>
      <c r="BU3046" s="1">
        <v>41456</v>
      </c>
      <c r="BV3046" s="1">
        <v>41820</v>
      </c>
      <c r="BW3046" s="31">
        <v>1</v>
      </c>
    </row>
    <row r="3047" spans="1:75" hidden="1" x14ac:dyDescent="0.25">
      <c r="A3047" t="s">
        <v>11606</v>
      </c>
      <c r="B3047" t="s">
        <v>11964</v>
      </c>
      <c r="C3047">
        <v>2015</v>
      </c>
      <c r="D3047" t="s">
        <v>11965</v>
      </c>
      <c r="E3047" t="s">
        <v>11966</v>
      </c>
      <c r="F3047" t="s">
        <v>8978</v>
      </c>
      <c r="G3047">
        <v>40065</v>
      </c>
      <c r="H3047">
        <v>-85.220181299999993</v>
      </c>
      <c r="I3047">
        <v>38.212675500000003</v>
      </c>
      <c r="J3047">
        <v>21</v>
      </c>
      <c r="K3047">
        <v>211</v>
      </c>
      <c r="L3047" t="s">
        <v>940</v>
      </c>
      <c r="M3047">
        <v>44875</v>
      </c>
      <c r="N3047" t="s">
        <v>80</v>
      </c>
      <c r="O3047" t="s">
        <v>1650</v>
      </c>
      <c r="P3047" t="s">
        <v>90</v>
      </c>
      <c r="Q3047" t="s">
        <v>83</v>
      </c>
      <c r="R3047">
        <v>44216</v>
      </c>
      <c r="S3047">
        <v>44216</v>
      </c>
      <c r="T3047">
        <v>1</v>
      </c>
      <c r="U3047">
        <v>0</v>
      </c>
      <c r="V3047">
        <v>1</v>
      </c>
      <c r="W3047">
        <v>0</v>
      </c>
      <c r="X3047">
        <v>6</v>
      </c>
      <c r="Y3047">
        <v>5</v>
      </c>
      <c r="Z3047">
        <v>11</v>
      </c>
      <c r="AA3047">
        <v>1129311</v>
      </c>
      <c r="AB3047">
        <v>24787</v>
      </c>
      <c r="AC3047">
        <v>0</v>
      </c>
      <c r="AD3047">
        <v>37568</v>
      </c>
      <c r="AE3047">
        <v>1191666</v>
      </c>
      <c r="AF3047">
        <v>395105</v>
      </c>
      <c r="AG3047">
        <v>141111</v>
      </c>
      <c r="AH3047">
        <v>536216</v>
      </c>
      <c r="AI3047">
        <v>59327</v>
      </c>
      <c r="AJ3047">
        <v>38164</v>
      </c>
      <c r="AK3047">
        <v>9185</v>
      </c>
      <c r="AL3047">
        <v>106676</v>
      </c>
      <c r="AM3047">
        <v>224059</v>
      </c>
      <c r="AN3047">
        <v>866951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33990</v>
      </c>
      <c r="AU3047">
        <v>70097</v>
      </c>
      <c r="AV3047">
        <v>75932</v>
      </c>
      <c r="AW3047">
        <v>1962</v>
      </c>
      <c r="AX3047">
        <v>21665</v>
      </c>
      <c r="AY3047">
        <v>1886</v>
      </c>
      <c r="AZ3047">
        <v>10469</v>
      </c>
      <c r="BA3047">
        <v>16</v>
      </c>
      <c r="BB3047">
        <v>30</v>
      </c>
      <c r="BC3047">
        <v>46</v>
      </c>
      <c r="BD3047">
        <v>55</v>
      </c>
      <c r="BE3047">
        <v>4156</v>
      </c>
      <c r="BF3047">
        <v>72582</v>
      </c>
      <c r="BG3047">
        <v>19537</v>
      </c>
      <c r="BH3047">
        <v>21741</v>
      </c>
      <c r="BI3047">
        <v>253379</v>
      </c>
      <c r="BJ3047">
        <v>377</v>
      </c>
      <c r="BK3047">
        <v>280</v>
      </c>
      <c r="BL3047">
        <v>1443</v>
      </c>
      <c r="BM3047">
        <v>649</v>
      </c>
      <c r="BN3047">
        <v>25</v>
      </c>
      <c r="BO3047">
        <v>26559</v>
      </c>
      <c r="BP3047">
        <v>18158</v>
      </c>
      <c r="BQ3047">
        <v>515</v>
      </c>
      <c r="BR3047">
        <v>40</v>
      </c>
      <c r="BS3047">
        <v>19876</v>
      </c>
      <c r="BT3047">
        <v>9500</v>
      </c>
      <c r="BU3047" s="1">
        <v>41456</v>
      </c>
      <c r="BV3047" s="1">
        <v>41820</v>
      </c>
      <c r="BW3047" s="31">
        <v>1</v>
      </c>
    </row>
    <row r="3048" spans="1:75" hidden="1" x14ac:dyDescent="0.25">
      <c r="A3048" t="s">
        <v>11606</v>
      </c>
      <c r="B3048" t="s">
        <v>11967</v>
      </c>
      <c r="C3048">
        <v>2015</v>
      </c>
      <c r="D3048" t="s">
        <v>11968</v>
      </c>
      <c r="E3048" t="s">
        <v>11969</v>
      </c>
      <c r="F3048" t="s">
        <v>714</v>
      </c>
      <c r="G3048">
        <v>42134</v>
      </c>
      <c r="H3048">
        <v>-86.578192599999994</v>
      </c>
      <c r="I3048">
        <v>36.721198200000003</v>
      </c>
      <c r="J3048">
        <v>21</v>
      </c>
      <c r="K3048">
        <v>213</v>
      </c>
      <c r="L3048" t="s">
        <v>11970</v>
      </c>
      <c r="M3048">
        <v>17826</v>
      </c>
      <c r="N3048" t="s">
        <v>80</v>
      </c>
      <c r="O3048" t="s">
        <v>1650</v>
      </c>
      <c r="P3048" t="s">
        <v>90</v>
      </c>
      <c r="Q3048" t="s">
        <v>83</v>
      </c>
      <c r="R3048">
        <v>17793</v>
      </c>
      <c r="S3048">
        <v>17793</v>
      </c>
      <c r="T3048">
        <v>1</v>
      </c>
      <c r="U3048">
        <v>0</v>
      </c>
      <c r="V3048">
        <v>1</v>
      </c>
      <c r="W3048">
        <v>0</v>
      </c>
      <c r="X3048">
        <v>8</v>
      </c>
      <c r="Y3048">
        <v>0</v>
      </c>
      <c r="Z3048">
        <v>8</v>
      </c>
      <c r="AA3048">
        <v>738851</v>
      </c>
      <c r="AB3048">
        <v>15913</v>
      </c>
      <c r="AC3048">
        <v>0</v>
      </c>
      <c r="AD3048">
        <v>30111</v>
      </c>
      <c r="AE3048">
        <v>784875</v>
      </c>
      <c r="AF3048">
        <v>202892</v>
      </c>
      <c r="AG3048">
        <v>90187</v>
      </c>
      <c r="AH3048">
        <v>293079</v>
      </c>
      <c r="AI3048">
        <v>37576</v>
      </c>
      <c r="AJ3048">
        <v>15499</v>
      </c>
      <c r="AK3048">
        <v>15524</v>
      </c>
      <c r="AL3048">
        <v>68599</v>
      </c>
      <c r="AM3048">
        <v>178193</v>
      </c>
      <c r="AN3048">
        <v>539871</v>
      </c>
      <c r="AO3048">
        <v>232376</v>
      </c>
      <c r="AP3048">
        <v>0</v>
      </c>
      <c r="AQ3048">
        <v>0</v>
      </c>
      <c r="AR3048">
        <v>0</v>
      </c>
      <c r="AS3048">
        <v>232376</v>
      </c>
      <c r="AT3048">
        <v>232376</v>
      </c>
      <c r="AU3048">
        <v>41152</v>
      </c>
      <c r="AV3048">
        <v>72732</v>
      </c>
      <c r="AW3048">
        <v>2122</v>
      </c>
      <c r="AX3048">
        <v>28117</v>
      </c>
      <c r="AY3048">
        <v>7345</v>
      </c>
      <c r="AZ3048">
        <v>10161</v>
      </c>
      <c r="BA3048">
        <v>1</v>
      </c>
      <c r="BB3048">
        <v>30</v>
      </c>
      <c r="BC3048">
        <v>31</v>
      </c>
      <c r="BD3048">
        <v>62</v>
      </c>
      <c r="BE3048">
        <v>4245</v>
      </c>
      <c r="BF3048">
        <v>100616</v>
      </c>
      <c r="BG3048">
        <v>19364</v>
      </c>
      <c r="BH3048">
        <v>13556</v>
      </c>
      <c r="BI3048">
        <v>131502</v>
      </c>
      <c r="BJ3048">
        <v>0</v>
      </c>
      <c r="BK3048">
        <v>835</v>
      </c>
      <c r="BL3048">
        <v>210</v>
      </c>
      <c r="BM3048">
        <v>139</v>
      </c>
      <c r="BN3048">
        <v>35</v>
      </c>
      <c r="BO3048">
        <v>5490</v>
      </c>
      <c r="BP3048">
        <v>3297</v>
      </c>
      <c r="BQ3048">
        <v>828</v>
      </c>
      <c r="BR3048">
        <v>17</v>
      </c>
      <c r="BS3048">
        <v>15828</v>
      </c>
      <c r="BT3048">
        <v>4545</v>
      </c>
      <c r="BU3048" s="1">
        <v>41456</v>
      </c>
      <c r="BV3048" s="1">
        <v>41820</v>
      </c>
      <c r="BW3048" s="31">
        <v>1</v>
      </c>
    </row>
    <row r="3049" spans="1:75" hidden="1" x14ac:dyDescent="0.25">
      <c r="A3049" t="s">
        <v>11606</v>
      </c>
      <c r="B3049" t="s">
        <v>11971</v>
      </c>
      <c r="C3049">
        <v>2015</v>
      </c>
      <c r="D3049" t="s">
        <v>9622</v>
      </c>
      <c r="E3049" t="s">
        <v>11972</v>
      </c>
      <c r="F3049" t="s">
        <v>11973</v>
      </c>
      <c r="G3049">
        <v>40071</v>
      </c>
      <c r="H3049">
        <v>-85.340243099999995</v>
      </c>
      <c r="I3049">
        <v>38.039264500000002</v>
      </c>
      <c r="J3049">
        <v>21</v>
      </c>
      <c r="K3049">
        <v>215</v>
      </c>
      <c r="L3049" t="s">
        <v>6249</v>
      </c>
      <c r="M3049">
        <v>17668</v>
      </c>
      <c r="N3049" t="s">
        <v>80</v>
      </c>
      <c r="O3049" t="s">
        <v>1650</v>
      </c>
      <c r="P3049" t="s">
        <v>82</v>
      </c>
      <c r="Q3049" t="s">
        <v>83</v>
      </c>
      <c r="R3049">
        <v>17637</v>
      </c>
      <c r="S3049">
        <v>17637</v>
      </c>
      <c r="T3049">
        <v>1</v>
      </c>
      <c r="U3049">
        <v>0</v>
      </c>
      <c r="V3049">
        <v>0</v>
      </c>
      <c r="W3049">
        <v>2</v>
      </c>
      <c r="X3049">
        <v>5</v>
      </c>
      <c r="Y3049">
        <v>2</v>
      </c>
      <c r="Z3049">
        <v>7</v>
      </c>
      <c r="AA3049">
        <v>507547</v>
      </c>
      <c r="AB3049">
        <v>15807</v>
      </c>
      <c r="AC3049">
        <v>0</v>
      </c>
      <c r="AD3049">
        <v>22432</v>
      </c>
      <c r="AE3049">
        <v>545786</v>
      </c>
      <c r="AF3049">
        <v>168931</v>
      </c>
      <c r="AG3049">
        <v>71946</v>
      </c>
      <c r="AH3049">
        <v>240877</v>
      </c>
      <c r="AI3049">
        <v>24098</v>
      </c>
      <c r="AJ3049">
        <v>9753</v>
      </c>
      <c r="AK3049">
        <v>7320</v>
      </c>
      <c r="AL3049">
        <v>41171</v>
      </c>
      <c r="AM3049">
        <v>75162</v>
      </c>
      <c r="AN3049">
        <v>35721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25738</v>
      </c>
      <c r="AV3049">
        <v>71664</v>
      </c>
      <c r="AW3049">
        <v>1159</v>
      </c>
      <c r="AX3049">
        <v>20352</v>
      </c>
      <c r="AY3049">
        <v>2932</v>
      </c>
      <c r="AZ3049">
        <v>10161</v>
      </c>
      <c r="BA3049">
        <v>5</v>
      </c>
      <c r="BB3049">
        <v>30</v>
      </c>
      <c r="BC3049">
        <v>35</v>
      </c>
      <c r="BD3049">
        <v>54</v>
      </c>
      <c r="BE3049">
        <v>2418</v>
      </c>
      <c r="BF3049">
        <v>48425</v>
      </c>
      <c r="BG3049">
        <v>1984</v>
      </c>
      <c r="BH3049">
        <v>6747</v>
      </c>
      <c r="BI3049">
        <v>49500</v>
      </c>
      <c r="BJ3049">
        <v>0</v>
      </c>
      <c r="BK3049">
        <v>291</v>
      </c>
      <c r="BL3049">
        <v>290</v>
      </c>
      <c r="BM3049">
        <v>93</v>
      </c>
      <c r="BN3049">
        <v>56</v>
      </c>
      <c r="BO3049">
        <v>4731</v>
      </c>
      <c r="BP3049">
        <v>2963</v>
      </c>
      <c r="BQ3049">
        <v>547</v>
      </c>
      <c r="BR3049">
        <v>27</v>
      </c>
      <c r="BS3049">
        <v>10496</v>
      </c>
      <c r="BT3049">
        <v>924</v>
      </c>
      <c r="BU3049" s="1">
        <v>41456</v>
      </c>
      <c r="BV3049" s="1">
        <v>41820</v>
      </c>
      <c r="BW3049" s="31">
        <v>1</v>
      </c>
    </row>
    <row r="3050" spans="1:75" hidden="1" x14ac:dyDescent="0.25">
      <c r="A3050" t="s">
        <v>11606</v>
      </c>
      <c r="B3050" t="s">
        <v>11974</v>
      </c>
      <c r="C3050">
        <v>2015</v>
      </c>
      <c r="D3050" t="s">
        <v>11975</v>
      </c>
      <c r="E3050" t="s">
        <v>11976</v>
      </c>
      <c r="F3050" t="s">
        <v>11977</v>
      </c>
      <c r="G3050">
        <v>42718</v>
      </c>
      <c r="H3050">
        <v>-85.330980999999994</v>
      </c>
      <c r="I3050">
        <v>37.352018000000001</v>
      </c>
      <c r="J3050">
        <v>21</v>
      </c>
      <c r="K3050">
        <v>217</v>
      </c>
      <c r="L3050" t="s">
        <v>5772</v>
      </c>
      <c r="M3050">
        <v>25257</v>
      </c>
      <c r="N3050" t="s">
        <v>80</v>
      </c>
      <c r="O3050" t="s">
        <v>1650</v>
      </c>
      <c r="P3050" t="s">
        <v>90</v>
      </c>
      <c r="Q3050" t="s">
        <v>83</v>
      </c>
      <c r="R3050">
        <v>24649</v>
      </c>
      <c r="S3050">
        <v>24649</v>
      </c>
      <c r="T3050">
        <v>1</v>
      </c>
      <c r="U3050">
        <v>0</v>
      </c>
      <c r="V3050">
        <v>1</v>
      </c>
      <c r="W3050">
        <v>1</v>
      </c>
      <c r="X3050">
        <v>10</v>
      </c>
      <c r="Y3050">
        <v>4</v>
      </c>
      <c r="Z3050">
        <v>14</v>
      </c>
      <c r="AA3050">
        <v>876636</v>
      </c>
      <c r="AB3050">
        <v>36379</v>
      </c>
      <c r="AC3050">
        <v>4858</v>
      </c>
      <c r="AD3050">
        <v>22943</v>
      </c>
      <c r="AE3050">
        <v>940816</v>
      </c>
      <c r="AF3050">
        <v>281036</v>
      </c>
      <c r="AG3050">
        <v>130129</v>
      </c>
      <c r="AH3050">
        <v>411165</v>
      </c>
      <c r="AI3050">
        <v>54504</v>
      </c>
      <c r="AJ3050">
        <v>8908</v>
      </c>
      <c r="AK3050">
        <v>22709</v>
      </c>
      <c r="AL3050">
        <v>86121</v>
      </c>
      <c r="AM3050">
        <v>152336</v>
      </c>
      <c r="AN3050">
        <v>649622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28101</v>
      </c>
      <c r="AV3050">
        <v>12500</v>
      </c>
      <c r="AW3050">
        <v>646</v>
      </c>
      <c r="AX3050">
        <v>7400</v>
      </c>
      <c r="AY3050">
        <v>1069</v>
      </c>
      <c r="AZ3050">
        <v>1400</v>
      </c>
      <c r="BA3050">
        <v>21</v>
      </c>
      <c r="BB3050">
        <v>30</v>
      </c>
      <c r="BC3050">
        <v>51</v>
      </c>
      <c r="BD3050">
        <v>35</v>
      </c>
      <c r="BE3050">
        <v>3802</v>
      </c>
      <c r="BF3050">
        <v>21151</v>
      </c>
      <c r="BG3050">
        <v>216</v>
      </c>
      <c r="BH3050">
        <v>6816</v>
      </c>
      <c r="BI3050">
        <v>134862</v>
      </c>
      <c r="BJ3050">
        <v>0</v>
      </c>
      <c r="BK3050">
        <v>856</v>
      </c>
      <c r="BL3050">
        <v>835</v>
      </c>
      <c r="BM3050">
        <v>573</v>
      </c>
      <c r="BN3050">
        <v>10</v>
      </c>
      <c r="BO3050">
        <v>15223</v>
      </c>
      <c r="BP3050">
        <v>11996</v>
      </c>
      <c r="BQ3050">
        <v>54</v>
      </c>
      <c r="BR3050">
        <v>22</v>
      </c>
      <c r="BS3050">
        <v>14966</v>
      </c>
      <c r="BT3050">
        <v>798</v>
      </c>
      <c r="BU3050" s="1">
        <v>41456</v>
      </c>
      <c r="BV3050" s="1">
        <v>41820</v>
      </c>
      <c r="BW3050" s="31">
        <v>1</v>
      </c>
    </row>
    <row r="3051" spans="1:75" hidden="1" x14ac:dyDescent="0.25">
      <c r="A3051" t="s">
        <v>11606</v>
      </c>
      <c r="B3051" t="s">
        <v>11978</v>
      </c>
      <c r="C3051">
        <v>2015</v>
      </c>
      <c r="D3051" t="s">
        <v>11979</v>
      </c>
      <c r="E3051" t="s">
        <v>11980</v>
      </c>
      <c r="F3051" t="s">
        <v>11981</v>
      </c>
      <c r="G3051">
        <v>42220</v>
      </c>
      <c r="H3051">
        <v>-87.150143700000001</v>
      </c>
      <c r="I3051">
        <v>36.808951899999997</v>
      </c>
      <c r="J3051">
        <v>21</v>
      </c>
      <c r="K3051">
        <v>219</v>
      </c>
      <c r="L3051" t="s">
        <v>11982</v>
      </c>
      <c r="M3051">
        <v>12520</v>
      </c>
      <c r="N3051" t="s">
        <v>80</v>
      </c>
      <c r="O3051" t="s">
        <v>1650</v>
      </c>
      <c r="P3051" t="s">
        <v>90</v>
      </c>
      <c r="Q3051" t="s">
        <v>83</v>
      </c>
      <c r="R3051">
        <v>12503</v>
      </c>
      <c r="S3051">
        <v>12503</v>
      </c>
      <c r="T3051">
        <v>1</v>
      </c>
      <c r="U3051">
        <v>0</v>
      </c>
      <c r="V3051">
        <v>1</v>
      </c>
      <c r="W3051">
        <v>0</v>
      </c>
      <c r="X3051">
        <v>3</v>
      </c>
      <c r="Y3051">
        <v>1.93</v>
      </c>
      <c r="Z3051">
        <v>4.93</v>
      </c>
      <c r="AA3051">
        <v>225829</v>
      </c>
      <c r="AB3051">
        <v>17405</v>
      </c>
      <c r="AC3051">
        <v>0</v>
      </c>
      <c r="AD3051">
        <v>16145</v>
      </c>
      <c r="AE3051">
        <v>259379</v>
      </c>
      <c r="AF3051">
        <v>87102</v>
      </c>
      <c r="AG3051">
        <v>27383</v>
      </c>
      <c r="AH3051">
        <v>114485</v>
      </c>
      <c r="AI3051">
        <v>12034</v>
      </c>
      <c r="AJ3051">
        <v>4147</v>
      </c>
      <c r="AK3051">
        <v>150</v>
      </c>
      <c r="AL3051">
        <v>16331</v>
      </c>
      <c r="AM3051">
        <v>48312</v>
      </c>
      <c r="AN3051">
        <v>179128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22553</v>
      </c>
      <c r="AV3051">
        <v>0</v>
      </c>
      <c r="AW3051">
        <v>328</v>
      </c>
      <c r="AX3051">
        <v>0</v>
      </c>
      <c r="AY3051">
        <v>739</v>
      </c>
      <c r="AZ3051">
        <v>0</v>
      </c>
      <c r="BA3051">
        <v>1</v>
      </c>
      <c r="BB3051">
        <v>32</v>
      </c>
      <c r="BC3051">
        <v>33</v>
      </c>
      <c r="BD3051">
        <v>20</v>
      </c>
      <c r="BE3051">
        <v>2926</v>
      </c>
      <c r="BF3051">
        <v>23161</v>
      </c>
      <c r="BG3051">
        <v>5593</v>
      </c>
      <c r="BH3051">
        <v>8349</v>
      </c>
      <c r="BI3051">
        <v>30297</v>
      </c>
      <c r="BJ3051">
        <v>0</v>
      </c>
      <c r="BK3051">
        <v>440</v>
      </c>
      <c r="BL3051">
        <v>104</v>
      </c>
      <c r="BM3051">
        <v>97</v>
      </c>
      <c r="BN3051">
        <v>7</v>
      </c>
      <c r="BO3051">
        <v>2242</v>
      </c>
      <c r="BP3051">
        <v>2173</v>
      </c>
      <c r="BQ3051">
        <v>69</v>
      </c>
      <c r="BR3051">
        <v>5</v>
      </c>
      <c r="BS3051">
        <v>5576</v>
      </c>
      <c r="BT3051">
        <v>5840</v>
      </c>
      <c r="BU3051" s="1">
        <v>41456</v>
      </c>
      <c r="BV3051" s="1">
        <v>41820</v>
      </c>
      <c r="BW3051" s="31">
        <v>1</v>
      </c>
    </row>
    <row r="3052" spans="1:75" hidden="1" x14ac:dyDescent="0.25">
      <c r="A3052" t="s">
        <v>11606</v>
      </c>
      <c r="B3052" t="s">
        <v>11983</v>
      </c>
      <c r="C3052">
        <v>2015</v>
      </c>
      <c r="D3052" t="s">
        <v>11984</v>
      </c>
      <c r="E3052" t="s">
        <v>11985</v>
      </c>
      <c r="F3052" t="s">
        <v>11986</v>
      </c>
      <c r="G3052">
        <v>42211</v>
      </c>
      <c r="H3052">
        <v>-87.822892300000007</v>
      </c>
      <c r="I3052">
        <v>36.867047800000002</v>
      </c>
      <c r="J3052">
        <v>21</v>
      </c>
      <c r="K3052">
        <v>221</v>
      </c>
      <c r="L3052" t="s">
        <v>11987</v>
      </c>
      <c r="M3052">
        <v>14142</v>
      </c>
      <c r="N3052" t="s">
        <v>80</v>
      </c>
      <c r="O3052" t="s">
        <v>1650</v>
      </c>
      <c r="P3052" t="s">
        <v>82</v>
      </c>
      <c r="Q3052" t="s">
        <v>83</v>
      </c>
      <c r="R3052">
        <v>14293</v>
      </c>
      <c r="S3052">
        <v>14293</v>
      </c>
      <c r="T3052">
        <v>1</v>
      </c>
      <c r="U3052">
        <v>0</v>
      </c>
      <c r="V3052">
        <v>0</v>
      </c>
      <c r="W3052">
        <v>0</v>
      </c>
      <c r="X3052">
        <v>6</v>
      </c>
      <c r="Y3052">
        <v>2</v>
      </c>
      <c r="Z3052">
        <v>8</v>
      </c>
      <c r="AA3052">
        <v>321905</v>
      </c>
      <c r="AB3052">
        <v>14721</v>
      </c>
      <c r="AC3052">
        <v>2690</v>
      </c>
      <c r="AD3052">
        <v>15787</v>
      </c>
      <c r="AE3052">
        <v>355103</v>
      </c>
      <c r="AF3052">
        <v>117890</v>
      </c>
      <c r="AG3052">
        <v>63917</v>
      </c>
      <c r="AH3052">
        <v>181807</v>
      </c>
      <c r="AI3052">
        <v>46882</v>
      </c>
      <c r="AJ3052">
        <v>9990</v>
      </c>
      <c r="AK3052">
        <v>8874</v>
      </c>
      <c r="AL3052">
        <v>65746</v>
      </c>
      <c r="AM3052">
        <v>69643</v>
      </c>
      <c r="AN3052">
        <v>317196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34642</v>
      </c>
      <c r="AV3052">
        <v>72732</v>
      </c>
      <c r="AW3052">
        <v>2009</v>
      </c>
      <c r="AX3052">
        <v>20352</v>
      </c>
      <c r="AY3052">
        <v>1556</v>
      </c>
      <c r="AZ3052">
        <v>10161</v>
      </c>
      <c r="BA3052">
        <v>7</v>
      </c>
      <c r="BB3052">
        <v>30</v>
      </c>
      <c r="BC3052">
        <v>37</v>
      </c>
      <c r="BD3052">
        <v>112</v>
      </c>
      <c r="BE3052">
        <v>2496</v>
      </c>
      <c r="BF3052">
        <v>86129</v>
      </c>
      <c r="BG3052">
        <v>271</v>
      </c>
      <c r="BH3052">
        <v>11953</v>
      </c>
      <c r="BI3052">
        <v>107890</v>
      </c>
      <c r="BJ3052">
        <v>0</v>
      </c>
      <c r="BK3052">
        <v>404</v>
      </c>
      <c r="BL3052">
        <v>564</v>
      </c>
      <c r="BM3052">
        <v>296</v>
      </c>
      <c r="BN3052">
        <v>166</v>
      </c>
      <c r="BO3052">
        <v>7842</v>
      </c>
      <c r="BP3052">
        <v>4309</v>
      </c>
      <c r="BQ3052">
        <v>2081</v>
      </c>
      <c r="BR3052">
        <v>20</v>
      </c>
      <c r="BS3052">
        <v>35214</v>
      </c>
      <c r="BT3052">
        <v>16969</v>
      </c>
      <c r="BU3052" s="1">
        <v>41456</v>
      </c>
      <c r="BV3052" s="1">
        <v>41820</v>
      </c>
      <c r="BW3052" s="31">
        <v>1</v>
      </c>
    </row>
    <row r="3053" spans="1:75" hidden="1" x14ac:dyDescent="0.25">
      <c r="A3053" t="s">
        <v>11606</v>
      </c>
      <c r="B3053" t="s">
        <v>11988</v>
      </c>
      <c r="C3053">
        <v>2015</v>
      </c>
      <c r="D3053" t="s">
        <v>11989</v>
      </c>
      <c r="E3053" t="s">
        <v>11990</v>
      </c>
      <c r="F3053" t="s">
        <v>5771</v>
      </c>
      <c r="G3053">
        <v>40006</v>
      </c>
      <c r="H3053">
        <v>-85.360544000000004</v>
      </c>
      <c r="I3053">
        <v>38.563153999999997</v>
      </c>
      <c r="J3053">
        <v>21</v>
      </c>
      <c r="K3053">
        <v>223</v>
      </c>
      <c r="L3053" t="s">
        <v>11991</v>
      </c>
      <c r="M3053">
        <v>8786</v>
      </c>
      <c r="N3053" t="s">
        <v>80</v>
      </c>
      <c r="O3053" t="s">
        <v>1650</v>
      </c>
      <c r="P3053" t="s">
        <v>82</v>
      </c>
      <c r="Q3053" t="s">
        <v>83</v>
      </c>
      <c r="R3053">
        <v>8816</v>
      </c>
      <c r="S3053">
        <v>8816</v>
      </c>
      <c r="T3053">
        <v>1</v>
      </c>
      <c r="U3053">
        <v>0</v>
      </c>
      <c r="V3053">
        <v>0</v>
      </c>
      <c r="W3053">
        <v>1</v>
      </c>
      <c r="X3053">
        <v>5</v>
      </c>
      <c r="Y3053">
        <v>1.73</v>
      </c>
      <c r="Z3053">
        <v>6.73</v>
      </c>
      <c r="AA3053">
        <v>626962</v>
      </c>
      <c r="AB3053">
        <v>12515</v>
      </c>
      <c r="AC3053">
        <v>300</v>
      </c>
      <c r="AD3053">
        <v>26694</v>
      </c>
      <c r="AE3053">
        <v>666471</v>
      </c>
      <c r="AF3053">
        <v>187341</v>
      </c>
      <c r="AG3053">
        <v>77722</v>
      </c>
      <c r="AH3053">
        <v>265063</v>
      </c>
      <c r="AI3053">
        <v>32707</v>
      </c>
      <c r="AJ3053">
        <v>7506</v>
      </c>
      <c r="AK3053">
        <v>5547</v>
      </c>
      <c r="AL3053">
        <v>45760</v>
      </c>
      <c r="AM3053">
        <v>163639</v>
      </c>
      <c r="AN3053">
        <v>474462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27084</v>
      </c>
      <c r="AV3053">
        <v>73263</v>
      </c>
      <c r="AW3053">
        <v>852</v>
      </c>
      <c r="AX3053">
        <v>22749</v>
      </c>
      <c r="AY3053">
        <v>2116</v>
      </c>
      <c r="AZ3053">
        <v>10161</v>
      </c>
      <c r="BA3053">
        <v>1</v>
      </c>
      <c r="BB3053">
        <v>30</v>
      </c>
      <c r="BC3053">
        <v>31</v>
      </c>
      <c r="BD3053">
        <v>39</v>
      </c>
      <c r="BE3053">
        <v>2600</v>
      </c>
      <c r="BF3053">
        <v>49929</v>
      </c>
      <c r="BG3053">
        <v>6604</v>
      </c>
      <c r="BH3053">
        <v>4572</v>
      </c>
      <c r="BI3053">
        <v>63631</v>
      </c>
      <c r="BJ3053">
        <v>98</v>
      </c>
      <c r="BK3053">
        <v>274</v>
      </c>
      <c r="BL3053">
        <v>248</v>
      </c>
      <c r="BM3053">
        <v>180</v>
      </c>
      <c r="BN3053">
        <v>19</v>
      </c>
      <c r="BO3053">
        <v>9083</v>
      </c>
      <c r="BP3053">
        <v>6951</v>
      </c>
      <c r="BQ3053">
        <v>572</v>
      </c>
      <c r="BR3053">
        <v>22</v>
      </c>
      <c r="BS3053">
        <v>13436</v>
      </c>
      <c r="BT3053">
        <v>5500</v>
      </c>
      <c r="BU3053" s="1">
        <v>41456</v>
      </c>
      <c r="BV3053" s="1">
        <v>41820</v>
      </c>
      <c r="BW3053" s="31">
        <v>1</v>
      </c>
    </row>
    <row r="3054" spans="1:75" hidden="1" x14ac:dyDescent="0.25">
      <c r="A3054" t="s">
        <v>11606</v>
      </c>
      <c r="B3054" t="s">
        <v>11992</v>
      </c>
      <c r="C3054">
        <v>2015</v>
      </c>
      <c r="D3054" t="s">
        <v>11993</v>
      </c>
      <c r="E3054" t="s">
        <v>11994</v>
      </c>
      <c r="F3054" t="s">
        <v>11995</v>
      </c>
      <c r="G3054">
        <v>42437</v>
      </c>
      <c r="H3054">
        <v>-87.917011200000005</v>
      </c>
      <c r="I3054">
        <v>37.683600800000001</v>
      </c>
      <c r="J3054">
        <v>21</v>
      </c>
      <c r="K3054">
        <v>225</v>
      </c>
      <c r="L3054" t="s">
        <v>1469</v>
      </c>
      <c r="M3054">
        <v>15165</v>
      </c>
      <c r="N3054" t="s">
        <v>80</v>
      </c>
      <c r="O3054" t="s">
        <v>1650</v>
      </c>
      <c r="P3054" t="s">
        <v>90</v>
      </c>
      <c r="Q3054" t="s">
        <v>83</v>
      </c>
      <c r="R3054">
        <v>15029</v>
      </c>
      <c r="S3054">
        <v>15029</v>
      </c>
      <c r="T3054">
        <v>1</v>
      </c>
      <c r="U3054">
        <v>2</v>
      </c>
      <c r="V3054">
        <v>0</v>
      </c>
      <c r="W3054">
        <v>0</v>
      </c>
      <c r="X3054">
        <v>14</v>
      </c>
      <c r="Y3054">
        <v>3</v>
      </c>
      <c r="Z3054">
        <v>17</v>
      </c>
      <c r="AA3054">
        <v>682567</v>
      </c>
      <c r="AB3054">
        <v>14987</v>
      </c>
      <c r="AC3054">
        <v>24652</v>
      </c>
      <c r="AD3054">
        <v>49651</v>
      </c>
      <c r="AE3054">
        <v>771857</v>
      </c>
      <c r="AF3054">
        <v>316405</v>
      </c>
      <c r="AG3054">
        <v>83770</v>
      </c>
      <c r="AH3054">
        <v>400175</v>
      </c>
      <c r="AI3054">
        <v>66608</v>
      </c>
      <c r="AJ3054">
        <v>11641</v>
      </c>
      <c r="AK3054">
        <v>13103</v>
      </c>
      <c r="AL3054">
        <v>91352</v>
      </c>
      <c r="AM3054">
        <v>179279</v>
      </c>
      <c r="AN3054">
        <v>670806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189266</v>
      </c>
      <c r="AU3054">
        <v>62932</v>
      </c>
      <c r="AV3054">
        <v>72792</v>
      </c>
      <c r="AW3054">
        <v>500</v>
      </c>
      <c r="AX3054">
        <v>20352</v>
      </c>
      <c r="AY3054">
        <v>1513</v>
      </c>
      <c r="AZ3054">
        <v>10161</v>
      </c>
      <c r="BA3054">
        <v>7</v>
      </c>
      <c r="BB3054">
        <v>30</v>
      </c>
      <c r="BC3054">
        <v>37</v>
      </c>
      <c r="BD3054">
        <v>100</v>
      </c>
      <c r="BE3054">
        <v>7228</v>
      </c>
      <c r="BF3054">
        <v>37603</v>
      </c>
      <c r="BG3054">
        <v>3682</v>
      </c>
      <c r="BH3054">
        <v>7322</v>
      </c>
      <c r="BI3054">
        <v>86458</v>
      </c>
      <c r="BJ3054">
        <v>0</v>
      </c>
      <c r="BK3054">
        <v>265</v>
      </c>
      <c r="BL3054">
        <v>4167</v>
      </c>
      <c r="BM3054">
        <v>4074</v>
      </c>
      <c r="BN3054">
        <v>72</v>
      </c>
      <c r="BO3054">
        <v>45070</v>
      </c>
      <c r="BP3054">
        <v>36790</v>
      </c>
      <c r="BQ3054">
        <v>2486</v>
      </c>
      <c r="BR3054">
        <v>62</v>
      </c>
      <c r="BS3054">
        <v>12438</v>
      </c>
      <c r="BT3054">
        <v>1847</v>
      </c>
      <c r="BU3054" s="1">
        <v>41456</v>
      </c>
      <c r="BV3054" s="1">
        <v>41820</v>
      </c>
      <c r="BW3054" s="31">
        <v>1</v>
      </c>
    </row>
    <row r="3055" spans="1:75" hidden="1" x14ac:dyDescent="0.25">
      <c r="A3055" t="s">
        <v>11606</v>
      </c>
      <c r="B3055" t="s">
        <v>11996</v>
      </c>
      <c r="C3055">
        <v>2015</v>
      </c>
      <c r="D3055" t="s">
        <v>11997</v>
      </c>
      <c r="E3055" t="s">
        <v>11998</v>
      </c>
      <c r="F3055" t="s">
        <v>11999</v>
      </c>
      <c r="G3055">
        <v>42101</v>
      </c>
      <c r="H3055">
        <v>-86.445497000000003</v>
      </c>
      <c r="I3055">
        <v>36.989606000000002</v>
      </c>
      <c r="J3055">
        <v>21</v>
      </c>
      <c r="K3055">
        <v>227</v>
      </c>
      <c r="L3055" t="s">
        <v>3839</v>
      </c>
      <c r="M3055">
        <v>120460</v>
      </c>
      <c r="N3055" t="s">
        <v>80</v>
      </c>
      <c r="O3055" t="s">
        <v>1650</v>
      </c>
      <c r="P3055" t="s">
        <v>90</v>
      </c>
      <c r="Q3055" t="s">
        <v>83</v>
      </c>
      <c r="R3055">
        <v>118370</v>
      </c>
      <c r="S3055">
        <v>118370</v>
      </c>
      <c r="T3055">
        <v>1</v>
      </c>
      <c r="U3055">
        <v>3</v>
      </c>
      <c r="V3055">
        <v>1</v>
      </c>
      <c r="W3055">
        <v>5.66</v>
      </c>
      <c r="X3055">
        <v>32.6</v>
      </c>
      <c r="Y3055">
        <v>8.14</v>
      </c>
      <c r="Z3055">
        <v>40.74</v>
      </c>
      <c r="AA3055">
        <v>3494966</v>
      </c>
      <c r="AB3055">
        <v>52399</v>
      </c>
      <c r="AC3055">
        <v>0</v>
      </c>
      <c r="AD3055">
        <v>160118</v>
      </c>
      <c r="AE3055">
        <v>3707483</v>
      </c>
      <c r="AF3055">
        <v>1319616</v>
      </c>
      <c r="AG3055">
        <v>539702</v>
      </c>
      <c r="AH3055">
        <v>1859318</v>
      </c>
      <c r="AI3055">
        <v>213890</v>
      </c>
      <c r="AJ3055">
        <v>103747</v>
      </c>
      <c r="AK3055">
        <v>115606</v>
      </c>
      <c r="AL3055">
        <v>433243</v>
      </c>
      <c r="AM3055">
        <v>624635</v>
      </c>
      <c r="AN3055">
        <v>2917196</v>
      </c>
      <c r="AO3055">
        <v>59468</v>
      </c>
      <c r="AP3055">
        <v>0</v>
      </c>
      <c r="AQ3055">
        <v>0</v>
      </c>
      <c r="AR3055">
        <v>0</v>
      </c>
      <c r="AS3055">
        <v>59468</v>
      </c>
      <c r="AT3055">
        <v>2964570</v>
      </c>
      <c r="AU3055">
        <v>156247</v>
      </c>
      <c r="AV3055">
        <v>3609</v>
      </c>
      <c r="AW3055">
        <v>12990</v>
      </c>
      <c r="AX3055">
        <v>6770</v>
      </c>
      <c r="AY3055">
        <v>28606</v>
      </c>
      <c r="AZ3055">
        <v>4418</v>
      </c>
      <c r="BA3055">
        <v>10</v>
      </c>
      <c r="BB3055">
        <v>30</v>
      </c>
      <c r="BC3055">
        <v>40</v>
      </c>
      <c r="BD3055">
        <v>287</v>
      </c>
      <c r="BE3055">
        <v>13936</v>
      </c>
      <c r="BF3055">
        <v>377903</v>
      </c>
      <c r="BG3055">
        <v>82274</v>
      </c>
      <c r="BH3055">
        <v>85118</v>
      </c>
      <c r="BI3055">
        <v>929113</v>
      </c>
      <c r="BJ3055">
        <v>1859</v>
      </c>
      <c r="BK3055">
        <v>1601</v>
      </c>
      <c r="BL3055">
        <v>1581</v>
      </c>
      <c r="BM3055">
        <v>1269</v>
      </c>
      <c r="BN3055">
        <v>129</v>
      </c>
      <c r="BO3055">
        <v>37022</v>
      </c>
      <c r="BP3055">
        <v>29314</v>
      </c>
      <c r="BQ3055">
        <v>1531</v>
      </c>
      <c r="BR3055">
        <v>70</v>
      </c>
      <c r="BS3055">
        <v>100620</v>
      </c>
      <c r="BT3055">
        <v>36492</v>
      </c>
      <c r="BU3055" s="1">
        <v>41456</v>
      </c>
      <c r="BV3055" s="1">
        <v>41820</v>
      </c>
      <c r="BW3055" s="31">
        <v>1</v>
      </c>
    </row>
    <row r="3056" spans="1:75" hidden="1" x14ac:dyDescent="0.25">
      <c r="A3056" t="s">
        <v>11606</v>
      </c>
      <c r="B3056" t="s">
        <v>12000</v>
      </c>
      <c r="C3056">
        <v>2015</v>
      </c>
      <c r="D3056" t="s">
        <v>1143</v>
      </c>
      <c r="E3056" t="s">
        <v>9990</v>
      </c>
      <c r="F3056" t="s">
        <v>2777</v>
      </c>
      <c r="G3056">
        <v>40069</v>
      </c>
      <c r="H3056">
        <v>-85.219441200000006</v>
      </c>
      <c r="I3056">
        <v>37.6842434</v>
      </c>
      <c r="J3056">
        <v>21</v>
      </c>
      <c r="K3056">
        <v>229</v>
      </c>
      <c r="L3056" t="s">
        <v>1146</v>
      </c>
      <c r="M3056">
        <v>11959</v>
      </c>
      <c r="N3056" t="s">
        <v>80</v>
      </c>
      <c r="O3056" t="s">
        <v>1650</v>
      </c>
      <c r="P3056" t="s">
        <v>90</v>
      </c>
      <c r="Q3056" t="s">
        <v>83</v>
      </c>
      <c r="R3056">
        <v>11875</v>
      </c>
      <c r="S3056">
        <v>11875</v>
      </c>
      <c r="T3056">
        <v>1</v>
      </c>
      <c r="U3056">
        <v>0</v>
      </c>
      <c r="V3056">
        <v>1</v>
      </c>
      <c r="W3056">
        <v>1</v>
      </c>
      <c r="X3056">
        <v>4</v>
      </c>
      <c r="Y3056">
        <v>5</v>
      </c>
      <c r="Z3056">
        <v>9</v>
      </c>
      <c r="AA3056">
        <v>428136</v>
      </c>
      <c r="AB3056">
        <v>13899</v>
      </c>
      <c r="AC3056">
        <v>0</v>
      </c>
      <c r="AD3056">
        <v>15447</v>
      </c>
      <c r="AE3056">
        <v>457482</v>
      </c>
      <c r="AF3056">
        <v>173391</v>
      </c>
      <c r="AG3056">
        <v>65772</v>
      </c>
      <c r="AH3056">
        <v>239163</v>
      </c>
      <c r="AI3056">
        <v>22049</v>
      </c>
      <c r="AJ3056">
        <v>12727</v>
      </c>
      <c r="AK3056">
        <v>10336</v>
      </c>
      <c r="AL3056">
        <v>45112</v>
      </c>
      <c r="AM3056">
        <v>58076</v>
      </c>
      <c r="AN3056">
        <v>342351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10500</v>
      </c>
      <c r="AU3056">
        <v>16102</v>
      </c>
      <c r="AV3056">
        <v>3593</v>
      </c>
      <c r="AW3056">
        <v>649</v>
      </c>
      <c r="AX3056">
        <v>1098</v>
      </c>
      <c r="AY3056">
        <v>889</v>
      </c>
      <c r="AZ3056">
        <v>0</v>
      </c>
      <c r="BA3056">
        <v>5</v>
      </c>
      <c r="BB3056">
        <v>30</v>
      </c>
      <c r="BC3056">
        <v>35</v>
      </c>
      <c r="BD3056">
        <v>44</v>
      </c>
      <c r="BE3056">
        <v>2860</v>
      </c>
      <c r="BF3056">
        <v>30462</v>
      </c>
      <c r="BG3056">
        <v>16415</v>
      </c>
      <c r="BH3056">
        <v>8358</v>
      </c>
      <c r="BI3056">
        <v>74886</v>
      </c>
      <c r="BJ3056">
        <v>0</v>
      </c>
      <c r="BK3056">
        <v>272</v>
      </c>
      <c r="BL3056">
        <v>638</v>
      </c>
      <c r="BM3056">
        <v>405</v>
      </c>
      <c r="BN3056">
        <v>66</v>
      </c>
      <c r="BO3056">
        <v>6354</v>
      </c>
      <c r="BP3056">
        <v>5560</v>
      </c>
      <c r="BQ3056">
        <v>336</v>
      </c>
      <c r="BR3056">
        <v>12</v>
      </c>
      <c r="BS3056">
        <v>9390</v>
      </c>
      <c r="BT3056">
        <v>936</v>
      </c>
      <c r="BU3056" s="1">
        <v>41456</v>
      </c>
      <c r="BV3056" s="1">
        <v>41820</v>
      </c>
      <c r="BW3056" s="31">
        <v>1</v>
      </c>
    </row>
    <row r="3057" spans="1:75" hidden="1" x14ac:dyDescent="0.25">
      <c r="A3057" t="s">
        <v>11606</v>
      </c>
      <c r="B3057" t="s">
        <v>12001</v>
      </c>
      <c r="C3057">
        <v>2015</v>
      </c>
      <c r="D3057" t="s">
        <v>12002</v>
      </c>
      <c r="E3057" t="s">
        <v>12003</v>
      </c>
      <c r="F3057" t="s">
        <v>1445</v>
      </c>
      <c r="G3057">
        <v>42633</v>
      </c>
      <c r="H3057">
        <v>-84.850992000000005</v>
      </c>
      <c r="I3057">
        <v>36.827868000000002</v>
      </c>
      <c r="J3057">
        <v>21</v>
      </c>
      <c r="K3057">
        <v>231</v>
      </c>
      <c r="L3057" t="s">
        <v>4492</v>
      </c>
      <c r="M3057">
        <v>20486</v>
      </c>
      <c r="N3057" t="s">
        <v>80</v>
      </c>
      <c r="O3057" t="s">
        <v>1650</v>
      </c>
      <c r="P3057" t="s">
        <v>90</v>
      </c>
      <c r="Q3057" t="s">
        <v>83</v>
      </c>
      <c r="R3057">
        <v>20678</v>
      </c>
      <c r="S3057">
        <v>20678</v>
      </c>
      <c r="T3057">
        <v>1</v>
      </c>
      <c r="U3057">
        <v>0</v>
      </c>
      <c r="V3057">
        <v>1</v>
      </c>
      <c r="W3057">
        <v>0</v>
      </c>
      <c r="X3057">
        <v>4.5</v>
      </c>
      <c r="Y3057">
        <v>2.2999999999999998</v>
      </c>
      <c r="Z3057">
        <v>6.8</v>
      </c>
      <c r="AA3057">
        <v>749228</v>
      </c>
      <c r="AB3057">
        <v>17304</v>
      </c>
      <c r="AC3057">
        <v>0</v>
      </c>
      <c r="AD3057">
        <v>28632</v>
      </c>
      <c r="AE3057">
        <v>795164</v>
      </c>
      <c r="AF3057">
        <v>213665</v>
      </c>
      <c r="AG3057">
        <v>114679</v>
      </c>
      <c r="AH3057">
        <v>328344</v>
      </c>
      <c r="AI3057">
        <v>31725</v>
      </c>
      <c r="AJ3057">
        <v>13730</v>
      </c>
      <c r="AK3057">
        <v>9036</v>
      </c>
      <c r="AL3057">
        <v>54491</v>
      </c>
      <c r="AM3057">
        <v>110203</v>
      </c>
      <c r="AN3057">
        <v>493038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52661</v>
      </c>
      <c r="AV3057">
        <v>72933</v>
      </c>
      <c r="AW3057">
        <v>1773</v>
      </c>
      <c r="AX3057">
        <v>23652</v>
      </c>
      <c r="AY3057">
        <v>2687</v>
      </c>
      <c r="AZ3057">
        <v>10161</v>
      </c>
      <c r="BA3057">
        <v>41</v>
      </c>
      <c r="BB3057">
        <v>30</v>
      </c>
      <c r="BC3057">
        <v>71</v>
      </c>
      <c r="BD3057">
        <v>126</v>
      </c>
      <c r="BE3057">
        <v>3755</v>
      </c>
      <c r="BF3057">
        <v>75771</v>
      </c>
      <c r="BG3057">
        <v>11729</v>
      </c>
      <c r="BH3057">
        <v>9702</v>
      </c>
      <c r="BI3057">
        <v>215106</v>
      </c>
      <c r="BJ3057">
        <v>4</v>
      </c>
      <c r="BK3057">
        <v>41</v>
      </c>
      <c r="BL3057">
        <v>145</v>
      </c>
      <c r="BM3057">
        <v>68</v>
      </c>
      <c r="BN3057">
        <v>2</v>
      </c>
      <c r="BO3057">
        <v>4280</v>
      </c>
      <c r="BP3057">
        <v>3833</v>
      </c>
      <c r="BQ3057">
        <v>24</v>
      </c>
      <c r="BR3057">
        <v>18</v>
      </c>
      <c r="BS3057">
        <v>13655</v>
      </c>
      <c r="BT3057">
        <v>3600</v>
      </c>
      <c r="BU3057" s="1">
        <v>41456</v>
      </c>
      <c r="BV3057" s="1">
        <v>41820</v>
      </c>
      <c r="BW3057" s="31">
        <v>1</v>
      </c>
    </row>
    <row r="3058" spans="1:75" hidden="1" x14ac:dyDescent="0.25">
      <c r="A3058" t="s">
        <v>11606</v>
      </c>
      <c r="B3058" t="s">
        <v>12004</v>
      </c>
      <c r="C3058">
        <v>2015</v>
      </c>
      <c r="D3058" t="s">
        <v>12005</v>
      </c>
      <c r="E3058" t="s">
        <v>12006</v>
      </c>
      <c r="F3058" t="s">
        <v>2144</v>
      </c>
      <c r="G3058">
        <v>42409</v>
      </c>
      <c r="H3058">
        <v>-87.689994499999997</v>
      </c>
      <c r="I3058">
        <v>37.517562099999999</v>
      </c>
      <c r="J3058">
        <v>21</v>
      </c>
      <c r="K3058">
        <v>233</v>
      </c>
      <c r="L3058" t="s">
        <v>5650</v>
      </c>
      <c r="M3058">
        <v>13236</v>
      </c>
      <c r="N3058" t="s">
        <v>80</v>
      </c>
      <c r="O3058" t="s">
        <v>1650</v>
      </c>
      <c r="P3058" t="s">
        <v>90</v>
      </c>
      <c r="Q3058" t="s">
        <v>83</v>
      </c>
      <c r="R3058">
        <v>13452</v>
      </c>
      <c r="S3058">
        <v>13452</v>
      </c>
      <c r="T3058">
        <v>1</v>
      </c>
      <c r="U3058">
        <v>1</v>
      </c>
      <c r="V3058">
        <v>1</v>
      </c>
      <c r="W3058">
        <v>0</v>
      </c>
      <c r="X3058">
        <v>9</v>
      </c>
      <c r="Y3058">
        <v>2</v>
      </c>
      <c r="Z3058">
        <v>11</v>
      </c>
      <c r="AA3058">
        <v>399787</v>
      </c>
      <c r="AB3058">
        <v>14435</v>
      </c>
      <c r="AC3058">
        <v>0</v>
      </c>
      <c r="AD3058">
        <v>10526</v>
      </c>
      <c r="AE3058">
        <v>424748</v>
      </c>
      <c r="AF3058">
        <v>150179</v>
      </c>
      <c r="AG3058">
        <v>83530</v>
      </c>
      <c r="AH3058">
        <v>233709</v>
      </c>
      <c r="AI3058">
        <v>58440</v>
      </c>
      <c r="AJ3058">
        <v>10050</v>
      </c>
      <c r="AK3058">
        <v>17540</v>
      </c>
      <c r="AL3058">
        <v>86030</v>
      </c>
      <c r="AM3058">
        <v>71504</v>
      </c>
      <c r="AN3058">
        <v>391243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67748</v>
      </c>
      <c r="AV3058">
        <v>0</v>
      </c>
      <c r="AW3058">
        <v>1505</v>
      </c>
      <c r="AX3058">
        <v>0</v>
      </c>
      <c r="AY3058">
        <v>7505</v>
      </c>
      <c r="AZ3058">
        <v>0</v>
      </c>
      <c r="BA3058">
        <v>1</v>
      </c>
      <c r="BB3058">
        <v>30</v>
      </c>
      <c r="BC3058">
        <v>31</v>
      </c>
      <c r="BD3058">
        <v>75</v>
      </c>
      <c r="BE3058">
        <v>5616</v>
      </c>
      <c r="BF3058">
        <v>58700</v>
      </c>
      <c r="BG3058">
        <v>8124</v>
      </c>
      <c r="BH3058">
        <v>13750</v>
      </c>
      <c r="BI3058">
        <v>128553</v>
      </c>
      <c r="BJ3058">
        <v>0</v>
      </c>
      <c r="BK3058">
        <v>212</v>
      </c>
      <c r="BL3058">
        <v>287</v>
      </c>
      <c r="BM3058">
        <v>258</v>
      </c>
      <c r="BN3058">
        <v>9</v>
      </c>
      <c r="BO3058">
        <v>2836</v>
      </c>
      <c r="BP3058">
        <v>1605</v>
      </c>
      <c r="BQ3058">
        <v>826</v>
      </c>
      <c r="BR3058">
        <v>14</v>
      </c>
      <c r="BS3058">
        <v>17177</v>
      </c>
      <c r="BT3058">
        <v>0</v>
      </c>
      <c r="BU3058" s="1">
        <v>41456</v>
      </c>
      <c r="BV3058" s="1">
        <v>41820</v>
      </c>
      <c r="BW3058" s="31">
        <v>1</v>
      </c>
    </row>
    <row r="3059" spans="1:75" hidden="1" x14ac:dyDescent="0.25">
      <c r="A3059" t="s">
        <v>11606</v>
      </c>
      <c r="B3059" t="s">
        <v>12007</v>
      </c>
      <c r="C3059">
        <v>2015</v>
      </c>
      <c r="D3059" t="s">
        <v>12008</v>
      </c>
      <c r="E3059" t="s">
        <v>12009</v>
      </c>
      <c r="F3059" t="s">
        <v>4893</v>
      </c>
      <c r="G3059">
        <v>40769</v>
      </c>
      <c r="H3059">
        <v>-84.158193900000001</v>
      </c>
      <c r="I3059">
        <v>36.741012699999999</v>
      </c>
      <c r="J3059">
        <v>21</v>
      </c>
      <c r="K3059">
        <v>235</v>
      </c>
      <c r="L3059" t="s">
        <v>9872</v>
      </c>
      <c r="M3059">
        <v>35503</v>
      </c>
      <c r="N3059" t="s">
        <v>80</v>
      </c>
      <c r="O3059" t="s">
        <v>1650</v>
      </c>
      <c r="P3059" t="s">
        <v>90</v>
      </c>
      <c r="Q3059" t="s">
        <v>83</v>
      </c>
      <c r="R3059">
        <v>35766</v>
      </c>
      <c r="S3059">
        <v>35766</v>
      </c>
      <c r="T3059">
        <v>1</v>
      </c>
      <c r="U3059">
        <v>1</v>
      </c>
      <c r="V3059">
        <v>1</v>
      </c>
      <c r="W3059">
        <v>2</v>
      </c>
      <c r="X3059">
        <v>14.64</v>
      </c>
      <c r="Y3059">
        <v>1.1299999999999999</v>
      </c>
      <c r="Z3059">
        <v>15.77</v>
      </c>
      <c r="AA3059">
        <v>804013</v>
      </c>
      <c r="AB3059">
        <v>22219</v>
      </c>
      <c r="AC3059">
        <v>0</v>
      </c>
      <c r="AD3059">
        <v>41883</v>
      </c>
      <c r="AE3059">
        <v>868115</v>
      </c>
      <c r="AF3059">
        <v>352657</v>
      </c>
      <c r="AG3059">
        <v>81009</v>
      </c>
      <c r="AH3059">
        <v>433666</v>
      </c>
      <c r="AI3059">
        <v>47113</v>
      </c>
      <c r="AJ3059">
        <v>20330</v>
      </c>
      <c r="AK3059">
        <v>24052</v>
      </c>
      <c r="AL3059">
        <v>91495</v>
      </c>
      <c r="AM3059">
        <v>175598</v>
      </c>
      <c r="AN3059">
        <v>700759</v>
      </c>
      <c r="AO3059">
        <v>0</v>
      </c>
      <c r="AP3059">
        <v>0</v>
      </c>
      <c r="AQ3059">
        <v>0</v>
      </c>
      <c r="AR3059">
        <v>11328</v>
      </c>
      <c r="AS3059">
        <v>11328</v>
      </c>
      <c r="AT3059">
        <v>119947</v>
      </c>
      <c r="AU3059">
        <v>64449</v>
      </c>
      <c r="AV3059">
        <v>72820</v>
      </c>
      <c r="AW3059">
        <v>2213</v>
      </c>
      <c r="AX3059">
        <v>22796</v>
      </c>
      <c r="AY3059">
        <v>7530</v>
      </c>
      <c r="AZ3059">
        <v>10161</v>
      </c>
      <c r="BA3059">
        <v>6</v>
      </c>
      <c r="BB3059">
        <v>30</v>
      </c>
      <c r="BC3059">
        <v>36</v>
      </c>
      <c r="BD3059">
        <v>89</v>
      </c>
      <c r="BE3059">
        <v>4236</v>
      </c>
      <c r="BF3059">
        <v>167518</v>
      </c>
      <c r="BG3059">
        <v>17201</v>
      </c>
      <c r="BH3059">
        <v>26830</v>
      </c>
      <c r="BI3059">
        <v>196009</v>
      </c>
      <c r="BJ3059">
        <v>261</v>
      </c>
      <c r="BK3059">
        <v>591</v>
      </c>
      <c r="BL3059">
        <v>612</v>
      </c>
      <c r="BM3059">
        <v>360</v>
      </c>
      <c r="BN3059">
        <v>19</v>
      </c>
      <c r="BO3059">
        <v>15824</v>
      </c>
      <c r="BP3059">
        <v>9585</v>
      </c>
      <c r="BQ3059">
        <v>209</v>
      </c>
      <c r="BR3059">
        <v>55</v>
      </c>
      <c r="BS3059">
        <v>31245</v>
      </c>
      <c r="BT3059">
        <v>4575</v>
      </c>
      <c r="BU3059" s="1">
        <v>41456</v>
      </c>
      <c r="BV3059" s="1">
        <v>41820</v>
      </c>
      <c r="BW3059" s="31">
        <v>1</v>
      </c>
    </row>
    <row r="3060" spans="1:75" hidden="1" x14ac:dyDescent="0.25">
      <c r="A3060" t="s">
        <v>11606</v>
      </c>
      <c r="B3060" t="s">
        <v>12010</v>
      </c>
      <c r="C3060">
        <v>2015</v>
      </c>
      <c r="D3060" t="s">
        <v>12011</v>
      </c>
      <c r="E3060" t="s">
        <v>12012</v>
      </c>
      <c r="F3060" t="s">
        <v>12013</v>
      </c>
      <c r="G3060">
        <v>41301</v>
      </c>
      <c r="H3060">
        <v>-83.456875999999994</v>
      </c>
      <c r="I3060">
        <v>37.730680999999997</v>
      </c>
      <c r="J3060">
        <v>21</v>
      </c>
      <c r="K3060">
        <v>237</v>
      </c>
      <c r="L3060" t="s">
        <v>12014</v>
      </c>
      <c r="M3060">
        <v>7214</v>
      </c>
      <c r="N3060" t="s">
        <v>80</v>
      </c>
      <c r="O3060" t="s">
        <v>1650</v>
      </c>
      <c r="P3060" t="s">
        <v>82</v>
      </c>
      <c r="Q3060" t="s">
        <v>83</v>
      </c>
      <c r="R3060">
        <v>7248</v>
      </c>
      <c r="S3060">
        <v>7248</v>
      </c>
      <c r="T3060">
        <v>1</v>
      </c>
      <c r="U3060">
        <v>0</v>
      </c>
      <c r="V3060">
        <v>0</v>
      </c>
      <c r="W3060">
        <v>0</v>
      </c>
      <c r="X3060">
        <v>2</v>
      </c>
      <c r="Y3060">
        <v>4</v>
      </c>
      <c r="Z3060">
        <v>6</v>
      </c>
      <c r="AA3060">
        <v>218005</v>
      </c>
      <c r="AB3060">
        <v>68935</v>
      </c>
      <c r="AC3060">
        <v>0</v>
      </c>
      <c r="AD3060">
        <v>23432</v>
      </c>
      <c r="AE3060">
        <v>310372</v>
      </c>
      <c r="AF3060">
        <v>70800</v>
      </c>
      <c r="AG3060">
        <v>13478</v>
      </c>
      <c r="AH3060">
        <v>84278</v>
      </c>
      <c r="AI3060">
        <v>18225</v>
      </c>
      <c r="AJ3060">
        <v>4760</v>
      </c>
      <c r="AK3060">
        <v>1719</v>
      </c>
      <c r="AL3060">
        <v>24704</v>
      </c>
      <c r="AM3060">
        <v>60036</v>
      </c>
      <c r="AN3060">
        <v>169018</v>
      </c>
      <c r="AO3060">
        <v>60000</v>
      </c>
      <c r="AP3060">
        <v>0</v>
      </c>
      <c r="AQ3060">
        <v>0</v>
      </c>
      <c r="AR3060">
        <v>0</v>
      </c>
      <c r="AS3060">
        <v>60000</v>
      </c>
      <c r="AT3060">
        <v>56694</v>
      </c>
      <c r="AU3060">
        <v>26707</v>
      </c>
      <c r="AV3060">
        <v>72758</v>
      </c>
      <c r="AW3060">
        <v>825</v>
      </c>
      <c r="AX3060">
        <v>0</v>
      </c>
      <c r="AY3060">
        <v>250</v>
      </c>
      <c r="AZ3060">
        <v>0</v>
      </c>
      <c r="BA3060">
        <v>0</v>
      </c>
      <c r="BB3060">
        <v>30</v>
      </c>
      <c r="BC3060">
        <v>30</v>
      </c>
      <c r="BD3060">
        <v>52</v>
      </c>
      <c r="BE3060">
        <v>2314</v>
      </c>
      <c r="BF3060">
        <v>68550</v>
      </c>
      <c r="BG3060">
        <v>9350</v>
      </c>
      <c r="BH3060">
        <v>5396</v>
      </c>
      <c r="BI3060">
        <v>62285</v>
      </c>
      <c r="BJ3060">
        <v>3</v>
      </c>
      <c r="BK3060">
        <v>395</v>
      </c>
      <c r="BL3060">
        <v>215</v>
      </c>
      <c r="BM3060">
        <v>57</v>
      </c>
      <c r="BN3060">
        <v>6</v>
      </c>
      <c r="BO3060">
        <v>4780</v>
      </c>
      <c r="BP3060">
        <v>2435</v>
      </c>
      <c r="BQ3060">
        <v>60</v>
      </c>
      <c r="BR3060">
        <v>17</v>
      </c>
      <c r="BS3060">
        <v>11056</v>
      </c>
      <c r="BT3060">
        <v>0</v>
      </c>
      <c r="BU3060" s="1">
        <v>41456</v>
      </c>
      <c r="BV3060" s="1">
        <v>41820</v>
      </c>
      <c r="BW3060" s="31">
        <v>1</v>
      </c>
    </row>
    <row r="3061" spans="1:75" hidden="1" x14ac:dyDescent="0.25">
      <c r="A3061" t="s">
        <v>11606</v>
      </c>
      <c r="B3061" t="s">
        <v>12015</v>
      </c>
      <c r="C3061">
        <v>2015</v>
      </c>
      <c r="D3061" t="s">
        <v>12016</v>
      </c>
      <c r="E3061" t="s">
        <v>9917</v>
      </c>
      <c r="F3061" t="s">
        <v>10370</v>
      </c>
      <c r="G3061">
        <v>40383</v>
      </c>
      <c r="H3061">
        <v>-84.730271999999999</v>
      </c>
      <c r="I3061">
        <v>38.053289999999997</v>
      </c>
      <c r="J3061">
        <v>21</v>
      </c>
      <c r="K3061">
        <v>239</v>
      </c>
      <c r="L3061" t="s">
        <v>7815</v>
      </c>
      <c r="M3061">
        <v>25563</v>
      </c>
      <c r="N3061" t="s">
        <v>80</v>
      </c>
      <c r="O3061" t="s">
        <v>1650</v>
      </c>
      <c r="P3061" t="s">
        <v>90</v>
      </c>
      <c r="Q3061" t="s">
        <v>83</v>
      </c>
      <c r="R3061">
        <v>25275</v>
      </c>
      <c r="S3061">
        <v>25275</v>
      </c>
      <c r="T3061">
        <v>1</v>
      </c>
      <c r="U3061">
        <v>1</v>
      </c>
      <c r="V3061">
        <v>1</v>
      </c>
      <c r="W3061">
        <v>5.63</v>
      </c>
      <c r="X3061">
        <v>11.26</v>
      </c>
      <c r="Y3061">
        <v>7.03</v>
      </c>
      <c r="Z3061">
        <v>18.29</v>
      </c>
      <c r="AA3061">
        <v>1505793</v>
      </c>
      <c r="AB3061">
        <v>17911</v>
      </c>
      <c r="AC3061">
        <v>0</v>
      </c>
      <c r="AD3061">
        <v>72683</v>
      </c>
      <c r="AE3061">
        <v>1596387</v>
      </c>
      <c r="AF3061">
        <v>603181</v>
      </c>
      <c r="AG3061">
        <v>195779</v>
      </c>
      <c r="AH3061">
        <v>798960</v>
      </c>
      <c r="AI3061">
        <v>100486</v>
      </c>
      <c r="AJ3061">
        <v>29904</v>
      </c>
      <c r="AK3061">
        <v>20222</v>
      </c>
      <c r="AL3061">
        <v>150612</v>
      </c>
      <c r="AM3061">
        <v>324736</v>
      </c>
      <c r="AN3061">
        <v>1274308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69911</v>
      </c>
      <c r="AV3061">
        <v>73019</v>
      </c>
      <c r="AW3061">
        <v>2413</v>
      </c>
      <c r="AX3061">
        <v>20392</v>
      </c>
      <c r="AY3061">
        <v>5120</v>
      </c>
      <c r="AZ3061">
        <v>10161</v>
      </c>
      <c r="BA3061">
        <v>6</v>
      </c>
      <c r="BB3061">
        <v>30</v>
      </c>
      <c r="BC3061">
        <v>36</v>
      </c>
      <c r="BD3061">
        <v>145</v>
      </c>
      <c r="BE3061">
        <v>7774</v>
      </c>
      <c r="BF3061">
        <v>176111</v>
      </c>
      <c r="BG3061">
        <v>4162</v>
      </c>
      <c r="BH3061">
        <v>13571</v>
      </c>
      <c r="BI3061">
        <v>198106</v>
      </c>
      <c r="BJ3061">
        <v>403</v>
      </c>
      <c r="BK3061">
        <v>1297</v>
      </c>
      <c r="BL3061">
        <v>1294</v>
      </c>
      <c r="BM3061">
        <v>787</v>
      </c>
      <c r="BN3061">
        <v>82</v>
      </c>
      <c r="BO3061">
        <v>24060</v>
      </c>
      <c r="BP3061">
        <v>14156</v>
      </c>
      <c r="BQ3061">
        <v>1115</v>
      </c>
      <c r="BR3061">
        <v>48</v>
      </c>
      <c r="BS3061">
        <v>27111</v>
      </c>
      <c r="BT3061">
        <v>12104</v>
      </c>
      <c r="BU3061" s="1">
        <v>41456</v>
      </c>
      <c r="BV3061" s="1">
        <v>41820</v>
      </c>
      <c r="BW3061" s="31">
        <v>1</v>
      </c>
    </row>
    <row r="3062" spans="1:75" hidden="1" x14ac:dyDescent="0.25">
      <c r="A3062" t="s">
        <v>11606</v>
      </c>
      <c r="B3062" t="s">
        <v>12017</v>
      </c>
      <c r="C3062">
        <v>2015</v>
      </c>
      <c r="D3062" t="s">
        <v>12018</v>
      </c>
      <c r="E3062" t="s">
        <v>12019</v>
      </c>
      <c r="F3062" t="s">
        <v>9229</v>
      </c>
      <c r="G3062">
        <v>41095</v>
      </c>
      <c r="H3062">
        <v>-84.902808899999997</v>
      </c>
      <c r="I3062">
        <v>38.782347299999998</v>
      </c>
      <c r="J3062">
        <v>21</v>
      </c>
      <c r="K3062">
        <v>77</v>
      </c>
      <c r="L3062" t="s">
        <v>8972</v>
      </c>
      <c r="M3062">
        <v>8589</v>
      </c>
      <c r="N3062" t="s">
        <v>80</v>
      </c>
      <c r="O3062" t="s">
        <v>1650</v>
      </c>
      <c r="P3062" t="s">
        <v>82</v>
      </c>
      <c r="Q3062" t="s">
        <v>83</v>
      </c>
      <c r="R3062">
        <v>8474</v>
      </c>
      <c r="S3062">
        <v>8474</v>
      </c>
      <c r="T3062">
        <v>1</v>
      </c>
      <c r="U3062">
        <v>0</v>
      </c>
      <c r="V3062">
        <v>0</v>
      </c>
      <c r="W3062">
        <v>0</v>
      </c>
      <c r="X3062">
        <v>6.5</v>
      </c>
      <c r="Y3062">
        <v>0.95</v>
      </c>
      <c r="Z3062">
        <v>7.45</v>
      </c>
      <c r="AA3062">
        <v>659362</v>
      </c>
      <c r="AB3062">
        <v>12427</v>
      </c>
      <c r="AC3062">
        <v>9426</v>
      </c>
      <c r="AD3062">
        <v>8734</v>
      </c>
      <c r="AE3062">
        <v>689949</v>
      </c>
      <c r="AF3062">
        <v>216387</v>
      </c>
      <c r="AG3062">
        <v>101554</v>
      </c>
      <c r="AH3062">
        <v>317941</v>
      </c>
      <c r="AI3062">
        <v>46765</v>
      </c>
      <c r="AJ3062">
        <v>6841</v>
      </c>
      <c r="AK3062">
        <v>10509</v>
      </c>
      <c r="AL3062">
        <v>64115</v>
      </c>
      <c r="AM3062">
        <v>220461</v>
      </c>
      <c r="AN3062">
        <v>602517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27070</v>
      </c>
      <c r="AV3062">
        <v>72732</v>
      </c>
      <c r="AW3062">
        <v>1576</v>
      </c>
      <c r="AX3062">
        <v>22749</v>
      </c>
      <c r="AY3062">
        <v>3449</v>
      </c>
      <c r="AZ3062">
        <v>10161</v>
      </c>
      <c r="BA3062">
        <v>2</v>
      </c>
      <c r="BB3062">
        <v>30</v>
      </c>
      <c r="BC3062">
        <v>32</v>
      </c>
      <c r="BD3062">
        <v>150</v>
      </c>
      <c r="BE3062">
        <v>2548</v>
      </c>
      <c r="BF3062">
        <v>76755</v>
      </c>
      <c r="BG3062">
        <v>7525</v>
      </c>
      <c r="BH3062">
        <v>6819</v>
      </c>
      <c r="BI3062">
        <v>63032</v>
      </c>
      <c r="BJ3062">
        <v>0</v>
      </c>
      <c r="BK3062">
        <v>626</v>
      </c>
      <c r="BL3062">
        <v>368</v>
      </c>
      <c r="BM3062">
        <v>149</v>
      </c>
      <c r="BN3062">
        <v>17</v>
      </c>
      <c r="BO3062">
        <v>5534</v>
      </c>
      <c r="BP3062">
        <v>3045</v>
      </c>
      <c r="BQ3062">
        <v>309</v>
      </c>
      <c r="BR3062">
        <v>37</v>
      </c>
      <c r="BS3062">
        <v>18826</v>
      </c>
      <c r="BT3062">
        <v>2679</v>
      </c>
      <c r="BU3062" s="1">
        <v>41456</v>
      </c>
      <c r="BV3062" s="1">
        <v>41820</v>
      </c>
      <c r="BW3062" s="31">
        <v>1</v>
      </c>
    </row>
    <row r="3063" spans="1:75" hidden="1" x14ac:dyDescent="0.25">
      <c r="A3063" t="s">
        <v>11606</v>
      </c>
      <c r="B3063" t="s">
        <v>12020</v>
      </c>
      <c r="C3063">
        <v>2015</v>
      </c>
      <c r="D3063" t="s">
        <v>12021</v>
      </c>
      <c r="E3063" t="s">
        <v>12022</v>
      </c>
      <c r="F3063" t="s">
        <v>12023</v>
      </c>
      <c r="G3063">
        <v>42087</v>
      </c>
      <c r="H3063">
        <v>-89.088919000000004</v>
      </c>
      <c r="I3063">
        <v>36.966607000000003</v>
      </c>
      <c r="J3063">
        <v>21</v>
      </c>
      <c r="K3063">
        <v>7</v>
      </c>
      <c r="L3063" t="s">
        <v>12024</v>
      </c>
      <c r="M3063">
        <v>8240</v>
      </c>
      <c r="N3063" t="s">
        <v>80</v>
      </c>
      <c r="O3063" t="s">
        <v>101</v>
      </c>
      <c r="P3063" t="s">
        <v>90</v>
      </c>
      <c r="Q3063" t="s">
        <v>83</v>
      </c>
      <c r="R3063">
        <v>13333</v>
      </c>
      <c r="S3063">
        <v>13333</v>
      </c>
      <c r="T3063">
        <v>1</v>
      </c>
      <c r="U3063">
        <v>0</v>
      </c>
      <c r="V3063">
        <v>1</v>
      </c>
      <c r="W3063">
        <v>0</v>
      </c>
      <c r="X3063">
        <v>1</v>
      </c>
      <c r="Y3063">
        <v>0</v>
      </c>
      <c r="Z3063">
        <v>1</v>
      </c>
      <c r="AA3063">
        <v>610</v>
      </c>
      <c r="AB3063">
        <v>23109</v>
      </c>
      <c r="AC3063">
        <v>20000</v>
      </c>
      <c r="AD3063">
        <v>0</v>
      </c>
      <c r="AE3063">
        <v>43719</v>
      </c>
      <c r="AF3063" t="s">
        <v>84</v>
      </c>
      <c r="AG3063" t="s">
        <v>84</v>
      </c>
      <c r="AH3063" t="s">
        <v>84</v>
      </c>
      <c r="AI3063">
        <v>1632</v>
      </c>
      <c r="AJ3063">
        <v>0</v>
      </c>
      <c r="AK3063">
        <v>150</v>
      </c>
      <c r="AL3063">
        <v>1782</v>
      </c>
      <c r="AM3063" t="s">
        <v>84</v>
      </c>
      <c r="AN3063">
        <v>39828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8219</v>
      </c>
      <c r="AV3063">
        <v>0</v>
      </c>
      <c r="AW3063">
        <v>0</v>
      </c>
      <c r="AX3063">
        <v>0</v>
      </c>
      <c r="AY3063">
        <v>45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1740</v>
      </c>
      <c r="BF3063">
        <v>4030</v>
      </c>
      <c r="BG3063">
        <v>273</v>
      </c>
      <c r="BH3063">
        <v>609</v>
      </c>
      <c r="BI3063">
        <v>8203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2</v>
      </c>
      <c r="BS3063">
        <v>485</v>
      </c>
      <c r="BT3063">
        <v>250</v>
      </c>
      <c r="BU3063" s="1">
        <v>41456</v>
      </c>
      <c r="BV3063" s="1">
        <v>41820</v>
      </c>
      <c r="BW3063" s="31">
        <v>1</v>
      </c>
    </row>
    <row r="3064" spans="1:75" hidden="1" x14ac:dyDescent="0.25">
      <c r="A3064" t="s">
        <v>11606</v>
      </c>
      <c r="B3064" t="s">
        <v>12025</v>
      </c>
      <c r="C3064">
        <v>2015</v>
      </c>
      <c r="D3064" t="s">
        <v>12026</v>
      </c>
      <c r="E3064" t="s">
        <v>12027</v>
      </c>
      <c r="F3064" t="s">
        <v>12028</v>
      </c>
      <c r="G3064">
        <v>41064</v>
      </c>
      <c r="H3064">
        <v>-84.0353317</v>
      </c>
      <c r="I3064">
        <v>38.5337034</v>
      </c>
      <c r="J3064">
        <v>21</v>
      </c>
      <c r="K3064">
        <v>201</v>
      </c>
      <c r="L3064" t="s">
        <v>12029</v>
      </c>
      <c r="M3064">
        <v>2197</v>
      </c>
      <c r="N3064" t="s">
        <v>80</v>
      </c>
      <c r="O3064" t="s">
        <v>1650</v>
      </c>
      <c r="P3064" t="s">
        <v>82</v>
      </c>
      <c r="Q3064" t="s">
        <v>83</v>
      </c>
      <c r="R3064">
        <v>2235</v>
      </c>
      <c r="S3064">
        <v>2235</v>
      </c>
      <c r="T3064">
        <v>1</v>
      </c>
      <c r="U3064">
        <v>0</v>
      </c>
      <c r="V3064">
        <v>0</v>
      </c>
      <c r="W3064">
        <v>0</v>
      </c>
      <c r="X3064">
        <v>2.78</v>
      </c>
      <c r="Y3064">
        <v>0</v>
      </c>
      <c r="Z3064">
        <v>2.78</v>
      </c>
      <c r="AA3064">
        <v>114562</v>
      </c>
      <c r="AB3064">
        <v>65334</v>
      </c>
      <c r="AC3064">
        <v>0</v>
      </c>
      <c r="AD3064">
        <v>2522</v>
      </c>
      <c r="AE3064">
        <v>182418</v>
      </c>
      <c r="AF3064">
        <v>70382</v>
      </c>
      <c r="AG3064">
        <v>10134</v>
      </c>
      <c r="AH3064">
        <v>80516</v>
      </c>
      <c r="AI3064">
        <v>11400</v>
      </c>
      <c r="AJ3064">
        <v>1929</v>
      </c>
      <c r="AK3064">
        <v>2101</v>
      </c>
      <c r="AL3064">
        <v>15430</v>
      </c>
      <c r="AM3064">
        <v>42885</v>
      </c>
      <c r="AN3064">
        <v>138831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13353</v>
      </c>
      <c r="AV3064">
        <v>72732</v>
      </c>
      <c r="AW3064">
        <v>322</v>
      </c>
      <c r="AX3064">
        <v>22749</v>
      </c>
      <c r="AY3064">
        <v>839</v>
      </c>
      <c r="AZ3064">
        <v>10161</v>
      </c>
      <c r="BA3064">
        <v>0</v>
      </c>
      <c r="BB3064">
        <v>30</v>
      </c>
      <c r="BC3064">
        <v>30</v>
      </c>
      <c r="BD3064">
        <v>35</v>
      </c>
      <c r="BE3064">
        <v>2288</v>
      </c>
      <c r="BF3064">
        <v>14349</v>
      </c>
      <c r="BG3064">
        <v>3972</v>
      </c>
      <c r="BH3064">
        <v>1147</v>
      </c>
      <c r="BI3064">
        <v>17794</v>
      </c>
      <c r="BJ3064">
        <v>0</v>
      </c>
      <c r="BK3064">
        <v>761</v>
      </c>
      <c r="BL3064">
        <v>192</v>
      </c>
      <c r="BM3064">
        <v>146</v>
      </c>
      <c r="BN3064">
        <v>0</v>
      </c>
      <c r="BO3064">
        <v>2941</v>
      </c>
      <c r="BP3064">
        <v>2364</v>
      </c>
      <c r="BQ3064">
        <v>0</v>
      </c>
      <c r="BR3064">
        <v>19</v>
      </c>
      <c r="BS3064">
        <v>6569</v>
      </c>
      <c r="BT3064">
        <v>156</v>
      </c>
      <c r="BU3064" s="1">
        <v>41456</v>
      </c>
      <c r="BV3064" s="1">
        <v>41820</v>
      </c>
      <c r="BW3064" s="31">
        <v>1</v>
      </c>
    </row>
    <row r="3065" spans="1:75" hidden="1" x14ac:dyDescent="0.25">
      <c r="A3065" t="s">
        <v>11606</v>
      </c>
      <c r="B3065" t="s">
        <v>12030</v>
      </c>
      <c r="C3065">
        <v>2015</v>
      </c>
      <c r="D3065" t="s">
        <v>12031</v>
      </c>
      <c r="E3065" t="s">
        <v>8301</v>
      </c>
      <c r="F3065" t="s">
        <v>1088</v>
      </c>
      <c r="G3065">
        <v>42345</v>
      </c>
      <c r="H3065">
        <v>-87.178489099999993</v>
      </c>
      <c r="I3065">
        <v>37.200744899999997</v>
      </c>
      <c r="J3065">
        <v>21</v>
      </c>
      <c r="K3065">
        <v>177</v>
      </c>
      <c r="L3065" t="s">
        <v>12032</v>
      </c>
      <c r="M3065">
        <v>31207</v>
      </c>
      <c r="N3065" t="s">
        <v>80</v>
      </c>
      <c r="O3065" t="s">
        <v>1650</v>
      </c>
      <c r="P3065" t="s">
        <v>90</v>
      </c>
      <c r="Q3065" t="s">
        <v>83</v>
      </c>
      <c r="R3065">
        <v>31179</v>
      </c>
      <c r="S3065">
        <v>31179</v>
      </c>
      <c r="T3065">
        <v>1</v>
      </c>
      <c r="U3065">
        <v>2</v>
      </c>
      <c r="V3065">
        <v>0</v>
      </c>
      <c r="W3065">
        <v>0</v>
      </c>
      <c r="X3065">
        <v>14</v>
      </c>
      <c r="Y3065">
        <v>1</v>
      </c>
      <c r="Z3065">
        <v>15</v>
      </c>
      <c r="AA3065">
        <v>1244279</v>
      </c>
      <c r="AB3065">
        <v>20567</v>
      </c>
      <c r="AC3065">
        <v>0</v>
      </c>
      <c r="AD3065">
        <v>132050</v>
      </c>
      <c r="AE3065">
        <v>1396896</v>
      </c>
      <c r="AF3065">
        <v>489545</v>
      </c>
      <c r="AG3065">
        <v>199656</v>
      </c>
      <c r="AH3065">
        <v>689201</v>
      </c>
      <c r="AI3065">
        <v>98509</v>
      </c>
      <c r="AJ3065">
        <v>15765</v>
      </c>
      <c r="AK3065">
        <v>4781</v>
      </c>
      <c r="AL3065">
        <v>119055</v>
      </c>
      <c r="AM3065">
        <v>335604</v>
      </c>
      <c r="AN3065">
        <v>114386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895</v>
      </c>
      <c r="AU3065">
        <v>93002</v>
      </c>
      <c r="AV3065">
        <v>57093</v>
      </c>
      <c r="AW3065">
        <v>3045</v>
      </c>
      <c r="AX3065">
        <v>20822</v>
      </c>
      <c r="AY3065">
        <v>3537</v>
      </c>
      <c r="AZ3065">
        <v>10161</v>
      </c>
      <c r="BA3065">
        <v>3</v>
      </c>
      <c r="BB3065">
        <v>30</v>
      </c>
      <c r="BC3065">
        <v>33</v>
      </c>
      <c r="BD3065">
        <v>76</v>
      </c>
      <c r="BE3065">
        <v>7176</v>
      </c>
      <c r="BF3065">
        <v>54506</v>
      </c>
      <c r="BG3065">
        <v>8968</v>
      </c>
      <c r="BH3065">
        <v>13643</v>
      </c>
      <c r="BI3065">
        <v>334493</v>
      </c>
      <c r="BJ3065">
        <v>327</v>
      </c>
      <c r="BK3065">
        <v>398</v>
      </c>
      <c r="BL3065">
        <v>747</v>
      </c>
      <c r="BM3065">
        <v>569</v>
      </c>
      <c r="BN3065">
        <v>28</v>
      </c>
      <c r="BO3065">
        <v>9679</v>
      </c>
      <c r="BP3065">
        <v>6315</v>
      </c>
      <c r="BQ3065">
        <v>201</v>
      </c>
      <c r="BR3065">
        <v>20</v>
      </c>
      <c r="BS3065">
        <v>13401</v>
      </c>
      <c r="BT3065">
        <v>0</v>
      </c>
      <c r="BU3065" s="1">
        <v>41456</v>
      </c>
      <c r="BV3065" s="1">
        <v>41820</v>
      </c>
      <c r="BW3065" s="31">
        <v>1</v>
      </c>
    </row>
    <row r="3066" spans="1:75" hidden="1" x14ac:dyDescent="0.25">
      <c r="A3066" t="s">
        <v>11606</v>
      </c>
      <c r="B3066" t="s">
        <v>12033</v>
      </c>
      <c r="C3066">
        <v>2015</v>
      </c>
      <c r="D3066" t="s">
        <v>12034</v>
      </c>
      <c r="E3066" t="s">
        <v>12035</v>
      </c>
      <c r="F3066" t="s">
        <v>12036</v>
      </c>
      <c r="G3066">
        <v>42653</v>
      </c>
      <c r="H3066">
        <v>-84.459051000000002</v>
      </c>
      <c r="I3066">
        <v>36.749996000000003</v>
      </c>
      <c r="J3066">
        <v>21</v>
      </c>
      <c r="K3066">
        <v>147</v>
      </c>
      <c r="L3066" t="s">
        <v>12037</v>
      </c>
      <c r="M3066">
        <v>17863</v>
      </c>
      <c r="N3066" t="s">
        <v>80</v>
      </c>
      <c r="O3066" t="s">
        <v>1650</v>
      </c>
      <c r="P3066" t="s">
        <v>90</v>
      </c>
      <c r="Q3066" t="s">
        <v>83</v>
      </c>
      <c r="R3066">
        <v>17989</v>
      </c>
      <c r="S3066">
        <v>17989</v>
      </c>
      <c r="T3066">
        <v>1</v>
      </c>
      <c r="U3066">
        <v>0</v>
      </c>
      <c r="V3066">
        <v>1</v>
      </c>
      <c r="W3066">
        <v>0</v>
      </c>
      <c r="X3066">
        <v>5</v>
      </c>
      <c r="Y3066">
        <v>5</v>
      </c>
      <c r="Z3066">
        <v>10</v>
      </c>
      <c r="AA3066">
        <v>338627</v>
      </c>
      <c r="AB3066">
        <v>46303</v>
      </c>
      <c r="AC3066">
        <v>60</v>
      </c>
      <c r="AD3066">
        <v>19313</v>
      </c>
      <c r="AE3066">
        <v>404303</v>
      </c>
      <c r="AF3066">
        <v>190196</v>
      </c>
      <c r="AG3066">
        <v>50418</v>
      </c>
      <c r="AH3066">
        <v>240614</v>
      </c>
      <c r="AI3066">
        <v>32359</v>
      </c>
      <c r="AJ3066">
        <v>15600</v>
      </c>
      <c r="AK3066">
        <v>9630</v>
      </c>
      <c r="AL3066">
        <v>57589</v>
      </c>
      <c r="AM3066">
        <v>87314</v>
      </c>
      <c r="AN3066">
        <v>385517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51595</v>
      </c>
      <c r="AV3066">
        <v>72732</v>
      </c>
      <c r="AW3066">
        <v>1542</v>
      </c>
      <c r="AX3066">
        <v>22749</v>
      </c>
      <c r="AY3066">
        <v>3366</v>
      </c>
      <c r="AZ3066">
        <v>10161</v>
      </c>
      <c r="BA3066">
        <v>11</v>
      </c>
      <c r="BB3066">
        <v>30</v>
      </c>
      <c r="BC3066">
        <v>41</v>
      </c>
      <c r="BD3066">
        <v>35</v>
      </c>
      <c r="BE3066">
        <v>3512</v>
      </c>
      <c r="BF3066">
        <v>52781</v>
      </c>
      <c r="BG3066">
        <v>3525</v>
      </c>
      <c r="BH3066">
        <v>12896</v>
      </c>
      <c r="BI3066">
        <v>104782</v>
      </c>
      <c r="BJ3066">
        <v>4936</v>
      </c>
      <c r="BK3066">
        <v>197</v>
      </c>
      <c r="BL3066">
        <v>717</v>
      </c>
      <c r="BM3066">
        <v>660</v>
      </c>
      <c r="BN3066">
        <v>26</v>
      </c>
      <c r="BO3066">
        <v>12793</v>
      </c>
      <c r="BP3066">
        <v>11546</v>
      </c>
      <c r="BQ3066">
        <v>676</v>
      </c>
      <c r="BR3066">
        <v>14</v>
      </c>
      <c r="BS3066">
        <v>18500</v>
      </c>
      <c r="BT3066">
        <v>3536</v>
      </c>
      <c r="BU3066" s="1">
        <v>41456</v>
      </c>
      <c r="BV3066" s="1">
        <v>41820</v>
      </c>
      <c r="BW3066" s="31">
        <v>1</v>
      </c>
    </row>
    <row r="3067" spans="1:75" hidden="1" x14ac:dyDescent="0.25">
      <c r="A3067" t="s">
        <v>11606</v>
      </c>
      <c r="B3067" t="s">
        <v>12038</v>
      </c>
      <c r="C3067">
        <v>2015</v>
      </c>
      <c r="D3067" t="s">
        <v>12039</v>
      </c>
      <c r="E3067" t="s">
        <v>12040</v>
      </c>
      <c r="F3067" t="s">
        <v>4255</v>
      </c>
      <c r="G3067">
        <v>41004</v>
      </c>
      <c r="H3067">
        <v>-84.069252800000001</v>
      </c>
      <c r="I3067">
        <v>38.687290699999998</v>
      </c>
      <c r="J3067">
        <v>21</v>
      </c>
      <c r="K3067">
        <v>23</v>
      </c>
      <c r="L3067" t="s">
        <v>12041</v>
      </c>
      <c r="M3067">
        <v>8406</v>
      </c>
      <c r="N3067" t="s">
        <v>80</v>
      </c>
      <c r="O3067" t="s">
        <v>1650</v>
      </c>
      <c r="P3067" t="s">
        <v>82</v>
      </c>
      <c r="Q3067" t="s">
        <v>83</v>
      </c>
      <c r="R3067">
        <v>8416</v>
      </c>
      <c r="S3067">
        <v>8416</v>
      </c>
      <c r="T3067">
        <v>1</v>
      </c>
      <c r="U3067">
        <v>0</v>
      </c>
      <c r="V3067">
        <v>0</v>
      </c>
      <c r="W3067">
        <v>0</v>
      </c>
      <c r="X3067">
        <v>3</v>
      </c>
      <c r="Y3067">
        <v>1.8</v>
      </c>
      <c r="Z3067">
        <v>4.8</v>
      </c>
      <c r="AA3067">
        <v>270893</v>
      </c>
      <c r="AB3067">
        <v>84646</v>
      </c>
      <c r="AC3067">
        <v>0</v>
      </c>
      <c r="AD3067">
        <v>3411</v>
      </c>
      <c r="AE3067">
        <v>358950</v>
      </c>
      <c r="AF3067">
        <v>117572</v>
      </c>
      <c r="AG3067">
        <v>34866</v>
      </c>
      <c r="AH3067">
        <v>152438</v>
      </c>
      <c r="AI3067">
        <v>38154</v>
      </c>
      <c r="AJ3067">
        <v>12628</v>
      </c>
      <c r="AK3067">
        <v>9063</v>
      </c>
      <c r="AL3067">
        <v>59845</v>
      </c>
      <c r="AM3067">
        <v>98719</v>
      </c>
      <c r="AN3067">
        <v>311002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27763</v>
      </c>
      <c r="AV3067">
        <v>72732</v>
      </c>
      <c r="AW3067">
        <v>1008</v>
      </c>
      <c r="AX3067">
        <v>22749</v>
      </c>
      <c r="AY3067">
        <v>3132</v>
      </c>
      <c r="AZ3067">
        <v>10161</v>
      </c>
      <c r="BA3067">
        <v>4</v>
      </c>
      <c r="BB3067">
        <v>30</v>
      </c>
      <c r="BC3067">
        <v>34</v>
      </c>
      <c r="BD3067">
        <v>98</v>
      </c>
      <c r="BE3067">
        <v>2444</v>
      </c>
      <c r="BF3067">
        <v>49500</v>
      </c>
      <c r="BG3067">
        <v>8550</v>
      </c>
      <c r="BH3067">
        <v>4189</v>
      </c>
      <c r="BI3067">
        <v>55874</v>
      </c>
      <c r="BJ3067">
        <v>1</v>
      </c>
      <c r="BK3067">
        <v>198</v>
      </c>
      <c r="BL3067">
        <v>236</v>
      </c>
      <c r="BM3067">
        <v>160</v>
      </c>
      <c r="BN3067">
        <v>17</v>
      </c>
      <c r="BO3067">
        <v>9292</v>
      </c>
      <c r="BP3067">
        <v>8186</v>
      </c>
      <c r="BQ3067">
        <v>245</v>
      </c>
      <c r="BR3067">
        <v>18</v>
      </c>
      <c r="BS3067">
        <v>19475</v>
      </c>
      <c r="BT3067">
        <v>9450</v>
      </c>
      <c r="BU3067" s="1">
        <v>41456</v>
      </c>
      <c r="BV3067" s="1">
        <v>41820</v>
      </c>
      <c r="BW3067" s="31">
        <v>1</v>
      </c>
    </row>
    <row r="3068" spans="1:75" hidden="1" x14ac:dyDescent="0.25">
      <c r="A3068" t="s">
        <v>11606</v>
      </c>
      <c r="B3068" t="s">
        <v>12042</v>
      </c>
      <c r="C3068">
        <v>2015</v>
      </c>
      <c r="D3068" t="s">
        <v>12043</v>
      </c>
      <c r="E3068" t="s">
        <v>12044</v>
      </c>
      <c r="F3068" t="s">
        <v>12045</v>
      </c>
      <c r="G3068">
        <v>41164</v>
      </c>
      <c r="H3068">
        <v>-83.172353599999994</v>
      </c>
      <c r="I3068">
        <v>38.306106499999999</v>
      </c>
      <c r="J3068">
        <v>21</v>
      </c>
      <c r="K3068">
        <v>43</v>
      </c>
      <c r="L3068" t="s">
        <v>12046</v>
      </c>
      <c r="M3068">
        <v>27223</v>
      </c>
      <c r="N3068" t="s">
        <v>80</v>
      </c>
      <c r="O3068" t="s">
        <v>89</v>
      </c>
      <c r="P3068" t="s">
        <v>90</v>
      </c>
      <c r="Q3068" t="s">
        <v>83</v>
      </c>
      <c r="R3068">
        <v>27202</v>
      </c>
      <c r="S3068">
        <v>27202</v>
      </c>
      <c r="T3068">
        <v>1</v>
      </c>
      <c r="U3068">
        <v>1</v>
      </c>
      <c r="V3068">
        <v>0</v>
      </c>
      <c r="W3068">
        <v>0</v>
      </c>
      <c r="X3068">
        <v>1</v>
      </c>
      <c r="Y3068">
        <v>1</v>
      </c>
      <c r="Z3068">
        <v>2</v>
      </c>
      <c r="AA3068">
        <v>54000</v>
      </c>
      <c r="AB3068">
        <v>18209</v>
      </c>
      <c r="AC3068">
        <v>17790</v>
      </c>
      <c r="AD3068">
        <v>7200</v>
      </c>
      <c r="AE3068">
        <v>97199</v>
      </c>
      <c r="AF3068" t="s">
        <v>84</v>
      </c>
      <c r="AG3068" t="s">
        <v>84</v>
      </c>
      <c r="AH3068" t="s">
        <v>84</v>
      </c>
      <c r="AI3068">
        <v>5261</v>
      </c>
      <c r="AJ3068">
        <v>0</v>
      </c>
      <c r="AK3068">
        <v>1526</v>
      </c>
      <c r="AL3068">
        <v>6787</v>
      </c>
      <c r="AM3068" t="s">
        <v>84</v>
      </c>
      <c r="AN3068">
        <v>100864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22639</v>
      </c>
      <c r="AV3068">
        <v>0</v>
      </c>
      <c r="AW3068">
        <v>214</v>
      </c>
      <c r="AX3068">
        <v>0</v>
      </c>
      <c r="AY3068">
        <v>1259</v>
      </c>
      <c r="AZ3068">
        <v>0</v>
      </c>
      <c r="BA3068">
        <v>0</v>
      </c>
      <c r="BB3068">
        <v>30</v>
      </c>
      <c r="BC3068">
        <v>30</v>
      </c>
      <c r="BD3068">
        <v>7</v>
      </c>
      <c r="BE3068">
        <v>4160</v>
      </c>
      <c r="BF3068">
        <v>16471</v>
      </c>
      <c r="BG3068">
        <v>1173</v>
      </c>
      <c r="BH3068">
        <v>12212</v>
      </c>
      <c r="BI3068">
        <v>22017</v>
      </c>
      <c r="BJ3068">
        <v>0</v>
      </c>
      <c r="BK3068">
        <v>66</v>
      </c>
      <c r="BL3068">
        <v>112</v>
      </c>
      <c r="BM3068">
        <v>100</v>
      </c>
      <c r="BN3068">
        <v>4</v>
      </c>
      <c r="BO3068">
        <v>1691</v>
      </c>
      <c r="BP3068">
        <v>1458</v>
      </c>
      <c r="BQ3068">
        <v>102</v>
      </c>
      <c r="BR3068">
        <v>14</v>
      </c>
      <c r="BS3068">
        <v>8481</v>
      </c>
      <c r="BT3068">
        <v>4240</v>
      </c>
      <c r="BU3068" s="1">
        <v>41456</v>
      </c>
      <c r="BV3068" s="1">
        <v>41820</v>
      </c>
      <c r="BW3068" s="31">
        <v>1</v>
      </c>
    </row>
    <row r="3069" spans="1:75" hidden="1" x14ac:dyDescent="0.25">
      <c r="A3069" t="s">
        <v>11606</v>
      </c>
      <c r="B3069" t="s">
        <v>12047</v>
      </c>
      <c r="C3069">
        <v>2015</v>
      </c>
      <c r="D3069" t="s">
        <v>12048</v>
      </c>
      <c r="E3069" t="s">
        <v>12049</v>
      </c>
      <c r="F3069" t="s">
        <v>2235</v>
      </c>
      <c r="G3069">
        <v>42352</v>
      </c>
      <c r="H3069">
        <v>-87.136070200000006</v>
      </c>
      <c r="I3069">
        <v>37.486693299999999</v>
      </c>
      <c r="J3069">
        <v>21</v>
      </c>
      <c r="K3069">
        <v>149</v>
      </c>
      <c r="L3069" t="s">
        <v>7379</v>
      </c>
      <c r="M3069">
        <v>9478</v>
      </c>
      <c r="N3069" t="s">
        <v>80</v>
      </c>
      <c r="O3069" t="s">
        <v>89</v>
      </c>
      <c r="P3069" t="s">
        <v>90</v>
      </c>
      <c r="Q3069" t="s">
        <v>83</v>
      </c>
      <c r="R3069">
        <v>9496</v>
      </c>
      <c r="S3069">
        <v>9496</v>
      </c>
      <c r="T3069">
        <v>1</v>
      </c>
      <c r="U3069">
        <v>0</v>
      </c>
      <c r="V3069">
        <v>1</v>
      </c>
      <c r="W3069">
        <v>0</v>
      </c>
      <c r="X3069">
        <v>3</v>
      </c>
      <c r="Y3069">
        <v>0</v>
      </c>
      <c r="Z3069">
        <v>3</v>
      </c>
      <c r="AA3069">
        <v>179579</v>
      </c>
      <c r="AB3069">
        <v>12803</v>
      </c>
      <c r="AC3069">
        <v>12000</v>
      </c>
      <c r="AD3069">
        <v>5588</v>
      </c>
      <c r="AE3069">
        <v>209970</v>
      </c>
      <c r="AF3069">
        <v>41582</v>
      </c>
      <c r="AG3069">
        <v>35844</v>
      </c>
      <c r="AH3069">
        <v>77426</v>
      </c>
      <c r="AI3069">
        <v>15562</v>
      </c>
      <c r="AJ3069">
        <v>8296</v>
      </c>
      <c r="AK3069">
        <v>225</v>
      </c>
      <c r="AL3069">
        <v>24083</v>
      </c>
      <c r="AM3069">
        <v>58502</v>
      </c>
      <c r="AN3069">
        <v>160011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27500</v>
      </c>
      <c r="AU3069">
        <v>21116</v>
      </c>
      <c r="AV3069">
        <v>72732</v>
      </c>
      <c r="AW3069">
        <v>364</v>
      </c>
      <c r="AX3069">
        <v>20352</v>
      </c>
      <c r="AY3069">
        <v>980</v>
      </c>
      <c r="AZ3069">
        <v>10161</v>
      </c>
      <c r="BA3069">
        <v>3</v>
      </c>
      <c r="BB3069">
        <v>30</v>
      </c>
      <c r="BC3069">
        <v>33</v>
      </c>
      <c r="BD3069">
        <v>62</v>
      </c>
      <c r="BE3069">
        <v>3378</v>
      </c>
      <c r="BF3069">
        <v>15886</v>
      </c>
      <c r="BG3069">
        <v>45</v>
      </c>
      <c r="BH3069">
        <v>2522</v>
      </c>
      <c r="BI3069">
        <v>17118</v>
      </c>
      <c r="BJ3069">
        <v>0</v>
      </c>
      <c r="BK3069">
        <v>76</v>
      </c>
      <c r="BL3069">
        <v>94</v>
      </c>
      <c r="BM3069">
        <v>64</v>
      </c>
      <c r="BN3069">
        <v>1</v>
      </c>
      <c r="BO3069">
        <v>1581</v>
      </c>
      <c r="BP3069">
        <v>765</v>
      </c>
      <c r="BQ3069">
        <v>16</v>
      </c>
      <c r="BR3069">
        <v>13</v>
      </c>
      <c r="BS3069">
        <v>5764</v>
      </c>
      <c r="BT3069">
        <v>2575</v>
      </c>
      <c r="BU3069" s="1">
        <v>41456</v>
      </c>
      <c r="BV3069" s="1">
        <v>41820</v>
      </c>
      <c r="BW3069" s="31">
        <v>1</v>
      </c>
    </row>
    <row r="3070" spans="1:75" hidden="1" x14ac:dyDescent="0.25">
      <c r="A3070" t="s">
        <v>11606</v>
      </c>
      <c r="B3070" t="s">
        <v>12050</v>
      </c>
      <c r="C3070">
        <v>2015</v>
      </c>
      <c r="D3070" t="s">
        <v>12051</v>
      </c>
      <c r="E3070" t="s">
        <v>12052</v>
      </c>
      <c r="F3070" t="s">
        <v>12053</v>
      </c>
      <c r="G3070">
        <v>42081</v>
      </c>
      <c r="H3070">
        <v>-88.404703299999994</v>
      </c>
      <c r="I3070">
        <v>37.139577299999999</v>
      </c>
      <c r="J3070">
        <v>21</v>
      </c>
      <c r="K3070">
        <v>139</v>
      </c>
      <c r="L3070" t="s">
        <v>1019</v>
      </c>
      <c r="M3070">
        <v>9359</v>
      </c>
      <c r="N3070" t="s">
        <v>80</v>
      </c>
      <c r="O3070" t="s">
        <v>89</v>
      </c>
      <c r="P3070" t="s">
        <v>90</v>
      </c>
      <c r="Q3070" t="s">
        <v>83</v>
      </c>
      <c r="R3070">
        <v>9359</v>
      </c>
      <c r="S3070">
        <v>9359</v>
      </c>
      <c r="T3070">
        <v>1</v>
      </c>
      <c r="U3070">
        <v>0</v>
      </c>
      <c r="V3070">
        <v>1</v>
      </c>
      <c r="W3070">
        <v>0</v>
      </c>
      <c r="X3070">
        <v>3</v>
      </c>
      <c r="Y3070">
        <v>0</v>
      </c>
      <c r="Z3070">
        <v>3</v>
      </c>
      <c r="AA3070">
        <v>52111</v>
      </c>
      <c r="AB3070">
        <v>14299</v>
      </c>
      <c r="AC3070">
        <v>16612</v>
      </c>
      <c r="AD3070">
        <v>3496</v>
      </c>
      <c r="AE3070">
        <v>86518</v>
      </c>
      <c r="AF3070">
        <v>48108</v>
      </c>
      <c r="AG3070">
        <v>6469</v>
      </c>
      <c r="AH3070">
        <v>54577</v>
      </c>
      <c r="AI3070">
        <v>15770</v>
      </c>
      <c r="AJ3070">
        <v>1342</v>
      </c>
      <c r="AK3070">
        <v>7445</v>
      </c>
      <c r="AL3070">
        <v>24557</v>
      </c>
      <c r="AM3070">
        <v>8726</v>
      </c>
      <c r="AN3070">
        <v>8786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13332</v>
      </c>
      <c r="AV3070">
        <v>0</v>
      </c>
      <c r="AW3070">
        <v>109</v>
      </c>
      <c r="AX3070">
        <v>0</v>
      </c>
      <c r="AY3070">
        <v>1704</v>
      </c>
      <c r="AZ3070">
        <v>0</v>
      </c>
      <c r="BA3070">
        <v>0</v>
      </c>
      <c r="BB3070">
        <v>30</v>
      </c>
      <c r="BC3070">
        <v>30</v>
      </c>
      <c r="BD3070">
        <v>33</v>
      </c>
      <c r="BE3070">
        <v>2264</v>
      </c>
      <c r="BF3070">
        <v>11656</v>
      </c>
      <c r="BG3070">
        <v>25</v>
      </c>
      <c r="BH3070">
        <v>1901</v>
      </c>
      <c r="BI3070">
        <v>17582</v>
      </c>
      <c r="BJ3070">
        <v>0</v>
      </c>
      <c r="BK3070">
        <v>130</v>
      </c>
      <c r="BL3070">
        <v>14</v>
      </c>
      <c r="BM3070">
        <v>14</v>
      </c>
      <c r="BN3070">
        <v>0</v>
      </c>
      <c r="BO3070">
        <v>410</v>
      </c>
      <c r="BP3070">
        <v>410</v>
      </c>
      <c r="BQ3070">
        <v>0</v>
      </c>
      <c r="BR3070">
        <v>13</v>
      </c>
      <c r="BS3070">
        <v>2651</v>
      </c>
      <c r="BT3070">
        <v>624</v>
      </c>
      <c r="BU3070" s="1">
        <v>41456</v>
      </c>
      <c r="BV3070" s="1">
        <v>41820</v>
      </c>
      <c r="BW3070" s="31">
        <v>1</v>
      </c>
    </row>
    <row r="3071" spans="1:75" hidden="1" x14ac:dyDescent="0.25">
      <c r="A3071" t="s">
        <v>12054</v>
      </c>
      <c r="B3071" t="s">
        <v>12055</v>
      </c>
      <c r="C3071">
        <v>2015</v>
      </c>
      <c r="D3071" t="s">
        <v>12056</v>
      </c>
      <c r="E3071" t="s">
        <v>12057</v>
      </c>
      <c r="F3071" t="s">
        <v>12058</v>
      </c>
      <c r="G3071">
        <v>71366</v>
      </c>
      <c r="H3071">
        <v>-91.232620699999998</v>
      </c>
      <c r="I3071">
        <v>31.917724799999998</v>
      </c>
      <c r="J3071">
        <v>22</v>
      </c>
      <c r="K3071">
        <v>107</v>
      </c>
      <c r="L3071" t="s">
        <v>12059</v>
      </c>
      <c r="M3071">
        <v>4830</v>
      </c>
      <c r="N3071" t="s">
        <v>80</v>
      </c>
      <c r="O3071" t="s">
        <v>89</v>
      </c>
      <c r="P3071" t="s">
        <v>90</v>
      </c>
      <c r="Q3071" t="s">
        <v>83</v>
      </c>
      <c r="R3071">
        <v>4830</v>
      </c>
      <c r="S3071">
        <v>4786</v>
      </c>
      <c r="T3071">
        <v>1</v>
      </c>
      <c r="U3071">
        <v>0</v>
      </c>
      <c r="V3071">
        <v>1</v>
      </c>
      <c r="W3071">
        <v>1</v>
      </c>
      <c r="X3071">
        <v>1</v>
      </c>
      <c r="Y3071">
        <v>2.5</v>
      </c>
      <c r="Z3071">
        <v>3.5</v>
      </c>
      <c r="AA3071">
        <v>114006</v>
      </c>
      <c r="AB3071">
        <v>32715</v>
      </c>
      <c r="AC3071">
        <v>0</v>
      </c>
      <c r="AD3071">
        <v>5434</v>
      </c>
      <c r="AE3071">
        <v>152155</v>
      </c>
      <c r="AF3071">
        <v>88436</v>
      </c>
      <c r="AG3071">
        <v>43412</v>
      </c>
      <c r="AH3071">
        <v>131848</v>
      </c>
      <c r="AI3071">
        <v>20828</v>
      </c>
      <c r="AJ3071">
        <v>0</v>
      </c>
      <c r="AK3071">
        <v>3227</v>
      </c>
      <c r="AL3071">
        <v>24055</v>
      </c>
      <c r="AM3071">
        <v>91431</v>
      </c>
      <c r="AN3071">
        <v>247334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30416</v>
      </c>
      <c r="AV3071">
        <v>0</v>
      </c>
      <c r="AW3071">
        <v>249</v>
      </c>
      <c r="AX3071">
        <v>0</v>
      </c>
      <c r="AY3071">
        <v>186</v>
      </c>
      <c r="AZ3071">
        <v>0</v>
      </c>
      <c r="BA3071">
        <v>0</v>
      </c>
      <c r="BB3071">
        <v>63</v>
      </c>
      <c r="BC3071">
        <v>63</v>
      </c>
      <c r="BD3071">
        <v>36</v>
      </c>
      <c r="BE3071">
        <v>2600</v>
      </c>
      <c r="BF3071">
        <v>10338</v>
      </c>
      <c r="BG3071">
        <v>1300</v>
      </c>
      <c r="BH3071">
        <v>1368</v>
      </c>
      <c r="BI3071">
        <v>5822</v>
      </c>
      <c r="BJ3071">
        <v>197</v>
      </c>
      <c r="BK3071">
        <v>2</v>
      </c>
      <c r="BL3071">
        <v>1</v>
      </c>
      <c r="BM3071">
        <v>1</v>
      </c>
      <c r="BN3071">
        <v>0</v>
      </c>
      <c r="BO3071">
        <v>7</v>
      </c>
      <c r="BP3071">
        <v>7</v>
      </c>
      <c r="BQ3071">
        <v>0</v>
      </c>
      <c r="BR3071">
        <v>7</v>
      </c>
      <c r="BS3071">
        <v>2836</v>
      </c>
      <c r="BT3071">
        <v>0</v>
      </c>
      <c r="BU3071" s="1">
        <v>41640</v>
      </c>
      <c r="BV3071" s="1">
        <v>42004</v>
      </c>
      <c r="BW3071" s="31">
        <v>1</v>
      </c>
    </row>
    <row r="3072" spans="1:75" hidden="1" x14ac:dyDescent="0.25">
      <c r="A3072" t="s">
        <v>12054</v>
      </c>
      <c r="B3072" t="s">
        <v>12060</v>
      </c>
      <c r="C3072">
        <v>2015</v>
      </c>
      <c r="D3072" t="s">
        <v>12061</v>
      </c>
      <c r="E3072" t="s">
        <v>12062</v>
      </c>
      <c r="F3072" t="s">
        <v>6542</v>
      </c>
      <c r="G3072">
        <v>71417</v>
      </c>
      <c r="H3072">
        <v>-92.711741599999996</v>
      </c>
      <c r="I3072">
        <v>31.517217800000001</v>
      </c>
      <c r="J3072">
        <v>22</v>
      </c>
      <c r="K3072">
        <v>43</v>
      </c>
      <c r="L3072" t="s">
        <v>1241</v>
      </c>
      <c r="M3072">
        <v>22384</v>
      </c>
      <c r="N3072" t="s">
        <v>80</v>
      </c>
      <c r="O3072" t="s">
        <v>89</v>
      </c>
      <c r="P3072" t="s">
        <v>90</v>
      </c>
      <c r="Q3072" t="s">
        <v>83</v>
      </c>
      <c r="R3072">
        <v>22384</v>
      </c>
      <c r="S3072">
        <v>22180</v>
      </c>
      <c r="T3072">
        <v>1</v>
      </c>
      <c r="U3072">
        <v>4</v>
      </c>
      <c r="V3072">
        <v>1</v>
      </c>
      <c r="W3072">
        <v>1</v>
      </c>
      <c r="X3072">
        <v>1.5</v>
      </c>
      <c r="Y3072">
        <v>7</v>
      </c>
      <c r="Z3072">
        <v>8.5</v>
      </c>
      <c r="AA3072">
        <v>470095</v>
      </c>
      <c r="AB3072">
        <v>59208</v>
      </c>
      <c r="AC3072">
        <v>42432</v>
      </c>
      <c r="AD3072">
        <v>14636</v>
      </c>
      <c r="AE3072">
        <v>586371</v>
      </c>
      <c r="AF3072">
        <v>254122</v>
      </c>
      <c r="AG3072">
        <v>33438</v>
      </c>
      <c r="AH3072">
        <v>287560</v>
      </c>
      <c r="AI3072">
        <v>27687</v>
      </c>
      <c r="AJ3072">
        <v>8826</v>
      </c>
      <c r="AK3072">
        <v>15009</v>
      </c>
      <c r="AL3072">
        <v>51522</v>
      </c>
      <c r="AM3072">
        <v>183282</v>
      </c>
      <c r="AN3072">
        <v>522364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20149</v>
      </c>
      <c r="AU3072">
        <v>67912</v>
      </c>
      <c r="AV3072">
        <v>57657</v>
      </c>
      <c r="AW3072">
        <v>2205</v>
      </c>
      <c r="AX3072">
        <v>5333</v>
      </c>
      <c r="AY3072">
        <v>3957</v>
      </c>
      <c r="AZ3072">
        <v>1047</v>
      </c>
      <c r="BA3072">
        <v>20</v>
      </c>
      <c r="BB3072">
        <v>63</v>
      </c>
      <c r="BC3072">
        <v>83</v>
      </c>
      <c r="BD3072">
        <v>63</v>
      </c>
      <c r="BE3072">
        <v>7488</v>
      </c>
      <c r="BF3072">
        <v>37475</v>
      </c>
      <c r="BG3072">
        <v>53104</v>
      </c>
      <c r="BH3072">
        <v>8409</v>
      </c>
      <c r="BI3072">
        <v>258853</v>
      </c>
      <c r="BJ3072">
        <v>910</v>
      </c>
      <c r="BK3072">
        <v>2211</v>
      </c>
      <c r="BL3072">
        <v>178</v>
      </c>
      <c r="BM3072">
        <v>42</v>
      </c>
      <c r="BN3072">
        <v>42</v>
      </c>
      <c r="BO3072">
        <v>2993</v>
      </c>
      <c r="BP3072">
        <v>1040</v>
      </c>
      <c r="BQ3072">
        <v>1040</v>
      </c>
      <c r="BR3072">
        <v>29</v>
      </c>
      <c r="BS3072">
        <v>27059</v>
      </c>
      <c r="BT3072">
        <v>35459</v>
      </c>
      <c r="BU3072" s="1">
        <v>41640</v>
      </c>
      <c r="BV3072" s="1">
        <v>42004</v>
      </c>
      <c r="BW3072" s="31">
        <v>1</v>
      </c>
    </row>
    <row r="3073" spans="1:75" hidden="1" x14ac:dyDescent="0.25">
      <c r="A3073" t="s">
        <v>12054</v>
      </c>
      <c r="B3073" t="s">
        <v>12063</v>
      </c>
      <c r="C3073">
        <v>2015</v>
      </c>
      <c r="D3073" t="s">
        <v>12064</v>
      </c>
      <c r="E3073" t="s">
        <v>12065</v>
      </c>
      <c r="F3073" t="s">
        <v>12066</v>
      </c>
      <c r="G3073">
        <v>71342</v>
      </c>
      <c r="H3073">
        <v>-92.133073800000005</v>
      </c>
      <c r="I3073">
        <v>31.685019400000002</v>
      </c>
      <c r="J3073">
        <v>22</v>
      </c>
      <c r="K3073">
        <v>59</v>
      </c>
      <c r="L3073" t="s">
        <v>12067</v>
      </c>
      <c r="M3073">
        <v>14839</v>
      </c>
      <c r="N3073" t="s">
        <v>80</v>
      </c>
      <c r="O3073" t="s">
        <v>89</v>
      </c>
      <c r="P3073" t="s">
        <v>90</v>
      </c>
      <c r="Q3073" t="s">
        <v>83</v>
      </c>
      <c r="R3073">
        <v>14839</v>
      </c>
      <c r="S3073">
        <v>14703</v>
      </c>
      <c r="T3073">
        <v>1</v>
      </c>
      <c r="U3073">
        <v>1</v>
      </c>
      <c r="V3073">
        <v>1</v>
      </c>
      <c r="W3073">
        <v>0</v>
      </c>
      <c r="X3073">
        <v>1</v>
      </c>
      <c r="Y3073">
        <v>8.08</v>
      </c>
      <c r="Z3073">
        <v>9.08</v>
      </c>
      <c r="AA3073">
        <v>548977</v>
      </c>
      <c r="AB3073">
        <v>46135</v>
      </c>
      <c r="AC3073">
        <v>0</v>
      </c>
      <c r="AD3073">
        <v>11166</v>
      </c>
      <c r="AE3073">
        <v>606278</v>
      </c>
      <c r="AF3073">
        <v>208854</v>
      </c>
      <c r="AG3073">
        <v>105288</v>
      </c>
      <c r="AH3073">
        <v>314142</v>
      </c>
      <c r="AI3073">
        <v>33831</v>
      </c>
      <c r="AJ3073">
        <v>7913</v>
      </c>
      <c r="AK3073">
        <v>6423</v>
      </c>
      <c r="AL3073">
        <v>48167</v>
      </c>
      <c r="AM3073">
        <v>83751</v>
      </c>
      <c r="AN3073">
        <v>44606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72883</v>
      </c>
      <c r="AV3073">
        <v>674</v>
      </c>
      <c r="AW3073">
        <v>3418</v>
      </c>
      <c r="AX3073">
        <v>0</v>
      </c>
      <c r="AY3073">
        <v>3721</v>
      </c>
      <c r="AZ3073">
        <v>0</v>
      </c>
      <c r="BA3073">
        <v>3</v>
      </c>
      <c r="BB3073">
        <v>63</v>
      </c>
      <c r="BC3073">
        <v>66</v>
      </c>
      <c r="BD3073">
        <v>132</v>
      </c>
      <c r="BE3073">
        <v>4700</v>
      </c>
      <c r="BF3073">
        <v>34336</v>
      </c>
      <c r="BG3073">
        <v>11244</v>
      </c>
      <c r="BH3073">
        <v>11652</v>
      </c>
      <c r="BI3073">
        <v>62869</v>
      </c>
      <c r="BJ3073">
        <v>1028</v>
      </c>
      <c r="BK3073">
        <v>3107</v>
      </c>
      <c r="BL3073">
        <v>275</v>
      </c>
      <c r="BM3073">
        <v>274</v>
      </c>
      <c r="BN3073">
        <v>0</v>
      </c>
      <c r="BO3073">
        <v>7224</v>
      </c>
      <c r="BP3073">
        <v>7074</v>
      </c>
      <c r="BQ3073">
        <v>0</v>
      </c>
      <c r="BR3073">
        <v>22</v>
      </c>
      <c r="BS3073">
        <v>14820</v>
      </c>
      <c r="BT3073">
        <v>4587</v>
      </c>
      <c r="BU3073" s="1">
        <v>41640</v>
      </c>
      <c r="BV3073" s="1">
        <v>42004</v>
      </c>
      <c r="BW3073" s="31">
        <v>1</v>
      </c>
    </row>
    <row r="3074" spans="1:75" hidden="1" x14ac:dyDescent="0.25">
      <c r="A3074" t="s">
        <v>12054</v>
      </c>
      <c r="B3074" t="s">
        <v>12068</v>
      </c>
      <c r="C3074">
        <v>2015</v>
      </c>
      <c r="D3074" t="s">
        <v>12069</v>
      </c>
      <c r="E3074" t="s">
        <v>12070</v>
      </c>
      <c r="F3074" t="s">
        <v>188</v>
      </c>
      <c r="G3074">
        <v>71040</v>
      </c>
      <c r="H3074">
        <v>-93.062696900000006</v>
      </c>
      <c r="I3074">
        <v>32.796098000000001</v>
      </c>
      <c r="J3074">
        <v>22</v>
      </c>
      <c r="K3074">
        <v>27</v>
      </c>
      <c r="L3074" t="s">
        <v>12071</v>
      </c>
      <c r="M3074">
        <v>16412</v>
      </c>
      <c r="N3074" t="s">
        <v>80</v>
      </c>
      <c r="O3074" t="s">
        <v>89</v>
      </c>
      <c r="P3074" t="s">
        <v>90</v>
      </c>
      <c r="Q3074" t="s">
        <v>83</v>
      </c>
      <c r="R3074">
        <v>16412</v>
      </c>
      <c r="S3074">
        <v>16262</v>
      </c>
      <c r="T3074">
        <v>1</v>
      </c>
      <c r="U3074">
        <v>1</v>
      </c>
      <c r="V3074">
        <v>1</v>
      </c>
      <c r="W3074">
        <v>2</v>
      </c>
      <c r="X3074">
        <v>2</v>
      </c>
      <c r="Y3074">
        <v>8.73</v>
      </c>
      <c r="Z3074">
        <v>10.73</v>
      </c>
      <c r="AA3074">
        <v>755000</v>
      </c>
      <c r="AB3074">
        <v>38875</v>
      </c>
      <c r="AC3074">
        <v>0</v>
      </c>
      <c r="AD3074">
        <v>15685</v>
      </c>
      <c r="AE3074">
        <v>809560</v>
      </c>
      <c r="AF3074">
        <v>277600</v>
      </c>
      <c r="AG3074">
        <v>61400</v>
      </c>
      <c r="AH3074">
        <v>339000</v>
      </c>
      <c r="AI3074">
        <v>32600</v>
      </c>
      <c r="AJ3074">
        <v>7500</v>
      </c>
      <c r="AK3074">
        <v>7500</v>
      </c>
      <c r="AL3074">
        <v>47600</v>
      </c>
      <c r="AM3074">
        <v>131200</v>
      </c>
      <c r="AN3074">
        <v>51780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1228300</v>
      </c>
      <c r="AU3074">
        <v>75759</v>
      </c>
      <c r="AV3074">
        <v>2060</v>
      </c>
      <c r="AW3074">
        <v>511</v>
      </c>
      <c r="AX3074">
        <v>1220</v>
      </c>
      <c r="AY3074">
        <v>2962</v>
      </c>
      <c r="AZ3074">
        <v>221</v>
      </c>
      <c r="BA3074">
        <v>1</v>
      </c>
      <c r="BB3074">
        <v>63</v>
      </c>
      <c r="BC3074">
        <v>64</v>
      </c>
      <c r="BD3074">
        <v>123</v>
      </c>
      <c r="BE3074">
        <v>3668</v>
      </c>
      <c r="BF3074">
        <v>29824</v>
      </c>
      <c r="BG3074">
        <v>1376</v>
      </c>
      <c r="BH3074">
        <v>6297</v>
      </c>
      <c r="BI3074">
        <v>38550</v>
      </c>
      <c r="BJ3074">
        <v>682</v>
      </c>
      <c r="BK3074">
        <v>229</v>
      </c>
      <c r="BL3074">
        <v>26</v>
      </c>
      <c r="BM3074">
        <v>17</v>
      </c>
      <c r="BN3074">
        <v>0</v>
      </c>
      <c r="BO3074">
        <v>695</v>
      </c>
      <c r="BP3074">
        <v>302</v>
      </c>
      <c r="BQ3074">
        <v>0</v>
      </c>
      <c r="BR3074">
        <v>42</v>
      </c>
      <c r="BS3074">
        <v>2200</v>
      </c>
      <c r="BT3074">
        <v>3171</v>
      </c>
      <c r="BU3074" s="1">
        <v>41640</v>
      </c>
      <c r="BV3074" s="1">
        <v>42004</v>
      </c>
      <c r="BW3074" s="31">
        <v>1</v>
      </c>
    </row>
    <row r="3075" spans="1:75" hidden="1" x14ac:dyDescent="0.25">
      <c r="A3075" t="s">
        <v>12054</v>
      </c>
      <c r="B3075" t="s">
        <v>12072</v>
      </c>
      <c r="C3075">
        <v>2015</v>
      </c>
      <c r="D3075" t="s">
        <v>12073</v>
      </c>
      <c r="E3075" t="s">
        <v>12074</v>
      </c>
      <c r="F3075" t="s">
        <v>12075</v>
      </c>
      <c r="G3075">
        <v>71483</v>
      </c>
      <c r="H3075">
        <v>0</v>
      </c>
      <c r="I3075">
        <v>0</v>
      </c>
      <c r="J3075">
        <v>22</v>
      </c>
      <c r="K3075">
        <v>127</v>
      </c>
      <c r="L3075" t="s">
        <v>12076</v>
      </c>
      <c r="M3075">
        <v>14743</v>
      </c>
      <c r="N3075" t="s">
        <v>80</v>
      </c>
      <c r="O3075" t="s">
        <v>89</v>
      </c>
      <c r="P3075" t="s">
        <v>90</v>
      </c>
      <c r="Q3075" t="s">
        <v>83</v>
      </c>
      <c r="R3075">
        <v>14743</v>
      </c>
      <c r="S3075">
        <v>14608</v>
      </c>
      <c r="T3075">
        <v>1</v>
      </c>
      <c r="U3075">
        <v>4</v>
      </c>
      <c r="V3075">
        <v>0</v>
      </c>
      <c r="W3075">
        <v>0</v>
      </c>
      <c r="X3075">
        <v>1</v>
      </c>
      <c r="Y3075">
        <v>9</v>
      </c>
      <c r="Z3075">
        <v>10</v>
      </c>
      <c r="AA3075">
        <v>640368</v>
      </c>
      <c r="AB3075">
        <v>61367</v>
      </c>
      <c r="AC3075">
        <v>0</v>
      </c>
      <c r="AD3075">
        <v>35391</v>
      </c>
      <c r="AE3075">
        <v>737126</v>
      </c>
      <c r="AF3075">
        <v>279975</v>
      </c>
      <c r="AG3075">
        <v>47832</v>
      </c>
      <c r="AH3075">
        <v>327807</v>
      </c>
      <c r="AI3075">
        <v>73577</v>
      </c>
      <c r="AJ3075">
        <v>7247</v>
      </c>
      <c r="AK3075">
        <v>2063</v>
      </c>
      <c r="AL3075">
        <v>82887</v>
      </c>
      <c r="AM3075">
        <v>122141</v>
      </c>
      <c r="AN3075">
        <v>532835</v>
      </c>
      <c r="AO3075">
        <v>754</v>
      </c>
      <c r="AP3075">
        <v>0</v>
      </c>
      <c r="AQ3075">
        <v>0</v>
      </c>
      <c r="AR3075">
        <v>0</v>
      </c>
      <c r="AS3075">
        <v>754</v>
      </c>
      <c r="AT3075">
        <v>1554188</v>
      </c>
      <c r="AU3075">
        <v>78962</v>
      </c>
      <c r="AV3075">
        <v>26502</v>
      </c>
      <c r="AW3075">
        <v>555</v>
      </c>
      <c r="AX3075">
        <v>0</v>
      </c>
      <c r="AY3075">
        <v>1768</v>
      </c>
      <c r="AZ3075">
        <v>0</v>
      </c>
      <c r="BA3075">
        <v>1</v>
      </c>
      <c r="BB3075">
        <v>63</v>
      </c>
      <c r="BC3075">
        <v>64</v>
      </c>
      <c r="BD3075">
        <v>200</v>
      </c>
      <c r="BE3075">
        <v>7608</v>
      </c>
      <c r="BF3075">
        <v>84555</v>
      </c>
      <c r="BG3075">
        <v>1854</v>
      </c>
      <c r="BH3075">
        <v>15061</v>
      </c>
      <c r="BI3075">
        <v>66167</v>
      </c>
      <c r="BJ3075">
        <v>376</v>
      </c>
      <c r="BK3075">
        <v>465</v>
      </c>
      <c r="BL3075">
        <v>208</v>
      </c>
      <c r="BM3075">
        <v>199</v>
      </c>
      <c r="BN3075">
        <v>0</v>
      </c>
      <c r="BO3075">
        <v>6040</v>
      </c>
      <c r="BP3075">
        <v>5729</v>
      </c>
      <c r="BQ3075">
        <v>0</v>
      </c>
      <c r="BR3075">
        <v>29</v>
      </c>
      <c r="BS3075">
        <v>9689</v>
      </c>
      <c r="BT3075">
        <v>7424</v>
      </c>
      <c r="BU3075" s="1">
        <v>41640</v>
      </c>
      <c r="BV3075" s="1">
        <v>42004</v>
      </c>
      <c r="BW3075" s="31">
        <v>1</v>
      </c>
    </row>
    <row r="3076" spans="1:75" hidden="1" x14ac:dyDescent="0.25">
      <c r="A3076" t="s">
        <v>12054</v>
      </c>
      <c r="B3076" t="s">
        <v>12077</v>
      </c>
      <c r="C3076">
        <v>2015</v>
      </c>
      <c r="D3076" t="s">
        <v>12078</v>
      </c>
      <c r="E3076" t="s">
        <v>12079</v>
      </c>
      <c r="F3076" t="s">
        <v>1421</v>
      </c>
      <c r="G3076">
        <v>71251</v>
      </c>
      <c r="H3076">
        <v>-92.714714799999996</v>
      </c>
      <c r="I3076">
        <v>32.2398551</v>
      </c>
      <c r="J3076">
        <v>22</v>
      </c>
      <c r="K3076">
        <v>49</v>
      </c>
      <c r="L3076" t="s">
        <v>1100</v>
      </c>
      <c r="M3076">
        <v>15994</v>
      </c>
      <c r="N3076" t="s">
        <v>80</v>
      </c>
      <c r="O3076" t="s">
        <v>89</v>
      </c>
      <c r="P3076" t="s">
        <v>90</v>
      </c>
      <c r="Q3076" t="s">
        <v>83</v>
      </c>
      <c r="R3076">
        <v>15994</v>
      </c>
      <c r="S3076">
        <v>15848</v>
      </c>
      <c r="T3076">
        <v>1</v>
      </c>
      <c r="U3076">
        <v>1</v>
      </c>
      <c r="V3076">
        <v>1</v>
      </c>
      <c r="W3076">
        <v>2.7</v>
      </c>
      <c r="X3076">
        <v>7.7</v>
      </c>
      <c r="Y3076">
        <v>7.75</v>
      </c>
      <c r="Z3076">
        <v>15.45</v>
      </c>
      <c r="AA3076">
        <v>515409</v>
      </c>
      <c r="AB3076">
        <v>46175</v>
      </c>
      <c r="AC3076">
        <v>7903</v>
      </c>
      <c r="AD3076">
        <v>39516</v>
      </c>
      <c r="AE3076">
        <v>609003</v>
      </c>
      <c r="AF3076">
        <v>456631</v>
      </c>
      <c r="AG3076">
        <v>193805</v>
      </c>
      <c r="AH3076">
        <v>650436</v>
      </c>
      <c r="AI3076">
        <v>150122</v>
      </c>
      <c r="AJ3076">
        <v>28625</v>
      </c>
      <c r="AK3076">
        <v>20702</v>
      </c>
      <c r="AL3076">
        <v>199449</v>
      </c>
      <c r="AM3076">
        <v>284696</v>
      </c>
      <c r="AN3076">
        <v>1134581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957310</v>
      </c>
      <c r="AU3076">
        <v>61229</v>
      </c>
      <c r="AV3076">
        <v>6063</v>
      </c>
      <c r="AW3076">
        <v>3338</v>
      </c>
      <c r="AX3076">
        <v>780</v>
      </c>
      <c r="AY3076">
        <v>3414</v>
      </c>
      <c r="AZ3076">
        <v>158</v>
      </c>
      <c r="BA3076">
        <v>21</v>
      </c>
      <c r="BB3076">
        <v>63</v>
      </c>
      <c r="BC3076">
        <v>84</v>
      </c>
      <c r="BD3076">
        <v>202</v>
      </c>
      <c r="BE3076">
        <v>4098</v>
      </c>
      <c r="BF3076">
        <v>119302</v>
      </c>
      <c r="BG3076">
        <v>55618</v>
      </c>
      <c r="BH3076">
        <v>10931</v>
      </c>
      <c r="BI3076">
        <v>204974</v>
      </c>
      <c r="BJ3076">
        <v>1155</v>
      </c>
      <c r="BK3076">
        <v>534</v>
      </c>
      <c r="BL3076">
        <v>1656</v>
      </c>
      <c r="BM3076">
        <v>1284</v>
      </c>
      <c r="BN3076">
        <v>29</v>
      </c>
      <c r="BO3076">
        <v>41386</v>
      </c>
      <c r="BP3076">
        <v>28883</v>
      </c>
      <c r="BQ3076">
        <v>958</v>
      </c>
      <c r="BR3076">
        <v>46</v>
      </c>
      <c r="BS3076">
        <v>79103</v>
      </c>
      <c r="BT3076">
        <v>15309</v>
      </c>
      <c r="BU3076" s="1">
        <v>41640</v>
      </c>
      <c r="BV3076" s="1">
        <v>42004</v>
      </c>
      <c r="BW3076" s="31">
        <v>1</v>
      </c>
    </row>
    <row r="3077" spans="1:75" hidden="1" x14ac:dyDescent="0.25">
      <c r="A3077" t="s">
        <v>12054</v>
      </c>
      <c r="B3077" t="s">
        <v>12080</v>
      </c>
      <c r="C3077">
        <v>2015</v>
      </c>
      <c r="D3077" t="s">
        <v>12081</v>
      </c>
      <c r="E3077" t="s">
        <v>12082</v>
      </c>
      <c r="F3077" t="s">
        <v>12083</v>
      </c>
      <c r="G3077">
        <v>70767</v>
      </c>
      <c r="H3077">
        <v>-91.210747400000002</v>
      </c>
      <c r="I3077">
        <v>30.459622400000001</v>
      </c>
      <c r="J3077">
        <v>22</v>
      </c>
      <c r="K3077">
        <v>121</v>
      </c>
      <c r="L3077" t="s">
        <v>12084</v>
      </c>
      <c r="M3077">
        <v>25085</v>
      </c>
      <c r="N3077" t="s">
        <v>80</v>
      </c>
      <c r="O3077" t="s">
        <v>89</v>
      </c>
      <c r="P3077" t="s">
        <v>90</v>
      </c>
      <c r="Q3077" t="s">
        <v>83</v>
      </c>
      <c r="R3077">
        <v>25085</v>
      </c>
      <c r="S3077">
        <v>24856</v>
      </c>
      <c r="T3077">
        <v>1</v>
      </c>
      <c r="U3077">
        <v>0</v>
      </c>
      <c r="V3077">
        <v>1</v>
      </c>
      <c r="W3077">
        <v>4</v>
      </c>
      <c r="X3077">
        <v>4</v>
      </c>
      <c r="Y3077">
        <v>11.83</v>
      </c>
      <c r="Z3077">
        <v>15.83</v>
      </c>
      <c r="AA3077">
        <v>1601551</v>
      </c>
      <c r="AB3077">
        <v>69283</v>
      </c>
      <c r="AC3077">
        <v>0</v>
      </c>
      <c r="AD3077">
        <v>31281</v>
      </c>
      <c r="AE3077">
        <v>1702115</v>
      </c>
      <c r="AF3077">
        <v>689467</v>
      </c>
      <c r="AG3077">
        <v>235923</v>
      </c>
      <c r="AH3077">
        <v>925390</v>
      </c>
      <c r="AI3077">
        <v>79769</v>
      </c>
      <c r="AJ3077">
        <v>7711</v>
      </c>
      <c r="AK3077">
        <v>17169</v>
      </c>
      <c r="AL3077">
        <v>104649</v>
      </c>
      <c r="AM3077">
        <v>395191</v>
      </c>
      <c r="AN3077">
        <v>1425230</v>
      </c>
      <c r="AO3077">
        <v>99070</v>
      </c>
      <c r="AP3077">
        <v>0</v>
      </c>
      <c r="AQ3077">
        <v>0</v>
      </c>
      <c r="AR3077">
        <v>0</v>
      </c>
      <c r="AS3077">
        <v>99070</v>
      </c>
      <c r="AT3077">
        <v>62227</v>
      </c>
      <c r="AU3077">
        <v>91431</v>
      </c>
      <c r="AV3077">
        <v>3723</v>
      </c>
      <c r="AW3077">
        <v>2575</v>
      </c>
      <c r="AX3077">
        <v>646</v>
      </c>
      <c r="AY3077">
        <v>2778</v>
      </c>
      <c r="AZ3077">
        <v>0</v>
      </c>
      <c r="BA3077">
        <v>6</v>
      </c>
      <c r="BB3077">
        <v>63</v>
      </c>
      <c r="BC3077">
        <v>69</v>
      </c>
      <c r="BD3077">
        <v>122</v>
      </c>
      <c r="BE3077">
        <v>3826</v>
      </c>
      <c r="BF3077">
        <v>90123</v>
      </c>
      <c r="BG3077">
        <v>21766</v>
      </c>
      <c r="BH3077">
        <v>14633</v>
      </c>
      <c r="BI3077">
        <v>91230</v>
      </c>
      <c r="BJ3077">
        <v>1343</v>
      </c>
      <c r="BK3077">
        <v>400</v>
      </c>
      <c r="BL3077">
        <v>237</v>
      </c>
      <c r="BM3077">
        <v>205</v>
      </c>
      <c r="BN3077">
        <v>7</v>
      </c>
      <c r="BO3077">
        <v>9176</v>
      </c>
      <c r="BP3077">
        <v>8776</v>
      </c>
      <c r="BQ3077">
        <v>64</v>
      </c>
      <c r="BR3077">
        <v>24</v>
      </c>
      <c r="BS3077">
        <v>18164</v>
      </c>
      <c r="BT3077">
        <v>5234</v>
      </c>
      <c r="BU3077" s="1">
        <v>41640</v>
      </c>
      <c r="BV3077" s="1">
        <v>42004</v>
      </c>
      <c r="BW3077" s="31">
        <v>1</v>
      </c>
    </row>
    <row r="3078" spans="1:75" hidden="1" x14ac:dyDescent="0.25">
      <c r="A3078" t="s">
        <v>12054</v>
      </c>
      <c r="B3078" t="s">
        <v>12085</v>
      </c>
      <c r="C3078">
        <v>2015</v>
      </c>
      <c r="D3078" t="s">
        <v>12086</v>
      </c>
      <c r="E3078" t="s">
        <v>12087</v>
      </c>
      <c r="F3078" t="s">
        <v>12088</v>
      </c>
      <c r="G3078">
        <v>71241</v>
      </c>
      <c r="H3078">
        <v>-92.406083699999996</v>
      </c>
      <c r="I3078">
        <v>32.774639399999998</v>
      </c>
      <c r="J3078">
        <v>22</v>
      </c>
      <c r="K3078">
        <v>111</v>
      </c>
      <c r="L3078" t="s">
        <v>1469</v>
      </c>
      <c r="M3078">
        <v>22539</v>
      </c>
      <c r="N3078" t="s">
        <v>80</v>
      </c>
      <c r="O3078" t="s">
        <v>89</v>
      </c>
      <c r="P3078" t="s">
        <v>90</v>
      </c>
      <c r="Q3078" t="s">
        <v>83</v>
      </c>
      <c r="R3078">
        <v>22539</v>
      </c>
      <c r="S3078">
        <v>22333</v>
      </c>
      <c r="T3078">
        <v>1</v>
      </c>
      <c r="U3078">
        <v>0</v>
      </c>
      <c r="V3078">
        <v>1</v>
      </c>
      <c r="W3078">
        <v>0.3</v>
      </c>
      <c r="X3078">
        <v>2.58</v>
      </c>
      <c r="Y3078">
        <v>6.5</v>
      </c>
      <c r="Z3078">
        <v>9.08</v>
      </c>
      <c r="AA3078">
        <v>481423</v>
      </c>
      <c r="AB3078">
        <v>55921</v>
      </c>
      <c r="AC3078">
        <v>2821</v>
      </c>
      <c r="AD3078">
        <v>14164</v>
      </c>
      <c r="AE3078">
        <v>554329</v>
      </c>
      <c r="AF3078">
        <v>202476</v>
      </c>
      <c r="AG3078">
        <v>58354</v>
      </c>
      <c r="AH3078">
        <v>260830</v>
      </c>
      <c r="AI3078">
        <v>66238</v>
      </c>
      <c r="AJ3078">
        <v>6500</v>
      </c>
      <c r="AK3078">
        <v>3197</v>
      </c>
      <c r="AL3078">
        <v>75935</v>
      </c>
      <c r="AM3078">
        <v>87068</v>
      </c>
      <c r="AN3078">
        <v>423833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58885</v>
      </c>
      <c r="AV3078">
        <v>2286</v>
      </c>
      <c r="AW3078">
        <v>1151</v>
      </c>
      <c r="AX3078">
        <v>0</v>
      </c>
      <c r="AY3078">
        <v>1887</v>
      </c>
      <c r="AZ3078">
        <v>0</v>
      </c>
      <c r="BA3078">
        <v>2</v>
      </c>
      <c r="BB3078">
        <v>63</v>
      </c>
      <c r="BC3078">
        <v>65</v>
      </c>
      <c r="BD3078">
        <v>457</v>
      </c>
      <c r="BE3078">
        <v>3136</v>
      </c>
      <c r="BF3078">
        <v>85642</v>
      </c>
      <c r="BG3078">
        <v>1560</v>
      </c>
      <c r="BH3078">
        <v>9867</v>
      </c>
      <c r="BI3078">
        <v>43480</v>
      </c>
      <c r="BJ3078">
        <v>177</v>
      </c>
      <c r="BK3078">
        <v>49</v>
      </c>
      <c r="BL3078">
        <v>230</v>
      </c>
      <c r="BM3078">
        <v>166</v>
      </c>
      <c r="BN3078">
        <v>18</v>
      </c>
      <c r="BO3078">
        <v>8872</v>
      </c>
      <c r="BP3078">
        <v>6640</v>
      </c>
      <c r="BQ3078">
        <v>266</v>
      </c>
      <c r="BR3078">
        <v>18</v>
      </c>
      <c r="BS3078">
        <v>10649</v>
      </c>
      <c r="BT3078">
        <v>6572</v>
      </c>
      <c r="BU3078" s="1">
        <v>41640</v>
      </c>
      <c r="BV3078" s="1">
        <v>42004</v>
      </c>
      <c r="BW3078" s="31">
        <v>1</v>
      </c>
    </row>
    <row r="3079" spans="1:75" hidden="1" x14ac:dyDescent="0.25">
      <c r="A3079" t="s">
        <v>12054</v>
      </c>
      <c r="B3079" t="s">
        <v>12089</v>
      </c>
      <c r="C3079">
        <v>2015</v>
      </c>
      <c r="D3079" t="s">
        <v>12090</v>
      </c>
      <c r="E3079" t="s">
        <v>12091</v>
      </c>
      <c r="F3079" t="s">
        <v>10932</v>
      </c>
      <c r="G3079">
        <v>70655</v>
      </c>
      <c r="H3079">
        <v>-92.766463900000005</v>
      </c>
      <c r="I3079">
        <v>30.616278900000001</v>
      </c>
      <c r="J3079">
        <v>22</v>
      </c>
      <c r="K3079">
        <v>3</v>
      </c>
      <c r="L3079" t="s">
        <v>9813</v>
      </c>
      <c r="M3079">
        <v>25713</v>
      </c>
      <c r="N3079" t="s">
        <v>80</v>
      </c>
      <c r="O3079" t="s">
        <v>89</v>
      </c>
      <c r="P3079" t="s">
        <v>90</v>
      </c>
      <c r="Q3079" t="s">
        <v>83</v>
      </c>
      <c r="R3079">
        <v>25713</v>
      </c>
      <c r="S3079">
        <v>25478</v>
      </c>
      <c r="T3079">
        <v>1</v>
      </c>
      <c r="U3079">
        <v>2</v>
      </c>
      <c r="V3079">
        <v>0</v>
      </c>
      <c r="W3079">
        <v>2</v>
      </c>
      <c r="X3079">
        <v>2</v>
      </c>
      <c r="Y3079">
        <v>12.85</v>
      </c>
      <c r="Z3079">
        <v>14.85</v>
      </c>
      <c r="AA3079">
        <v>788315</v>
      </c>
      <c r="AB3079">
        <v>79712</v>
      </c>
      <c r="AC3079">
        <v>0</v>
      </c>
      <c r="AD3079">
        <v>14683</v>
      </c>
      <c r="AE3079">
        <v>882710</v>
      </c>
      <c r="AF3079">
        <v>429598</v>
      </c>
      <c r="AG3079">
        <v>140835</v>
      </c>
      <c r="AH3079">
        <v>570433</v>
      </c>
      <c r="AI3079">
        <v>69040</v>
      </c>
      <c r="AJ3079">
        <v>15374</v>
      </c>
      <c r="AK3079">
        <v>41233</v>
      </c>
      <c r="AL3079">
        <v>125647</v>
      </c>
      <c r="AM3079">
        <v>198404</v>
      </c>
      <c r="AN3079">
        <v>894484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75250</v>
      </c>
      <c r="AU3079">
        <v>58422</v>
      </c>
      <c r="AV3079">
        <v>24349</v>
      </c>
      <c r="AW3079">
        <v>1456</v>
      </c>
      <c r="AX3079">
        <v>7257</v>
      </c>
      <c r="AY3079">
        <v>1579</v>
      </c>
      <c r="AZ3079">
        <v>185</v>
      </c>
      <c r="BA3079">
        <v>7</v>
      </c>
      <c r="BB3079">
        <v>63</v>
      </c>
      <c r="BC3079">
        <v>70</v>
      </c>
      <c r="BD3079">
        <v>70</v>
      </c>
      <c r="BE3079">
        <v>7800</v>
      </c>
      <c r="BF3079">
        <v>34221</v>
      </c>
      <c r="BG3079">
        <v>6213</v>
      </c>
      <c r="BH3079">
        <v>5226</v>
      </c>
      <c r="BI3079">
        <v>49902</v>
      </c>
      <c r="BJ3079">
        <v>747</v>
      </c>
      <c r="BK3079">
        <v>300</v>
      </c>
      <c r="BL3079">
        <v>252</v>
      </c>
      <c r="BM3079">
        <v>82</v>
      </c>
      <c r="BN3079">
        <v>44</v>
      </c>
      <c r="BO3079">
        <v>2902</v>
      </c>
      <c r="BP3079">
        <v>1575</v>
      </c>
      <c r="BQ3079">
        <v>364</v>
      </c>
      <c r="BR3079">
        <v>32</v>
      </c>
      <c r="BS3079">
        <v>33254</v>
      </c>
      <c r="BT3079">
        <v>9500</v>
      </c>
      <c r="BU3079" s="1">
        <v>41640</v>
      </c>
      <c r="BV3079" s="1">
        <v>42004</v>
      </c>
      <c r="BW3079" s="31">
        <v>1</v>
      </c>
    </row>
    <row r="3080" spans="1:75" hidden="1" x14ac:dyDescent="0.25">
      <c r="A3080" t="s">
        <v>12054</v>
      </c>
      <c r="B3080" t="s">
        <v>12092</v>
      </c>
      <c r="C3080">
        <v>2015</v>
      </c>
      <c r="D3080" t="s">
        <v>12093</v>
      </c>
      <c r="E3080" t="s">
        <v>12094</v>
      </c>
      <c r="F3080" t="s">
        <v>12095</v>
      </c>
      <c r="G3080">
        <v>70071</v>
      </c>
      <c r="H3080">
        <v>-90.694439000000003</v>
      </c>
      <c r="I3080">
        <v>30.044805</v>
      </c>
      <c r="J3080">
        <v>22</v>
      </c>
      <c r="K3080">
        <v>93</v>
      </c>
      <c r="L3080" t="s">
        <v>12096</v>
      </c>
      <c r="M3080">
        <v>21638</v>
      </c>
      <c r="N3080" t="s">
        <v>80</v>
      </c>
      <c r="O3080" t="s">
        <v>89</v>
      </c>
      <c r="P3080" t="s">
        <v>90</v>
      </c>
      <c r="Q3080" t="s">
        <v>83</v>
      </c>
      <c r="R3080">
        <v>21638</v>
      </c>
      <c r="S3080">
        <v>21440</v>
      </c>
      <c r="T3080">
        <v>1</v>
      </c>
      <c r="U3080">
        <v>1</v>
      </c>
      <c r="V3080">
        <v>0</v>
      </c>
      <c r="W3080">
        <v>0.38</v>
      </c>
      <c r="X3080">
        <v>2.38</v>
      </c>
      <c r="Y3080">
        <v>11.88</v>
      </c>
      <c r="Z3080">
        <v>14.26</v>
      </c>
      <c r="AA3080">
        <v>1625430</v>
      </c>
      <c r="AB3080">
        <v>46521</v>
      </c>
      <c r="AC3080">
        <v>0</v>
      </c>
      <c r="AD3080">
        <v>19973</v>
      </c>
      <c r="AE3080">
        <v>1691924</v>
      </c>
      <c r="AF3080">
        <v>410516</v>
      </c>
      <c r="AG3080">
        <v>193933</v>
      </c>
      <c r="AH3080">
        <v>604449</v>
      </c>
      <c r="AI3080">
        <v>69514</v>
      </c>
      <c r="AJ3080">
        <v>0</v>
      </c>
      <c r="AK3080">
        <v>960</v>
      </c>
      <c r="AL3080">
        <v>70474</v>
      </c>
      <c r="AM3080">
        <v>298326</v>
      </c>
      <c r="AN3080">
        <v>973249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118410</v>
      </c>
      <c r="AV3080">
        <v>0</v>
      </c>
      <c r="AW3080">
        <v>1814</v>
      </c>
      <c r="AX3080">
        <v>0</v>
      </c>
      <c r="AY3080">
        <v>1130</v>
      </c>
      <c r="AZ3080">
        <v>0</v>
      </c>
      <c r="BA3080">
        <v>0</v>
      </c>
      <c r="BB3080">
        <v>63</v>
      </c>
      <c r="BC3080">
        <v>63</v>
      </c>
      <c r="BD3080">
        <v>116</v>
      </c>
      <c r="BE3080">
        <v>5252</v>
      </c>
      <c r="BF3080">
        <v>67483</v>
      </c>
      <c r="BG3080">
        <v>15955</v>
      </c>
      <c r="BH3080">
        <v>9812</v>
      </c>
      <c r="BI3080">
        <v>43280</v>
      </c>
      <c r="BJ3080">
        <v>2525</v>
      </c>
      <c r="BK3080">
        <v>1018</v>
      </c>
      <c r="BL3080">
        <v>130</v>
      </c>
      <c r="BM3080">
        <v>81</v>
      </c>
      <c r="BN3080">
        <v>9</v>
      </c>
      <c r="BO3080">
        <v>4135</v>
      </c>
      <c r="BP3080">
        <v>3573</v>
      </c>
      <c r="BQ3080">
        <v>129</v>
      </c>
      <c r="BR3080">
        <v>18</v>
      </c>
      <c r="BS3080">
        <v>11159</v>
      </c>
      <c r="BT3080">
        <v>620</v>
      </c>
      <c r="BU3080" s="1">
        <v>41640</v>
      </c>
      <c r="BV3080" s="1">
        <v>42004</v>
      </c>
      <c r="BW3080" s="31">
        <v>1</v>
      </c>
    </row>
    <row r="3081" spans="1:75" hidden="1" x14ac:dyDescent="0.25">
      <c r="A3081" t="s">
        <v>12054</v>
      </c>
      <c r="B3081" t="s">
        <v>12097</v>
      </c>
      <c r="C3081">
        <v>2015</v>
      </c>
      <c r="D3081" t="s">
        <v>12098</v>
      </c>
      <c r="E3081" t="s">
        <v>12099</v>
      </c>
      <c r="F3081" t="s">
        <v>12100</v>
      </c>
      <c r="G3081">
        <v>70390</v>
      </c>
      <c r="H3081">
        <v>-91.025764800000005</v>
      </c>
      <c r="I3081">
        <v>29.945117100000001</v>
      </c>
      <c r="J3081">
        <v>22</v>
      </c>
      <c r="K3081">
        <v>7</v>
      </c>
      <c r="L3081" t="s">
        <v>7276</v>
      </c>
      <c r="M3081">
        <v>23034</v>
      </c>
      <c r="N3081" t="s">
        <v>80</v>
      </c>
      <c r="O3081" t="s">
        <v>89</v>
      </c>
      <c r="P3081" t="s">
        <v>90</v>
      </c>
      <c r="Q3081" t="s">
        <v>83</v>
      </c>
      <c r="R3081">
        <v>23034</v>
      </c>
      <c r="S3081">
        <v>22824</v>
      </c>
      <c r="T3081">
        <v>1</v>
      </c>
      <c r="U3081">
        <v>3</v>
      </c>
      <c r="V3081">
        <v>0</v>
      </c>
      <c r="W3081">
        <v>1</v>
      </c>
      <c r="X3081">
        <v>1</v>
      </c>
      <c r="Y3081">
        <v>14.75</v>
      </c>
      <c r="Z3081">
        <v>15.75</v>
      </c>
      <c r="AA3081">
        <v>1238033</v>
      </c>
      <c r="AB3081">
        <v>25106</v>
      </c>
      <c r="AC3081">
        <v>0</v>
      </c>
      <c r="AD3081">
        <v>73133</v>
      </c>
      <c r="AE3081">
        <v>1336272</v>
      </c>
      <c r="AF3081">
        <v>403714</v>
      </c>
      <c r="AG3081">
        <v>187380</v>
      </c>
      <c r="AH3081">
        <v>591094</v>
      </c>
      <c r="AI3081">
        <v>55393</v>
      </c>
      <c r="AJ3081">
        <v>16015</v>
      </c>
      <c r="AK3081">
        <v>10938</v>
      </c>
      <c r="AL3081">
        <v>82346</v>
      </c>
      <c r="AM3081">
        <v>172146</v>
      </c>
      <c r="AN3081">
        <v>845586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77340</v>
      </c>
      <c r="AV3081">
        <v>2812</v>
      </c>
      <c r="AW3081">
        <v>823</v>
      </c>
      <c r="AX3081">
        <v>0</v>
      </c>
      <c r="AY3081">
        <v>4793</v>
      </c>
      <c r="AZ3081">
        <v>0</v>
      </c>
      <c r="BA3081">
        <v>3</v>
      </c>
      <c r="BB3081">
        <v>63</v>
      </c>
      <c r="BC3081">
        <v>66</v>
      </c>
      <c r="BD3081">
        <v>65</v>
      </c>
      <c r="BE3081">
        <v>6968</v>
      </c>
      <c r="BF3081">
        <v>57023</v>
      </c>
      <c r="BG3081">
        <v>15281</v>
      </c>
      <c r="BH3081">
        <v>10534</v>
      </c>
      <c r="BI3081">
        <v>47923</v>
      </c>
      <c r="BJ3081">
        <v>649</v>
      </c>
      <c r="BK3081">
        <v>646</v>
      </c>
      <c r="BL3081">
        <v>259</v>
      </c>
      <c r="BM3081">
        <v>166</v>
      </c>
      <c r="BN3081">
        <v>43</v>
      </c>
      <c r="BO3081">
        <v>5649</v>
      </c>
      <c r="BP3081">
        <v>3000</v>
      </c>
      <c r="BQ3081">
        <v>825</v>
      </c>
      <c r="BR3081">
        <v>30</v>
      </c>
      <c r="BS3081">
        <v>18193</v>
      </c>
      <c r="BT3081">
        <v>876</v>
      </c>
      <c r="BU3081" s="1">
        <v>41640</v>
      </c>
      <c r="BV3081" s="1">
        <v>42004</v>
      </c>
      <c r="BW3081" s="31">
        <v>1</v>
      </c>
    </row>
    <row r="3082" spans="1:75" hidden="1" x14ac:dyDescent="0.25">
      <c r="A3082" t="s">
        <v>12054</v>
      </c>
      <c r="B3082" t="s">
        <v>12101</v>
      </c>
      <c r="C3082">
        <v>2015</v>
      </c>
      <c r="D3082" t="s">
        <v>12102</v>
      </c>
      <c r="E3082" t="s">
        <v>12103</v>
      </c>
      <c r="F3082" t="s">
        <v>12104</v>
      </c>
      <c r="G3082">
        <v>70631</v>
      </c>
      <c r="H3082">
        <v>-93.319073000000003</v>
      </c>
      <c r="I3082">
        <v>29.7960052</v>
      </c>
      <c r="J3082">
        <v>22</v>
      </c>
      <c r="K3082">
        <v>23</v>
      </c>
      <c r="L3082" t="s">
        <v>12104</v>
      </c>
      <c r="M3082">
        <v>6679</v>
      </c>
      <c r="N3082" t="s">
        <v>80</v>
      </c>
      <c r="O3082" t="s">
        <v>89</v>
      </c>
      <c r="P3082" t="s">
        <v>90</v>
      </c>
      <c r="Q3082" t="s">
        <v>83</v>
      </c>
      <c r="R3082">
        <v>6679</v>
      </c>
      <c r="S3082">
        <v>6618</v>
      </c>
      <c r="T3082">
        <v>1</v>
      </c>
      <c r="U3082">
        <v>5</v>
      </c>
      <c r="V3082">
        <v>0</v>
      </c>
      <c r="W3082">
        <v>0</v>
      </c>
      <c r="X3082">
        <v>10</v>
      </c>
      <c r="Y3082">
        <v>22.95</v>
      </c>
      <c r="Z3082">
        <v>32.950000000000003</v>
      </c>
      <c r="AA3082">
        <v>974328</v>
      </c>
      <c r="AB3082">
        <v>23045</v>
      </c>
      <c r="AC3082">
        <v>4173</v>
      </c>
      <c r="AD3082">
        <v>17004</v>
      </c>
      <c r="AE3082">
        <v>1018550</v>
      </c>
      <c r="AF3082">
        <v>541458</v>
      </c>
      <c r="AG3082">
        <v>211203</v>
      </c>
      <c r="AH3082">
        <v>752661</v>
      </c>
      <c r="AI3082">
        <v>58742</v>
      </c>
      <c r="AJ3082">
        <v>3949</v>
      </c>
      <c r="AK3082">
        <v>57948</v>
      </c>
      <c r="AL3082">
        <v>120639</v>
      </c>
      <c r="AM3082">
        <v>273901</v>
      </c>
      <c r="AN3082">
        <v>1147201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274427</v>
      </c>
      <c r="AU3082">
        <v>45150</v>
      </c>
      <c r="AV3082">
        <v>41118</v>
      </c>
      <c r="AW3082">
        <v>1732</v>
      </c>
      <c r="AX3082">
        <v>6885</v>
      </c>
      <c r="AY3082">
        <v>11763</v>
      </c>
      <c r="AZ3082">
        <v>185</v>
      </c>
      <c r="BA3082">
        <v>4</v>
      </c>
      <c r="BB3082">
        <v>63</v>
      </c>
      <c r="BC3082">
        <v>67</v>
      </c>
      <c r="BD3082">
        <v>152</v>
      </c>
      <c r="BE3082">
        <v>14092</v>
      </c>
      <c r="BF3082">
        <v>36946</v>
      </c>
      <c r="BG3082">
        <v>39108</v>
      </c>
      <c r="BH3082">
        <v>4415</v>
      </c>
      <c r="BI3082">
        <v>90697</v>
      </c>
      <c r="BJ3082">
        <v>2657</v>
      </c>
      <c r="BK3082">
        <v>1228</v>
      </c>
      <c r="BL3082">
        <v>1518</v>
      </c>
      <c r="BM3082">
        <v>687</v>
      </c>
      <c r="BN3082">
        <v>241</v>
      </c>
      <c r="BO3082">
        <v>12297</v>
      </c>
      <c r="BP3082">
        <v>6902</v>
      </c>
      <c r="BQ3082">
        <v>1206</v>
      </c>
      <c r="BR3082">
        <v>45</v>
      </c>
      <c r="BS3082">
        <v>6589</v>
      </c>
      <c r="BT3082">
        <v>4932</v>
      </c>
      <c r="BU3082" s="1">
        <v>41640</v>
      </c>
      <c r="BV3082" s="1">
        <v>42004</v>
      </c>
      <c r="BW3082" s="31">
        <v>1</v>
      </c>
    </row>
    <row r="3083" spans="1:75" hidden="1" x14ac:dyDescent="0.25">
      <c r="A3083" t="s">
        <v>12054</v>
      </c>
      <c r="B3083" t="s">
        <v>12105</v>
      </c>
      <c r="C3083">
        <v>2015</v>
      </c>
      <c r="D3083" t="s">
        <v>12106</v>
      </c>
      <c r="E3083" t="s">
        <v>12107</v>
      </c>
      <c r="F3083" t="s">
        <v>12108</v>
      </c>
      <c r="G3083">
        <v>71269</v>
      </c>
      <c r="H3083">
        <v>-91.758832200000001</v>
      </c>
      <c r="I3083">
        <v>32.465229700000002</v>
      </c>
      <c r="J3083">
        <v>22</v>
      </c>
      <c r="K3083">
        <v>83</v>
      </c>
      <c r="L3083" t="s">
        <v>4769</v>
      </c>
      <c r="M3083">
        <v>20740</v>
      </c>
      <c r="N3083" t="s">
        <v>80</v>
      </c>
      <c r="O3083" t="s">
        <v>89</v>
      </c>
      <c r="P3083" t="s">
        <v>90</v>
      </c>
      <c r="Q3083" t="s">
        <v>83</v>
      </c>
      <c r="R3083">
        <v>20740</v>
      </c>
      <c r="S3083">
        <v>20551</v>
      </c>
      <c r="T3083">
        <v>1</v>
      </c>
      <c r="U3083">
        <v>2</v>
      </c>
      <c r="V3083">
        <v>0</v>
      </c>
      <c r="W3083">
        <v>0.88</v>
      </c>
      <c r="X3083">
        <v>0.88</v>
      </c>
      <c r="Y3083">
        <v>7.88</v>
      </c>
      <c r="Z3083">
        <v>8.76</v>
      </c>
      <c r="AA3083">
        <v>1294749</v>
      </c>
      <c r="AB3083">
        <v>45651</v>
      </c>
      <c r="AC3083">
        <v>0</v>
      </c>
      <c r="AD3083">
        <v>19307</v>
      </c>
      <c r="AE3083">
        <v>1359707</v>
      </c>
      <c r="AF3083">
        <v>332065</v>
      </c>
      <c r="AG3083">
        <v>132350</v>
      </c>
      <c r="AH3083">
        <v>464415</v>
      </c>
      <c r="AI3083">
        <v>31162</v>
      </c>
      <c r="AJ3083">
        <v>9476</v>
      </c>
      <c r="AK3083">
        <v>25954</v>
      </c>
      <c r="AL3083">
        <v>66592</v>
      </c>
      <c r="AM3083">
        <v>269265</v>
      </c>
      <c r="AN3083">
        <v>800272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376301</v>
      </c>
      <c r="AU3083">
        <v>70973</v>
      </c>
      <c r="AV3083">
        <v>1652</v>
      </c>
      <c r="AW3083">
        <v>2014</v>
      </c>
      <c r="AX3083">
        <v>442</v>
      </c>
      <c r="AY3083">
        <v>16074</v>
      </c>
      <c r="AZ3083">
        <v>192</v>
      </c>
      <c r="BA3083">
        <v>2</v>
      </c>
      <c r="BB3083">
        <v>63</v>
      </c>
      <c r="BC3083">
        <v>65</v>
      </c>
      <c r="BD3083">
        <v>83</v>
      </c>
      <c r="BE3083">
        <v>8112</v>
      </c>
      <c r="BF3083">
        <v>34177</v>
      </c>
      <c r="BG3083">
        <v>5286</v>
      </c>
      <c r="BH3083">
        <v>10836</v>
      </c>
      <c r="BI3083">
        <v>117257</v>
      </c>
      <c r="BJ3083">
        <v>184</v>
      </c>
      <c r="BK3083">
        <v>211</v>
      </c>
      <c r="BL3083">
        <v>311</v>
      </c>
      <c r="BM3083">
        <v>136</v>
      </c>
      <c r="BN3083">
        <v>79</v>
      </c>
      <c r="BO3083">
        <v>4341</v>
      </c>
      <c r="BP3083">
        <v>2680</v>
      </c>
      <c r="BQ3083">
        <v>765</v>
      </c>
      <c r="BR3083">
        <v>20</v>
      </c>
      <c r="BS3083">
        <v>10312</v>
      </c>
      <c r="BT3083">
        <v>3172</v>
      </c>
      <c r="BU3083" s="1">
        <v>41640</v>
      </c>
      <c r="BV3083" s="1">
        <v>42004</v>
      </c>
      <c r="BW3083" s="31">
        <v>1</v>
      </c>
    </row>
    <row r="3084" spans="1:75" hidden="1" x14ac:dyDescent="0.25">
      <c r="A3084" t="s">
        <v>12054</v>
      </c>
      <c r="B3084" t="s">
        <v>12109</v>
      </c>
      <c r="C3084">
        <v>2015</v>
      </c>
      <c r="D3084" t="s">
        <v>12110</v>
      </c>
      <c r="E3084" t="s">
        <v>12111</v>
      </c>
      <c r="F3084" t="s">
        <v>12112</v>
      </c>
      <c r="G3084">
        <v>71334</v>
      </c>
      <c r="H3084">
        <v>-91.554003899999998</v>
      </c>
      <c r="I3084">
        <v>31.624728399999999</v>
      </c>
      <c r="J3084">
        <v>22</v>
      </c>
      <c r="K3084">
        <v>29</v>
      </c>
      <c r="L3084" t="s">
        <v>10593</v>
      </c>
      <c r="M3084">
        <v>20466</v>
      </c>
      <c r="N3084" t="s">
        <v>80</v>
      </c>
      <c r="O3084" t="s">
        <v>89</v>
      </c>
      <c r="P3084" t="s">
        <v>90</v>
      </c>
      <c r="Q3084" t="s">
        <v>83</v>
      </c>
      <c r="R3084">
        <v>20466</v>
      </c>
      <c r="S3084">
        <v>20279</v>
      </c>
      <c r="T3084">
        <v>1</v>
      </c>
      <c r="U3084">
        <v>2</v>
      </c>
      <c r="V3084">
        <v>1</v>
      </c>
      <c r="W3084">
        <v>1</v>
      </c>
      <c r="X3084">
        <v>1</v>
      </c>
      <c r="Y3084">
        <v>12.13</v>
      </c>
      <c r="Z3084">
        <v>13.13</v>
      </c>
      <c r="AA3084">
        <v>1147829</v>
      </c>
      <c r="AB3084">
        <v>83377</v>
      </c>
      <c r="AC3084">
        <v>5330</v>
      </c>
      <c r="AD3084">
        <v>53721</v>
      </c>
      <c r="AE3084">
        <v>1290257</v>
      </c>
      <c r="AF3084">
        <v>313914</v>
      </c>
      <c r="AG3084">
        <v>47380</v>
      </c>
      <c r="AH3084">
        <v>361294</v>
      </c>
      <c r="AI3084">
        <v>70871</v>
      </c>
      <c r="AJ3084">
        <v>13792</v>
      </c>
      <c r="AK3084">
        <v>8847</v>
      </c>
      <c r="AL3084">
        <v>93510</v>
      </c>
      <c r="AM3084">
        <v>274877</v>
      </c>
      <c r="AN3084">
        <v>729681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75250</v>
      </c>
      <c r="AU3084">
        <v>71294</v>
      </c>
      <c r="AV3084">
        <v>7587</v>
      </c>
      <c r="AW3084">
        <v>2306</v>
      </c>
      <c r="AX3084">
        <v>1060</v>
      </c>
      <c r="AY3084">
        <v>1377</v>
      </c>
      <c r="AZ3084">
        <v>358</v>
      </c>
      <c r="BA3084">
        <v>3</v>
      </c>
      <c r="BB3084">
        <v>63</v>
      </c>
      <c r="BC3084">
        <v>66</v>
      </c>
      <c r="BD3084">
        <v>154</v>
      </c>
      <c r="BE3084">
        <v>6925</v>
      </c>
      <c r="BF3084">
        <v>57834</v>
      </c>
      <c r="BG3084">
        <v>31064</v>
      </c>
      <c r="BH3084">
        <v>11939</v>
      </c>
      <c r="BI3084">
        <v>111312</v>
      </c>
      <c r="BJ3084">
        <v>599</v>
      </c>
      <c r="BK3084">
        <v>310</v>
      </c>
      <c r="BL3084">
        <v>357</v>
      </c>
      <c r="BM3084">
        <v>207</v>
      </c>
      <c r="BN3084">
        <v>12</v>
      </c>
      <c r="BO3084">
        <v>11241</v>
      </c>
      <c r="BP3084">
        <v>6902</v>
      </c>
      <c r="BQ3084">
        <v>1435</v>
      </c>
      <c r="BR3084">
        <v>29</v>
      </c>
      <c r="BS3084">
        <v>14186</v>
      </c>
      <c r="BT3084">
        <v>7580</v>
      </c>
      <c r="BU3084" s="1">
        <v>41640</v>
      </c>
      <c r="BV3084" s="1">
        <v>42004</v>
      </c>
      <c r="BW3084" s="31">
        <v>1</v>
      </c>
    </row>
    <row r="3085" spans="1:75" hidden="1" x14ac:dyDescent="0.25">
      <c r="A3085" t="s">
        <v>12054</v>
      </c>
      <c r="B3085" t="s">
        <v>12113</v>
      </c>
      <c r="C3085">
        <v>2015</v>
      </c>
      <c r="D3085" t="s">
        <v>12114</v>
      </c>
      <c r="E3085" t="s">
        <v>12115</v>
      </c>
      <c r="F3085" t="s">
        <v>12116</v>
      </c>
      <c r="G3085">
        <v>70760</v>
      </c>
      <c r="H3085">
        <v>-91.439096000000006</v>
      </c>
      <c r="I3085">
        <v>30.694030000000001</v>
      </c>
      <c r="J3085">
        <v>22</v>
      </c>
      <c r="K3085">
        <v>77</v>
      </c>
      <c r="L3085" t="s">
        <v>12117</v>
      </c>
      <c r="M3085">
        <v>22406</v>
      </c>
      <c r="N3085" t="s">
        <v>80</v>
      </c>
      <c r="O3085" t="s">
        <v>89</v>
      </c>
      <c r="P3085" t="s">
        <v>90</v>
      </c>
      <c r="Q3085" t="s">
        <v>83</v>
      </c>
      <c r="R3085">
        <v>22406</v>
      </c>
      <c r="S3085">
        <v>22201</v>
      </c>
      <c r="T3085">
        <v>1</v>
      </c>
      <c r="U3085">
        <v>4</v>
      </c>
      <c r="V3085">
        <v>0</v>
      </c>
      <c r="W3085">
        <v>1</v>
      </c>
      <c r="X3085">
        <v>3</v>
      </c>
      <c r="Y3085">
        <v>16.73</v>
      </c>
      <c r="Z3085">
        <v>19.73</v>
      </c>
      <c r="AA3085">
        <v>1650218</v>
      </c>
      <c r="AB3085">
        <v>56649</v>
      </c>
      <c r="AC3085">
        <v>0</v>
      </c>
      <c r="AD3085">
        <v>8550</v>
      </c>
      <c r="AE3085">
        <v>1715417</v>
      </c>
      <c r="AF3085">
        <v>698858</v>
      </c>
      <c r="AG3085">
        <v>133073</v>
      </c>
      <c r="AH3085">
        <v>831931</v>
      </c>
      <c r="AI3085">
        <v>98816</v>
      </c>
      <c r="AJ3085">
        <v>74152</v>
      </c>
      <c r="AK3085">
        <v>20771</v>
      </c>
      <c r="AL3085">
        <v>193739</v>
      </c>
      <c r="AM3085">
        <v>437925</v>
      </c>
      <c r="AN3085">
        <v>1463595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269116</v>
      </c>
      <c r="AV3085">
        <v>15995</v>
      </c>
      <c r="AW3085">
        <v>11170</v>
      </c>
      <c r="AX3085">
        <v>7320</v>
      </c>
      <c r="AY3085">
        <v>4844</v>
      </c>
      <c r="AZ3085">
        <v>485</v>
      </c>
      <c r="BA3085">
        <v>20</v>
      </c>
      <c r="BB3085">
        <v>63</v>
      </c>
      <c r="BC3085">
        <v>83</v>
      </c>
      <c r="BD3085">
        <v>98</v>
      </c>
      <c r="BE3085">
        <v>8320</v>
      </c>
      <c r="BF3085">
        <v>152892</v>
      </c>
      <c r="BG3085">
        <v>30963</v>
      </c>
      <c r="BH3085">
        <v>24958</v>
      </c>
      <c r="BI3085">
        <v>221278</v>
      </c>
      <c r="BJ3085">
        <v>712</v>
      </c>
      <c r="BK3085">
        <v>1301</v>
      </c>
      <c r="BL3085">
        <v>619</v>
      </c>
      <c r="BM3085">
        <v>260</v>
      </c>
      <c r="BN3085">
        <v>116</v>
      </c>
      <c r="BO3085">
        <v>28656</v>
      </c>
      <c r="BP3085">
        <v>16899</v>
      </c>
      <c r="BQ3085">
        <v>2167</v>
      </c>
      <c r="BR3085">
        <v>67</v>
      </c>
      <c r="BS3085">
        <v>70616</v>
      </c>
      <c r="BT3085">
        <v>30187</v>
      </c>
      <c r="BU3085" s="1">
        <v>41640</v>
      </c>
      <c r="BV3085" s="1">
        <v>42004</v>
      </c>
      <c r="BW3085" s="31">
        <v>1</v>
      </c>
    </row>
    <row r="3086" spans="1:75" hidden="1" x14ac:dyDescent="0.25">
      <c r="A3086" t="s">
        <v>12054</v>
      </c>
      <c r="B3086" t="s">
        <v>12118</v>
      </c>
      <c r="C3086">
        <v>2015</v>
      </c>
      <c r="D3086" t="s">
        <v>12119</v>
      </c>
      <c r="E3086" t="s">
        <v>12120</v>
      </c>
      <c r="F3086" t="s">
        <v>12121</v>
      </c>
      <c r="G3086">
        <v>71295</v>
      </c>
      <c r="H3086">
        <v>-91.715264300000001</v>
      </c>
      <c r="I3086">
        <v>32.164366200000003</v>
      </c>
      <c r="J3086">
        <v>22</v>
      </c>
      <c r="K3086">
        <v>41</v>
      </c>
      <c r="L3086" t="s">
        <v>714</v>
      </c>
      <c r="M3086">
        <v>20441</v>
      </c>
      <c r="N3086" t="s">
        <v>80</v>
      </c>
      <c r="O3086" t="s">
        <v>89</v>
      </c>
      <c r="P3086" t="s">
        <v>90</v>
      </c>
      <c r="Q3086" t="s">
        <v>83</v>
      </c>
      <c r="R3086">
        <v>20441</v>
      </c>
      <c r="S3086">
        <v>20254</v>
      </c>
      <c r="T3086">
        <v>1</v>
      </c>
      <c r="U3086">
        <v>1</v>
      </c>
      <c r="V3086">
        <v>0</v>
      </c>
      <c r="W3086">
        <v>0.5</v>
      </c>
      <c r="X3086">
        <v>1.5</v>
      </c>
      <c r="Y3086">
        <v>6.38</v>
      </c>
      <c r="Z3086">
        <v>7.88</v>
      </c>
      <c r="AA3086">
        <v>538365</v>
      </c>
      <c r="AB3086">
        <v>60809</v>
      </c>
      <c r="AC3086">
        <v>0</v>
      </c>
      <c r="AD3086">
        <v>44374</v>
      </c>
      <c r="AE3086">
        <v>643548</v>
      </c>
      <c r="AF3086">
        <v>320016</v>
      </c>
      <c r="AG3086">
        <v>62277</v>
      </c>
      <c r="AH3086">
        <v>382293</v>
      </c>
      <c r="AI3086">
        <v>39072</v>
      </c>
      <c r="AJ3086">
        <v>7956</v>
      </c>
      <c r="AK3086">
        <v>17437</v>
      </c>
      <c r="AL3086">
        <v>64465</v>
      </c>
      <c r="AM3086">
        <v>199379</v>
      </c>
      <c r="AN3086">
        <v>646137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84346</v>
      </c>
      <c r="AV3086">
        <v>7587</v>
      </c>
      <c r="AW3086">
        <v>2114</v>
      </c>
      <c r="AX3086">
        <v>1060</v>
      </c>
      <c r="AY3086">
        <v>1858</v>
      </c>
      <c r="AZ3086">
        <v>358</v>
      </c>
      <c r="BA3086">
        <v>3</v>
      </c>
      <c r="BB3086">
        <v>63</v>
      </c>
      <c r="BC3086">
        <v>66</v>
      </c>
      <c r="BD3086">
        <v>83</v>
      </c>
      <c r="BE3086">
        <v>3588</v>
      </c>
      <c r="BF3086">
        <v>27996</v>
      </c>
      <c r="BG3086">
        <v>7180</v>
      </c>
      <c r="BH3086">
        <v>11647</v>
      </c>
      <c r="BI3086">
        <v>56008</v>
      </c>
      <c r="BJ3086">
        <v>736</v>
      </c>
      <c r="BK3086">
        <v>538</v>
      </c>
      <c r="BL3086">
        <v>69</v>
      </c>
      <c r="BM3086">
        <v>49</v>
      </c>
      <c r="BN3086">
        <v>2</v>
      </c>
      <c r="BO3086">
        <v>3030</v>
      </c>
      <c r="BP3086">
        <v>2621</v>
      </c>
      <c r="BQ3086">
        <v>19</v>
      </c>
      <c r="BR3086">
        <v>31</v>
      </c>
      <c r="BS3086">
        <v>13964</v>
      </c>
      <c r="BT3086">
        <v>9490</v>
      </c>
      <c r="BU3086" s="1">
        <v>41640</v>
      </c>
      <c r="BV3086" s="1">
        <v>42004</v>
      </c>
      <c r="BW3086" s="31">
        <v>1</v>
      </c>
    </row>
    <row r="3087" spans="1:75" hidden="1" x14ac:dyDescent="0.25">
      <c r="A3087" t="s">
        <v>12054</v>
      </c>
      <c r="B3087" t="s">
        <v>12122</v>
      </c>
      <c r="C3087">
        <v>2015</v>
      </c>
      <c r="D3087" t="s">
        <v>12123</v>
      </c>
      <c r="E3087" t="s">
        <v>7356</v>
      </c>
      <c r="F3087" t="s">
        <v>12124</v>
      </c>
      <c r="G3087">
        <v>71449</v>
      </c>
      <c r="H3087">
        <v>-93.4842759</v>
      </c>
      <c r="I3087">
        <v>31.5676965</v>
      </c>
      <c r="J3087">
        <v>22</v>
      </c>
      <c r="K3087">
        <v>85</v>
      </c>
      <c r="L3087" t="s">
        <v>12125</v>
      </c>
      <c r="M3087">
        <v>24199</v>
      </c>
      <c r="N3087" t="s">
        <v>80</v>
      </c>
      <c r="O3087" t="s">
        <v>89</v>
      </c>
      <c r="P3087" t="s">
        <v>90</v>
      </c>
      <c r="Q3087" t="s">
        <v>83</v>
      </c>
      <c r="R3087">
        <v>24199</v>
      </c>
      <c r="S3087">
        <v>23978</v>
      </c>
      <c r="T3087">
        <v>1</v>
      </c>
      <c r="U3087">
        <v>4</v>
      </c>
      <c r="V3087">
        <v>0</v>
      </c>
      <c r="W3087">
        <v>0</v>
      </c>
      <c r="X3087">
        <v>3.1</v>
      </c>
      <c r="Y3087">
        <v>6.48</v>
      </c>
      <c r="Z3087">
        <v>9.58</v>
      </c>
      <c r="AA3087">
        <v>768146</v>
      </c>
      <c r="AB3087">
        <v>55178</v>
      </c>
      <c r="AC3087">
        <v>0</v>
      </c>
      <c r="AD3087">
        <v>15113</v>
      </c>
      <c r="AE3087">
        <v>838437</v>
      </c>
      <c r="AF3087">
        <v>217495</v>
      </c>
      <c r="AG3087">
        <v>34224</v>
      </c>
      <c r="AH3087">
        <v>251719</v>
      </c>
      <c r="AI3087">
        <v>52466</v>
      </c>
      <c r="AJ3087">
        <v>4800</v>
      </c>
      <c r="AK3087">
        <v>21303</v>
      </c>
      <c r="AL3087">
        <v>78569</v>
      </c>
      <c r="AM3087">
        <v>209557</v>
      </c>
      <c r="AN3087">
        <v>539845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91126</v>
      </c>
      <c r="AU3087">
        <v>67596</v>
      </c>
      <c r="AV3087">
        <v>14015</v>
      </c>
      <c r="AW3087">
        <v>3111</v>
      </c>
      <c r="AX3087">
        <v>6980</v>
      </c>
      <c r="AY3087">
        <v>6728</v>
      </c>
      <c r="AZ3087">
        <v>1269</v>
      </c>
      <c r="BA3087">
        <v>1</v>
      </c>
      <c r="BB3087">
        <v>63</v>
      </c>
      <c r="BC3087">
        <v>64</v>
      </c>
      <c r="BD3087">
        <v>218</v>
      </c>
      <c r="BE3087">
        <v>5572</v>
      </c>
      <c r="BF3087">
        <v>43758</v>
      </c>
      <c r="BG3087">
        <v>4632</v>
      </c>
      <c r="BH3087">
        <v>19117</v>
      </c>
      <c r="BI3087">
        <v>68786</v>
      </c>
      <c r="BJ3087">
        <v>107</v>
      </c>
      <c r="BK3087">
        <v>67</v>
      </c>
      <c r="BL3087">
        <v>56</v>
      </c>
      <c r="BM3087">
        <v>56</v>
      </c>
      <c r="BN3087">
        <v>0</v>
      </c>
      <c r="BO3087">
        <v>1472</v>
      </c>
      <c r="BP3087">
        <v>1472</v>
      </c>
      <c r="BQ3087">
        <v>0</v>
      </c>
      <c r="BR3087">
        <v>20</v>
      </c>
      <c r="BS3087">
        <v>12671</v>
      </c>
      <c r="BT3087">
        <v>7820</v>
      </c>
      <c r="BU3087" s="1">
        <v>41640</v>
      </c>
      <c r="BV3087" s="1">
        <v>42004</v>
      </c>
      <c r="BW3087" s="31">
        <v>1</v>
      </c>
    </row>
    <row r="3088" spans="1:75" hidden="1" x14ac:dyDescent="0.25">
      <c r="A3088" t="s">
        <v>12054</v>
      </c>
      <c r="B3088" t="s">
        <v>12126</v>
      </c>
      <c r="C3088">
        <v>2015</v>
      </c>
      <c r="D3088" t="s">
        <v>12127</v>
      </c>
      <c r="E3088" t="s">
        <v>12128</v>
      </c>
      <c r="F3088" t="s">
        <v>3551</v>
      </c>
      <c r="G3088">
        <v>71052</v>
      </c>
      <c r="H3088">
        <v>-93.704604700000004</v>
      </c>
      <c r="I3088">
        <v>32.037399499999999</v>
      </c>
      <c r="J3088">
        <v>22</v>
      </c>
      <c r="K3088">
        <v>31</v>
      </c>
      <c r="L3088" t="s">
        <v>12129</v>
      </c>
      <c r="M3088">
        <v>27142</v>
      </c>
      <c r="N3088" t="s">
        <v>80</v>
      </c>
      <c r="O3088" t="s">
        <v>89</v>
      </c>
      <c r="P3088" t="s">
        <v>90</v>
      </c>
      <c r="Q3088" t="s">
        <v>83</v>
      </c>
      <c r="R3088">
        <v>27142</v>
      </c>
      <c r="S3088">
        <v>26894</v>
      </c>
      <c r="T3088">
        <v>1</v>
      </c>
      <c r="U3088">
        <v>3</v>
      </c>
      <c r="V3088">
        <v>0</v>
      </c>
      <c r="W3088">
        <v>2</v>
      </c>
      <c r="X3088">
        <v>7</v>
      </c>
      <c r="Y3088">
        <v>20.58</v>
      </c>
      <c r="Z3088">
        <v>27.58</v>
      </c>
      <c r="AA3088">
        <v>2465861</v>
      </c>
      <c r="AB3088">
        <v>21875</v>
      </c>
      <c r="AC3088">
        <v>0</v>
      </c>
      <c r="AD3088">
        <v>239676</v>
      </c>
      <c r="AE3088">
        <v>2727412</v>
      </c>
      <c r="AF3088">
        <v>1203242</v>
      </c>
      <c r="AG3088">
        <v>381475</v>
      </c>
      <c r="AH3088">
        <v>1584717</v>
      </c>
      <c r="AI3088">
        <v>113200</v>
      </c>
      <c r="AJ3088">
        <v>22930</v>
      </c>
      <c r="AK3088">
        <v>47329</v>
      </c>
      <c r="AL3088">
        <v>183459</v>
      </c>
      <c r="AM3088">
        <v>366855</v>
      </c>
      <c r="AN3088">
        <v>2135031</v>
      </c>
      <c r="AO3088">
        <v>871</v>
      </c>
      <c r="AP3088">
        <v>0</v>
      </c>
      <c r="AQ3088">
        <v>0</v>
      </c>
      <c r="AR3088">
        <v>13466</v>
      </c>
      <c r="AS3088">
        <v>14337</v>
      </c>
      <c r="AT3088">
        <v>2540704</v>
      </c>
      <c r="AU3088">
        <v>150560</v>
      </c>
      <c r="AV3088">
        <v>17380</v>
      </c>
      <c r="AW3088">
        <v>6351</v>
      </c>
      <c r="AX3088">
        <v>361</v>
      </c>
      <c r="AY3088">
        <v>19971</v>
      </c>
      <c r="AZ3088">
        <v>0</v>
      </c>
      <c r="BA3088">
        <v>3</v>
      </c>
      <c r="BB3088">
        <v>63</v>
      </c>
      <c r="BC3088">
        <v>66</v>
      </c>
      <c r="BD3088">
        <v>223</v>
      </c>
      <c r="BE3088">
        <v>9828</v>
      </c>
      <c r="BF3088">
        <v>143017</v>
      </c>
      <c r="BG3088">
        <v>13998</v>
      </c>
      <c r="BH3088">
        <v>12855</v>
      </c>
      <c r="BI3088">
        <v>212230</v>
      </c>
      <c r="BJ3088">
        <v>296</v>
      </c>
      <c r="BK3088">
        <v>392</v>
      </c>
      <c r="BL3088">
        <v>740</v>
      </c>
      <c r="BM3088">
        <v>489</v>
      </c>
      <c r="BN3088">
        <v>53</v>
      </c>
      <c r="BO3088">
        <v>21959</v>
      </c>
      <c r="BP3088">
        <v>18112</v>
      </c>
      <c r="BQ3088">
        <v>660</v>
      </c>
      <c r="BR3088">
        <v>60</v>
      </c>
      <c r="BS3088">
        <v>23773</v>
      </c>
      <c r="BT3088">
        <v>7320</v>
      </c>
      <c r="BU3088" s="1">
        <v>41640</v>
      </c>
      <c r="BV3088" s="1">
        <v>42004</v>
      </c>
      <c r="BW3088" s="31">
        <v>1</v>
      </c>
    </row>
    <row r="3089" spans="1:75" hidden="1" x14ac:dyDescent="0.25">
      <c r="A3089" t="s">
        <v>12054</v>
      </c>
      <c r="B3089" t="s">
        <v>12130</v>
      </c>
      <c r="C3089">
        <v>2015</v>
      </c>
      <c r="D3089" t="s">
        <v>12131</v>
      </c>
      <c r="E3089" t="s">
        <v>12132</v>
      </c>
      <c r="F3089" t="s">
        <v>12133</v>
      </c>
      <c r="G3089">
        <v>70037</v>
      </c>
      <c r="H3089">
        <v>-89.987041000000005</v>
      </c>
      <c r="I3089">
        <v>29.852031</v>
      </c>
      <c r="J3089">
        <v>22</v>
      </c>
      <c r="K3089">
        <v>75</v>
      </c>
      <c r="L3089" t="s">
        <v>12134</v>
      </c>
      <c r="M3089">
        <v>23447</v>
      </c>
      <c r="N3089" t="s">
        <v>80</v>
      </c>
      <c r="O3089" t="s">
        <v>89</v>
      </c>
      <c r="P3089" t="s">
        <v>90</v>
      </c>
      <c r="Q3089" t="s">
        <v>83</v>
      </c>
      <c r="R3089">
        <v>23447</v>
      </c>
      <c r="S3089">
        <v>23233</v>
      </c>
      <c r="T3089">
        <v>1</v>
      </c>
      <c r="U3089">
        <v>2</v>
      </c>
      <c r="V3089">
        <v>1</v>
      </c>
      <c r="W3089">
        <v>0</v>
      </c>
      <c r="X3089">
        <v>0</v>
      </c>
      <c r="Y3089">
        <v>16</v>
      </c>
      <c r="Z3089">
        <v>16</v>
      </c>
      <c r="AA3089">
        <v>1036910</v>
      </c>
      <c r="AB3089">
        <v>35041</v>
      </c>
      <c r="AC3089">
        <v>1853</v>
      </c>
      <c r="AD3089">
        <v>11912</v>
      </c>
      <c r="AE3089">
        <v>1085716</v>
      </c>
      <c r="AF3089">
        <v>475107</v>
      </c>
      <c r="AG3089">
        <v>164482</v>
      </c>
      <c r="AH3089">
        <v>639589</v>
      </c>
      <c r="AI3089">
        <v>30413</v>
      </c>
      <c r="AJ3089">
        <v>0</v>
      </c>
      <c r="AK3089">
        <v>5676</v>
      </c>
      <c r="AL3089">
        <v>36089</v>
      </c>
      <c r="AM3089">
        <v>183472</v>
      </c>
      <c r="AN3089">
        <v>85915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12429</v>
      </c>
      <c r="AU3089">
        <v>58128</v>
      </c>
      <c r="AV3089">
        <v>2987</v>
      </c>
      <c r="AW3089">
        <v>638</v>
      </c>
      <c r="AX3089">
        <v>0</v>
      </c>
      <c r="AY3089">
        <v>3993</v>
      </c>
      <c r="AZ3089">
        <v>0</v>
      </c>
      <c r="BA3089">
        <v>3</v>
      </c>
      <c r="BB3089">
        <v>63</v>
      </c>
      <c r="BC3089">
        <v>66</v>
      </c>
      <c r="BD3089">
        <v>132</v>
      </c>
      <c r="BE3089">
        <v>6962</v>
      </c>
      <c r="BF3089">
        <v>76295</v>
      </c>
      <c r="BG3089">
        <v>14907</v>
      </c>
      <c r="BH3089">
        <v>9359</v>
      </c>
      <c r="BI3089">
        <v>58459</v>
      </c>
      <c r="BJ3089">
        <v>726</v>
      </c>
      <c r="BK3089">
        <v>709</v>
      </c>
      <c r="BL3089">
        <v>58</v>
      </c>
      <c r="BM3089">
        <v>54</v>
      </c>
      <c r="BN3089">
        <v>0</v>
      </c>
      <c r="BO3089">
        <v>2456</v>
      </c>
      <c r="BP3089">
        <v>2432</v>
      </c>
      <c r="BQ3089">
        <v>0</v>
      </c>
      <c r="BR3089">
        <v>35</v>
      </c>
      <c r="BS3089">
        <v>15666</v>
      </c>
      <c r="BT3089">
        <v>-1</v>
      </c>
      <c r="BU3089" s="1">
        <v>41640</v>
      </c>
      <c r="BV3089" s="1">
        <v>42004</v>
      </c>
      <c r="BW3089" s="31">
        <v>1</v>
      </c>
    </row>
    <row r="3090" spans="1:75" hidden="1" x14ac:dyDescent="0.25">
      <c r="A3090" t="s">
        <v>12054</v>
      </c>
      <c r="B3090" t="s">
        <v>12135</v>
      </c>
      <c r="C3090">
        <v>2015</v>
      </c>
      <c r="D3090" t="s">
        <v>12136</v>
      </c>
      <c r="E3090" t="s">
        <v>12137</v>
      </c>
      <c r="F3090" t="s">
        <v>12138</v>
      </c>
      <c r="G3090">
        <v>70634</v>
      </c>
      <c r="H3090">
        <v>-93.286321400000006</v>
      </c>
      <c r="I3090">
        <v>30.845555900000001</v>
      </c>
      <c r="J3090">
        <v>22</v>
      </c>
      <c r="K3090">
        <v>11</v>
      </c>
      <c r="L3090" t="s">
        <v>12139</v>
      </c>
      <c r="M3090">
        <v>36198</v>
      </c>
      <c r="N3090" t="s">
        <v>80</v>
      </c>
      <c r="O3090" t="s">
        <v>89</v>
      </c>
      <c r="P3090" t="s">
        <v>90</v>
      </c>
      <c r="Q3090" t="s">
        <v>83</v>
      </c>
      <c r="R3090">
        <v>36198</v>
      </c>
      <c r="S3090">
        <v>35867</v>
      </c>
      <c r="T3090">
        <v>1</v>
      </c>
      <c r="U3090">
        <v>5</v>
      </c>
      <c r="V3090">
        <v>0</v>
      </c>
      <c r="W3090">
        <v>4</v>
      </c>
      <c r="X3090">
        <v>9.2799999999999994</v>
      </c>
      <c r="Y3090">
        <v>14.1</v>
      </c>
      <c r="Z3090">
        <v>23.38</v>
      </c>
      <c r="AA3090">
        <v>1759070</v>
      </c>
      <c r="AB3090">
        <v>73556</v>
      </c>
      <c r="AC3090">
        <v>0</v>
      </c>
      <c r="AD3090">
        <v>34099</v>
      </c>
      <c r="AE3090">
        <v>1866725</v>
      </c>
      <c r="AF3090">
        <v>681143</v>
      </c>
      <c r="AG3090">
        <v>233654</v>
      </c>
      <c r="AH3090">
        <v>914797</v>
      </c>
      <c r="AI3090">
        <v>71071</v>
      </c>
      <c r="AJ3090">
        <v>41001</v>
      </c>
      <c r="AK3090">
        <v>52909</v>
      </c>
      <c r="AL3090">
        <v>164981</v>
      </c>
      <c r="AM3090">
        <v>485412</v>
      </c>
      <c r="AN3090">
        <v>156519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72855</v>
      </c>
      <c r="AV3090">
        <v>38471</v>
      </c>
      <c r="AW3090">
        <v>3546</v>
      </c>
      <c r="AX3090">
        <v>6354</v>
      </c>
      <c r="AY3090">
        <v>11822</v>
      </c>
      <c r="AZ3090">
        <v>7152</v>
      </c>
      <c r="BA3090">
        <v>15</v>
      </c>
      <c r="BB3090">
        <v>63</v>
      </c>
      <c r="BC3090">
        <v>78</v>
      </c>
      <c r="BD3090">
        <v>136</v>
      </c>
      <c r="BE3090">
        <v>5942</v>
      </c>
      <c r="BF3090">
        <v>127463</v>
      </c>
      <c r="BG3090">
        <v>6679</v>
      </c>
      <c r="BH3090">
        <v>8020</v>
      </c>
      <c r="BI3090">
        <v>321091</v>
      </c>
      <c r="BJ3090">
        <v>1511</v>
      </c>
      <c r="BK3090">
        <v>609</v>
      </c>
      <c r="BL3090">
        <v>406</v>
      </c>
      <c r="BM3090">
        <v>157</v>
      </c>
      <c r="BN3090">
        <v>100</v>
      </c>
      <c r="BO3090">
        <v>7417</v>
      </c>
      <c r="BP3090">
        <v>4176</v>
      </c>
      <c r="BQ3090">
        <v>1356</v>
      </c>
      <c r="BR3090">
        <v>28</v>
      </c>
      <c r="BS3090">
        <v>28808</v>
      </c>
      <c r="BT3090">
        <v>5820</v>
      </c>
      <c r="BU3090" s="1">
        <v>41640</v>
      </c>
      <c r="BV3090" s="1">
        <v>42004</v>
      </c>
      <c r="BW3090" s="31">
        <v>1</v>
      </c>
    </row>
    <row r="3091" spans="1:75" hidden="1" x14ac:dyDescent="0.25">
      <c r="A3091" t="s">
        <v>12054</v>
      </c>
      <c r="B3091" t="s">
        <v>12140</v>
      </c>
      <c r="C3091">
        <v>2015</v>
      </c>
      <c r="D3091" t="s">
        <v>12141</v>
      </c>
      <c r="E3091" t="s">
        <v>12142</v>
      </c>
      <c r="F3091" t="s">
        <v>12143</v>
      </c>
      <c r="G3091">
        <v>70068</v>
      </c>
      <c r="H3091">
        <v>-90.4726572</v>
      </c>
      <c r="I3091">
        <v>30.075255800000001</v>
      </c>
      <c r="J3091">
        <v>22</v>
      </c>
      <c r="K3091">
        <v>95</v>
      </c>
      <c r="L3091" t="s">
        <v>12144</v>
      </c>
      <c r="M3091">
        <v>43745</v>
      </c>
      <c r="N3091" t="s">
        <v>80</v>
      </c>
      <c r="O3091" t="s">
        <v>89</v>
      </c>
      <c r="P3091" t="s">
        <v>90</v>
      </c>
      <c r="Q3091" t="s">
        <v>83</v>
      </c>
      <c r="R3091">
        <v>43745</v>
      </c>
      <c r="S3091">
        <v>43345</v>
      </c>
      <c r="T3091">
        <v>1</v>
      </c>
      <c r="U3091">
        <v>3</v>
      </c>
      <c r="V3091">
        <v>0</v>
      </c>
      <c r="W3091">
        <v>5</v>
      </c>
      <c r="X3091">
        <v>14.7</v>
      </c>
      <c r="Y3091">
        <v>17.25</v>
      </c>
      <c r="Z3091">
        <v>31.95</v>
      </c>
      <c r="AA3091">
        <v>4587029</v>
      </c>
      <c r="AB3091">
        <v>115374</v>
      </c>
      <c r="AC3091">
        <v>0</v>
      </c>
      <c r="AD3091">
        <v>256312</v>
      </c>
      <c r="AE3091">
        <v>4958715</v>
      </c>
      <c r="AF3091">
        <v>1394967</v>
      </c>
      <c r="AG3091">
        <v>611767</v>
      </c>
      <c r="AH3091">
        <v>2006734</v>
      </c>
      <c r="AI3091">
        <v>220474</v>
      </c>
      <c r="AJ3091">
        <v>48783</v>
      </c>
      <c r="AK3091">
        <v>73606</v>
      </c>
      <c r="AL3091">
        <v>342863</v>
      </c>
      <c r="AM3091">
        <v>677670</v>
      </c>
      <c r="AN3091">
        <v>3027267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94498</v>
      </c>
      <c r="AU3091">
        <v>162788</v>
      </c>
      <c r="AV3091">
        <v>0</v>
      </c>
      <c r="AW3091">
        <v>4818</v>
      </c>
      <c r="AX3091">
        <v>0</v>
      </c>
      <c r="AY3091">
        <v>9911</v>
      </c>
      <c r="AZ3091">
        <v>0</v>
      </c>
      <c r="BA3091">
        <v>25</v>
      </c>
      <c r="BB3091">
        <v>63</v>
      </c>
      <c r="BC3091">
        <v>88</v>
      </c>
      <c r="BD3091">
        <v>345</v>
      </c>
      <c r="BE3091">
        <v>11076</v>
      </c>
      <c r="BF3091">
        <v>175236</v>
      </c>
      <c r="BG3091">
        <v>20191</v>
      </c>
      <c r="BH3091">
        <v>29652</v>
      </c>
      <c r="BI3091">
        <v>143103</v>
      </c>
      <c r="BJ3091">
        <v>3220</v>
      </c>
      <c r="BK3091">
        <v>1150</v>
      </c>
      <c r="BL3091">
        <v>712</v>
      </c>
      <c r="BM3091">
        <v>419</v>
      </c>
      <c r="BN3091">
        <v>47</v>
      </c>
      <c r="BO3091">
        <v>8514</v>
      </c>
      <c r="BP3091">
        <v>6415</v>
      </c>
      <c r="BQ3091">
        <v>407</v>
      </c>
      <c r="BR3091">
        <v>76</v>
      </c>
      <c r="BS3091">
        <v>66931</v>
      </c>
      <c r="BT3091">
        <v>16332</v>
      </c>
      <c r="BU3091" s="1">
        <v>41640</v>
      </c>
      <c r="BV3091" s="1">
        <v>42004</v>
      </c>
      <c r="BW3091" s="31">
        <v>2</v>
      </c>
    </row>
    <row r="3092" spans="1:75" hidden="1" x14ac:dyDescent="0.25">
      <c r="A3092" t="s">
        <v>12054</v>
      </c>
      <c r="B3092" t="s">
        <v>12145</v>
      </c>
      <c r="C3092">
        <v>2015</v>
      </c>
      <c r="D3092" t="s">
        <v>12146</v>
      </c>
      <c r="E3092" t="s">
        <v>12147</v>
      </c>
      <c r="F3092" t="s">
        <v>12148</v>
      </c>
      <c r="G3092">
        <v>70764</v>
      </c>
      <c r="H3092">
        <v>-91.248247500000005</v>
      </c>
      <c r="I3092">
        <v>30.2654028</v>
      </c>
      <c r="J3092">
        <v>22</v>
      </c>
      <c r="K3092">
        <v>47</v>
      </c>
      <c r="L3092" t="s">
        <v>12149</v>
      </c>
      <c r="M3092">
        <v>33327</v>
      </c>
      <c r="N3092" t="s">
        <v>80</v>
      </c>
      <c r="O3092" t="s">
        <v>89</v>
      </c>
      <c r="P3092" t="s">
        <v>90</v>
      </c>
      <c r="Q3092" t="s">
        <v>83</v>
      </c>
      <c r="R3092">
        <v>33327</v>
      </c>
      <c r="S3092">
        <v>33023</v>
      </c>
      <c r="T3092">
        <v>1</v>
      </c>
      <c r="U3092">
        <v>7</v>
      </c>
      <c r="V3092">
        <v>0</v>
      </c>
      <c r="W3092">
        <v>4</v>
      </c>
      <c r="X3092">
        <v>7</v>
      </c>
      <c r="Y3092">
        <v>15</v>
      </c>
      <c r="Z3092">
        <v>22</v>
      </c>
      <c r="AA3092">
        <v>1980000</v>
      </c>
      <c r="AB3092">
        <v>78715</v>
      </c>
      <c r="AC3092">
        <v>0</v>
      </c>
      <c r="AD3092">
        <v>19660</v>
      </c>
      <c r="AE3092">
        <v>2078375</v>
      </c>
      <c r="AF3092">
        <v>900000</v>
      </c>
      <c r="AG3092">
        <v>275400</v>
      </c>
      <c r="AH3092">
        <v>1175400</v>
      </c>
      <c r="AI3092">
        <v>113239</v>
      </c>
      <c r="AJ3092">
        <v>11104</v>
      </c>
      <c r="AK3092">
        <v>27458</v>
      </c>
      <c r="AL3092">
        <v>151801</v>
      </c>
      <c r="AM3092">
        <v>496312</v>
      </c>
      <c r="AN3092">
        <v>1823513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186765</v>
      </c>
      <c r="AV3092">
        <v>2643</v>
      </c>
      <c r="AW3092">
        <v>2060</v>
      </c>
      <c r="AX3092">
        <v>500</v>
      </c>
      <c r="AY3092">
        <v>3508</v>
      </c>
      <c r="AZ3092">
        <v>0</v>
      </c>
      <c r="BA3092">
        <v>6</v>
      </c>
      <c r="BB3092">
        <v>63</v>
      </c>
      <c r="BC3092">
        <v>69</v>
      </c>
      <c r="BD3092">
        <v>533</v>
      </c>
      <c r="BE3092">
        <v>11438</v>
      </c>
      <c r="BF3092">
        <v>61275</v>
      </c>
      <c r="BG3092">
        <v>42476</v>
      </c>
      <c r="BH3092">
        <v>9144</v>
      </c>
      <c r="BI3092">
        <v>98417</v>
      </c>
      <c r="BJ3092">
        <v>2695</v>
      </c>
      <c r="BK3092">
        <v>867</v>
      </c>
      <c r="BL3092">
        <v>696</v>
      </c>
      <c r="BM3092">
        <v>600</v>
      </c>
      <c r="BN3092">
        <v>27</v>
      </c>
      <c r="BO3092">
        <v>15754</v>
      </c>
      <c r="BP3092">
        <v>14892</v>
      </c>
      <c r="BQ3092">
        <v>245</v>
      </c>
      <c r="BR3092">
        <v>66</v>
      </c>
      <c r="BS3092">
        <v>33958</v>
      </c>
      <c r="BT3092">
        <v>72000</v>
      </c>
      <c r="BU3092" s="1">
        <v>41640</v>
      </c>
      <c r="BV3092" s="1">
        <v>42004</v>
      </c>
      <c r="BW3092" s="31">
        <v>1</v>
      </c>
    </row>
    <row r="3093" spans="1:75" hidden="1" x14ac:dyDescent="0.25">
      <c r="A3093" t="s">
        <v>12054</v>
      </c>
      <c r="B3093" t="s">
        <v>12150</v>
      </c>
      <c r="C3093">
        <v>2015</v>
      </c>
      <c r="D3093" t="s">
        <v>12151</v>
      </c>
      <c r="E3093" t="s">
        <v>12152</v>
      </c>
      <c r="F3093" t="s">
        <v>12153</v>
      </c>
      <c r="G3093">
        <v>71019</v>
      </c>
      <c r="H3093">
        <v>0</v>
      </c>
      <c r="I3093">
        <v>0</v>
      </c>
      <c r="J3093">
        <v>22</v>
      </c>
      <c r="K3093">
        <v>81</v>
      </c>
      <c r="L3093" t="s">
        <v>12154</v>
      </c>
      <c r="M3093">
        <v>8669</v>
      </c>
      <c r="N3093" t="s">
        <v>80</v>
      </c>
      <c r="O3093" t="s">
        <v>89</v>
      </c>
      <c r="P3093" t="s">
        <v>82</v>
      </c>
      <c r="Q3093" t="s">
        <v>83</v>
      </c>
      <c r="R3093">
        <v>8669</v>
      </c>
      <c r="S3093">
        <v>8590</v>
      </c>
      <c r="T3093">
        <v>1</v>
      </c>
      <c r="U3093">
        <v>0</v>
      </c>
      <c r="V3093">
        <v>0</v>
      </c>
      <c r="W3093">
        <v>1</v>
      </c>
      <c r="X3093">
        <v>2</v>
      </c>
      <c r="Y3093">
        <v>3.2</v>
      </c>
      <c r="Z3093">
        <v>5.2</v>
      </c>
      <c r="AA3093">
        <v>1712193</v>
      </c>
      <c r="AB3093">
        <v>40184</v>
      </c>
      <c r="AC3093">
        <v>0</v>
      </c>
      <c r="AD3093">
        <v>13468</v>
      </c>
      <c r="AE3093">
        <v>1765845</v>
      </c>
      <c r="AF3093">
        <v>217435</v>
      </c>
      <c r="AG3093">
        <v>49316</v>
      </c>
      <c r="AH3093">
        <v>266751</v>
      </c>
      <c r="AI3093">
        <v>17528</v>
      </c>
      <c r="AJ3093">
        <v>0</v>
      </c>
      <c r="AK3093">
        <v>1026</v>
      </c>
      <c r="AL3093">
        <v>18554</v>
      </c>
      <c r="AM3093">
        <v>346278</v>
      </c>
      <c r="AN3093">
        <v>631583</v>
      </c>
      <c r="AO3093">
        <v>239124</v>
      </c>
      <c r="AP3093">
        <v>0</v>
      </c>
      <c r="AQ3093">
        <v>0</v>
      </c>
      <c r="AR3093">
        <v>0</v>
      </c>
      <c r="AS3093">
        <v>239124</v>
      </c>
      <c r="AT3093">
        <v>2848617</v>
      </c>
      <c r="AU3093">
        <v>31000</v>
      </c>
      <c r="AV3093">
        <v>326</v>
      </c>
      <c r="AW3093">
        <v>825</v>
      </c>
      <c r="AX3093">
        <v>0</v>
      </c>
      <c r="AY3093">
        <v>1200</v>
      </c>
      <c r="AZ3093">
        <v>0</v>
      </c>
      <c r="BA3093">
        <v>0</v>
      </c>
      <c r="BB3093">
        <v>63</v>
      </c>
      <c r="BC3093">
        <v>63</v>
      </c>
      <c r="BD3093">
        <v>76</v>
      </c>
      <c r="BE3093">
        <v>2288</v>
      </c>
      <c r="BF3093">
        <v>26700</v>
      </c>
      <c r="BG3093">
        <v>1170</v>
      </c>
      <c r="BH3093">
        <v>10440</v>
      </c>
      <c r="BI3093">
        <v>18621</v>
      </c>
      <c r="BJ3093">
        <v>371</v>
      </c>
      <c r="BK3093">
        <v>417</v>
      </c>
      <c r="BL3093">
        <v>6</v>
      </c>
      <c r="BM3093">
        <v>5</v>
      </c>
      <c r="BN3093">
        <v>0</v>
      </c>
      <c r="BO3093">
        <v>377</v>
      </c>
      <c r="BP3093">
        <v>374</v>
      </c>
      <c r="BQ3093">
        <v>0</v>
      </c>
      <c r="BR3093">
        <v>18</v>
      </c>
      <c r="BS3093">
        <v>4950</v>
      </c>
      <c r="BT3093">
        <v>575</v>
      </c>
      <c r="BU3093" s="1">
        <v>41640</v>
      </c>
      <c r="BV3093" s="1">
        <v>42004</v>
      </c>
      <c r="BW3093" s="31">
        <v>1</v>
      </c>
    </row>
    <row r="3094" spans="1:75" hidden="1" x14ac:dyDescent="0.25">
      <c r="A3094" t="s">
        <v>12054</v>
      </c>
      <c r="B3094" t="s">
        <v>12155</v>
      </c>
      <c r="C3094">
        <v>2015</v>
      </c>
      <c r="D3094" t="s">
        <v>12156</v>
      </c>
      <c r="E3094" t="s">
        <v>12157</v>
      </c>
      <c r="F3094" t="s">
        <v>10342</v>
      </c>
      <c r="G3094">
        <v>70546</v>
      </c>
      <c r="H3094">
        <v>-92.658259900000004</v>
      </c>
      <c r="I3094">
        <v>30.2226401</v>
      </c>
      <c r="J3094">
        <v>22</v>
      </c>
      <c r="K3094">
        <v>53</v>
      </c>
      <c r="L3094" t="s">
        <v>12158</v>
      </c>
      <c r="M3094">
        <v>31477</v>
      </c>
      <c r="N3094" t="s">
        <v>80</v>
      </c>
      <c r="O3094" t="s">
        <v>89</v>
      </c>
      <c r="P3094" t="s">
        <v>90</v>
      </c>
      <c r="Q3094" t="s">
        <v>83</v>
      </c>
      <c r="R3094">
        <v>31477</v>
      </c>
      <c r="S3094">
        <v>31190</v>
      </c>
      <c r="T3094">
        <v>1</v>
      </c>
      <c r="U3094">
        <v>3</v>
      </c>
      <c r="V3094">
        <v>1</v>
      </c>
      <c r="W3094">
        <v>0</v>
      </c>
      <c r="X3094">
        <v>0.8</v>
      </c>
      <c r="Y3094">
        <v>9.93</v>
      </c>
      <c r="Z3094">
        <v>10.73</v>
      </c>
      <c r="AA3094">
        <v>1292811</v>
      </c>
      <c r="AB3094">
        <v>10938</v>
      </c>
      <c r="AC3094">
        <v>2623</v>
      </c>
      <c r="AD3094">
        <v>31002</v>
      </c>
      <c r="AE3094">
        <v>1337374</v>
      </c>
      <c r="AF3094">
        <v>402919</v>
      </c>
      <c r="AG3094">
        <v>185663</v>
      </c>
      <c r="AH3094">
        <v>588582</v>
      </c>
      <c r="AI3094">
        <v>56215</v>
      </c>
      <c r="AJ3094">
        <v>12008</v>
      </c>
      <c r="AK3094">
        <v>39830</v>
      </c>
      <c r="AL3094">
        <v>108053</v>
      </c>
      <c r="AM3094">
        <v>470420</v>
      </c>
      <c r="AN3094">
        <v>1167055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495580</v>
      </c>
      <c r="AU3094">
        <v>72974</v>
      </c>
      <c r="AV3094">
        <v>37451</v>
      </c>
      <c r="AW3094">
        <v>2232</v>
      </c>
      <c r="AX3094">
        <v>7257</v>
      </c>
      <c r="AY3094">
        <v>2895</v>
      </c>
      <c r="AZ3094">
        <v>185</v>
      </c>
      <c r="BA3094">
        <v>6</v>
      </c>
      <c r="BB3094">
        <v>63</v>
      </c>
      <c r="BC3094">
        <v>69</v>
      </c>
      <c r="BD3094">
        <v>105</v>
      </c>
      <c r="BE3094">
        <v>10036</v>
      </c>
      <c r="BF3094">
        <v>93406</v>
      </c>
      <c r="BG3094">
        <v>9221</v>
      </c>
      <c r="BH3094">
        <v>19718</v>
      </c>
      <c r="BI3094">
        <v>79637</v>
      </c>
      <c r="BJ3094">
        <v>248</v>
      </c>
      <c r="BK3094">
        <v>2549</v>
      </c>
      <c r="BL3094">
        <v>497</v>
      </c>
      <c r="BM3094">
        <v>420</v>
      </c>
      <c r="BN3094">
        <v>36</v>
      </c>
      <c r="BO3094">
        <v>7311</v>
      </c>
      <c r="BP3094">
        <v>6568</v>
      </c>
      <c r="BQ3094">
        <v>202</v>
      </c>
      <c r="BR3094">
        <v>35</v>
      </c>
      <c r="BS3094">
        <v>15621</v>
      </c>
      <c r="BT3094">
        <v>4135</v>
      </c>
      <c r="BU3094" s="1">
        <v>41640</v>
      </c>
      <c r="BV3094" s="1">
        <v>42004</v>
      </c>
      <c r="BW3094" s="31">
        <v>1</v>
      </c>
    </row>
    <row r="3095" spans="1:75" hidden="1" x14ac:dyDescent="0.25">
      <c r="A3095" t="s">
        <v>12054</v>
      </c>
      <c r="B3095" t="s">
        <v>12159</v>
      </c>
      <c r="C3095">
        <v>2015</v>
      </c>
      <c r="D3095" t="s">
        <v>12160</v>
      </c>
      <c r="E3095" t="s">
        <v>12161</v>
      </c>
      <c r="F3095" t="s">
        <v>12162</v>
      </c>
      <c r="G3095">
        <v>70586</v>
      </c>
      <c r="H3095">
        <v>0</v>
      </c>
      <c r="I3095">
        <v>0</v>
      </c>
      <c r="J3095">
        <v>22</v>
      </c>
      <c r="K3095">
        <v>39</v>
      </c>
      <c r="L3095" t="s">
        <v>12163</v>
      </c>
      <c r="M3095">
        <v>33700</v>
      </c>
      <c r="N3095" t="s">
        <v>80</v>
      </c>
      <c r="O3095" t="s">
        <v>89</v>
      </c>
      <c r="P3095" t="s">
        <v>90</v>
      </c>
      <c r="Q3095" t="s">
        <v>83</v>
      </c>
      <c r="R3095">
        <v>33700</v>
      </c>
      <c r="S3095">
        <v>33392</v>
      </c>
      <c r="T3095">
        <v>1</v>
      </c>
      <c r="U3095">
        <v>5</v>
      </c>
      <c r="V3095">
        <v>0</v>
      </c>
      <c r="W3095">
        <v>1.3</v>
      </c>
      <c r="X3095">
        <v>4.13</v>
      </c>
      <c r="Y3095">
        <v>13</v>
      </c>
      <c r="Z3095">
        <v>17.13</v>
      </c>
      <c r="AA3095">
        <v>1193709</v>
      </c>
      <c r="AB3095">
        <v>61721</v>
      </c>
      <c r="AC3095">
        <v>0</v>
      </c>
      <c r="AD3095">
        <v>35984</v>
      </c>
      <c r="AE3095">
        <v>1291414</v>
      </c>
      <c r="AF3095">
        <v>395515</v>
      </c>
      <c r="AG3095">
        <v>137849</v>
      </c>
      <c r="AH3095">
        <v>533364</v>
      </c>
      <c r="AI3095">
        <v>43981</v>
      </c>
      <c r="AJ3095">
        <v>5770</v>
      </c>
      <c r="AK3095">
        <v>5678</v>
      </c>
      <c r="AL3095">
        <v>55429</v>
      </c>
      <c r="AM3095">
        <v>452936</v>
      </c>
      <c r="AN3095">
        <v>1041729</v>
      </c>
      <c r="AO3095">
        <v>33</v>
      </c>
      <c r="AP3095">
        <v>0</v>
      </c>
      <c r="AQ3095">
        <v>0</v>
      </c>
      <c r="AR3095">
        <v>0</v>
      </c>
      <c r="AS3095">
        <v>33</v>
      </c>
      <c r="AT3095">
        <v>176270</v>
      </c>
      <c r="AU3095">
        <v>78267</v>
      </c>
      <c r="AV3095">
        <v>33910</v>
      </c>
      <c r="AW3095">
        <v>1381</v>
      </c>
      <c r="AX3095">
        <v>7608</v>
      </c>
      <c r="AY3095">
        <v>3893</v>
      </c>
      <c r="AZ3095">
        <v>185</v>
      </c>
      <c r="BA3095">
        <v>2</v>
      </c>
      <c r="BB3095">
        <v>63</v>
      </c>
      <c r="BC3095">
        <v>65</v>
      </c>
      <c r="BD3095">
        <v>144</v>
      </c>
      <c r="BE3095">
        <v>10587</v>
      </c>
      <c r="BF3095">
        <v>56520</v>
      </c>
      <c r="BG3095">
        <v>22928</v>
      </c>
      <c r="BH3095">
        <v>24251</v>
      </c>
      <c r="BI3095">
        <v>68069</v>
      </c>
      <c r="BJ3095">
        <v>2226</v>
      </c>
      <c r="BK3095">
        <v>2184</v>
      </c>
      <c r="BL3095">
        <v>173</v>
      </c>
      <c r="BM3095">
        <v>154</v>
      </c>
      <c r="BN3095">
        <v>4</v>
      </c>
      <c r="BO3095">
        <v>4803</v>
      </c>
      <c r="BP3095">
        <v>3789</v>
      </c>
      <c r="BQ3095">
        <v>11</v>
      </c>
      <c r="BR3095">
        <v>35</v>
      </c>
      <c r="BS3095">
        <v>23125</v>
      </c>
      <c r="BT3095">
        <v>9139</v>
      </c>
      <c r="BU3095" s="1">
        <v>41640</v>
      </c>
      <c r="BV3095" s="1">
        <v>42004</v>
      </c>
      <c r="BW3095" s="31">
        <v>1</v>
      </c>
    </row>
    <row r="3096" spans="1:75" hidden="1" x14ac:dyDescent="0.25">
      <c r="A3096" t="s">
        <v>12054</v>
      </c>
      <c r="B3096" t="s">
        <v>12164</v>
      </c>
      <c r="C3096">
        <v>2015</v>
      </c>
      <c r="D3096" t="s">
        <v>12165</v>
      </c>
      <c r="E3096" t="s">
        <v>12166</v>
      </c>
      <c r="F3096" t="s">
        <v>12167</v>
      </c>
      <c r="G3096">
        <v>71220</v>
      </c>
      <c r="H3096">
        <v>-91.907599599999998</v>
      </c>
      <c r="I3096">
        <v>32.778379000000001</v>
      </c>
      <c r="J3096">
        <v>22</v>
      </c>
      <c r="K3096">
        <v>67</v>
      </c>
      <c r="L3096" t="s">
        <v>12168</v>
      </c>
      <c r="M3096">
        <v>26760</v>
      </c>
      <c r="N3096" t="s">
        <v>80</v>
      </c>
      <c r="O3096" t="s">
        <v>89</v>
      </c>
      <c r="P3096" t="s">
        <v>90</v>
      </c>
      <c r="Q3096" t="s">
        <v>83</v>
      </c>
      <c r="R3096">
        <v>26760</v>
      </c>
      <c r="S3096">
        <v>26516</v>
      </c>
      <c r="T3096">
        <v>1</v>
      </c>
      <c r="U3096">
        <v>5</v>
      </c>
      <c r="V3096">
        <v>0</v>
      </c>
      <c r="W3096">
        <v>0</v>
      </c>
      <c r="X3096">
        <v>1</v>
      </c>
      <c r="Y3096">
        <v>6</v>
      </c>
      <c r="Z3096">
        <v>7</v>
      </c>
      <c r="AA3096">
        <v>410542</v>
      </c>
      <c r="AB3096">
        <v>57462</v>
      </c>
      <c r="AC3096">
        <v>0</v>
      </c>
      <c r="AD3096">
        <v>23681</v>
      </c>
      <c r="AE3096">
        <v>491685</v>
      </c>
      <c r="AF3096">
        <v>201322</v>
      </c>
      <c r="AG3096">
        <v>65460</v>
      </c>
      <c r="AH3096">
        <v>266782</v>
      </c>
      <c r="AI3096">
        <v>35742</v>
      </c>
      <c r="AJ3096">
        <v>3101</v>
      </c>
      <c r="AK3096">
        <v>17287</v>
      </c>
      <c r="AL3096">
        <v>56130</v>
      </c>
      <c r="AM3096">
        <v>173888</v>
      </c>
      <c r="AN3096">
        <v>49680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57210</v>
      </c>
      <c r="AV3096">
        <v>11348</v>
      </c>
      <c r="AW3096">
        <v>3497</v>
      </c>
      <c r="AX3096">
        <v>1063</v>
      </c>
      <c r="AY3096">
        <v>6837</v>
      </c>
      <c r="AZ3096">
        <v>368</v>
      </c>
      <c r="BA3096">
        <v>2</v>
      </c>
      <c r="BB3096">
        <v>63</v>
      </c>
      <c r="BC3096">
        <v>65</v>
      </c>
      <c r="BD3096">
        <v>124</v>
      </c>
      <c r="BE3096">
        <v>4741</v>
      </c>
      <c r="BF3096">
        <v>97000</v>
      </c>
      <c r="BG3096">
        <v>22998</v>
      </c>
      <c r="BH3096">
        <v>13189</v>
      </c>
      <c r="BI3096">
        <v>65664</v>
      </c>
      <c r="BJ3096">
        <v>569</v>
      </c>
      <c r="BK3096">
        <v>955</v>
      </c>
      <c r="BL3096">
        <v>58</v>
      </c>
      <c r="BM3096">
        <v>43</v>
      </c>
      <c r="BN3096">
        <v>0</v>
      </c>
      <c r="BO3096">
        <v>2780</v>
      </c>
      <c r="BP3096">
        <v>1564</v>
      </c>
      <c r="BQ3096">
        <v>0</v>
      </c>
      <c r="BR3096">
        <v>24</v>
      </c>
      <c r="BS3096">
        <v>23104</v>
      </c>
      <c r="BT3096">
        <v>1560</v>
      </c>
      <c r="BU3096" s="1">
        <v>41640</v>
      </c>
      <c r="BV3096" s="1">
        <v>42004</v>
      </c>
      <c r="BW3096" s="31">
        <v>1</v>
      </c>
    </row>
    <row r="3097" spans="1:75" hidden="1" x14ac:dyDescent="0.25">
      <c r="A3097" t="s">
        <v>12054</v>
      </c>
      <c r="B3097" t="s">
        <v>12169</v>
      </c>
      <c r="C3097">
        <v>2015</v>
      </c>
      <c r="D3097" t="s">
        <v>12170</v>
      </c>
      <c r="E3097" t="s">
        <v>12171</v>
      </c>
      <c r="F3097" t="s">
        <v>12172</v>
      </c>
      <c r="G3097">
        <v>70047</v>
      </c>
      <c r="H3097">
        <v>-90.362774999999999</v>
      </c>
      <c r="I3097">
        <v>29.9473664</v>
      </c>
      <c r="J3097">
        <v>22</v>
      </c>
      <c r="K3097">
        <v>89</v>
      </c>
      <c r="L3097" t="s">
        <v>6745</v>
      </c>
      <c r="M3097">
        <v>52745</v>
      </c>
      <c r="N3097" t="s">
        <v>80</v>
      </c>
      <c r="O3097" t="s">
        <v>89</v>
      </c>
      <c r="P3097" t="s">
        <v>90</v>
      </c>
      <c r="Q3097" t="s">
        <v>83</v>
      </c>
      <c r="R3097">
        <v>52745</v>
      </c>
      <c r="S3097">
        <v>52263</v>
      </c>
      <c r="T3097">
        <v>1</v>
      </c>
      <c r="U3097">
        <v>5</v>
      </c>
      <c r="V3097">
        <v>1</v>
      </c>
      <c r="W3097">
        <v>10</v>
      </c>
      <c r="X3097">
        <v>10</v>
      </c>
      <c r="Y3097">
        <v>36.630000000000003</v>
      </c>
      <c r="Z3097">
        <v>46.63</v>
      </c>
      <c r="AA3097">
        <v>5350663</v>
      </c>
      <c r="AB3097">
        <v>88331</v>
      </c>
      <c r="AC3097">
        <v>0</v>
      </c>
      <c r="AD3097">
        <v>74021</v>
      </c>
      <c r="AE3097">
        <v>5513015</v>
      </c>
      <c r="AF3097">
        <v>2352682</v>
      </c>
      <c r="AG3097">
        <v>765480</v>
      </c>
      <c r="AH3097">
        <v>3118162</v>
      </c>
      <c r="AI3097">
        <v>236840</v>
      </c>
      <c r="AJ3097">
        <v>46998</v>
      </c>
      <c r="AK3097">
        <v>67292</v>
      </c>
      <c r="AL3097">
        <v>351130</v>
      </c>
      <c r="AM3097">
        <v>1130170</v>
      </c>
      <c r="AN3097">
        <v>4599462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135015</v>
      </c>
      <c r="AU3097">
        <v>232258</v>
      </c>
      <c r="AV3097">
        <v>12628</v>
      </c>
      <c r="AW3097">
        <v>8193</v>
      </c>
      <c r="AX3097">
        <v>3669</v>
      </c>
      <c r="AY3097">
        <v>6759</v>
      </c>
      <c r="AZ3097">
        <v>113</v>
      </c>
      <c r="BA3097">
        <v>11</v>
      </c>
      <c r="BB3097">
        <v>63</v>
      </c>
      <c r="BC3097">
        <v>74</v>
      </c>
      <c r="BD3097">
        <v>436</v>
      </c>
      <c r="BE3097">
        <v>17108</v>
      </c>
      <c r="BF3097">
        <v>193376</v>
      </c>
      <c r="BG3097">
        <v>6685</v>
      </c>
      <c r="BH3097">
        <v>33875</v>
      </c>
      <c r="BI3097">
        <v>237571</v>
      </c>
      <c r="BJ3097">
        <v>1548</v>
      </c>
      <c r="BK3097">
        <v>1276</v>
      </c>
      <c r="BL3097">
        <v>1466</v>
      </c>
      <c r="BM3097">
        <v>736</v>
      </c>
      <c r="BN3097">
        <v>300</v>
      </c>
      <c r="BO3097">
        <v>26890</v>
      </c>
      <c r="BP3097">
        <v>17320</v>
      </c>
      <c r="BQ3097">
        <v>4231</v>
      </c>
      <c r="BR3097">
        <v>72</v>
      </c>
      <c r="BS3097">
        <v>62905</v>
      </c>
      <c r="BT3097">
        <v>13919</v>
      </c>
      <c r="BU3097" s="1">
        <v>41640</v>
      </c>
      <c r="BV3097" s="1">
        <v>42004</v>
      </c>
      <c r="BW3097" s="31">
        <v>2</v>
      </c>
    </row>
    <row r="3098" spans="1:75" hidden="1" x14ac:dyDescent="0.25">
      <c r="A3098" t="s">
        <v>12054</v>
      </c>
      <c r="B3098" t="s">
        <v>12173</v>
      </c>
      <c r="C3098">
        <v>2015</v>
      </c>
      <c r="D3098" t="s">
        <v>12174</v>
      </c>
      <c r="E3098" t="s">
        <v>12175</v>
      </c>
      <c r="F3098" t="s">
        <v>12176</v>
      </c>
      <c r="G3098">
        <v>71270</v>
      </c>
      <c r="H3098">
        <v>-92.638883199999995</v>
      </c>
      <c r="I3098">
        <v>32.5375145</v>
      </c>
      <c r="J3098">
        <v>22</v>
      </c>
      <c r="K3098">
        <v>61</v>
      </c>
      <c r="L3098" t="s">
        <v>507</v>
      </c>
      <c r="M3098">
        <v>47617</v>
      </c>
      <c r="N3098" t="s">
        <v>80</v>
      </c>
      <c r="O3098" t="s">
        <v>89</v>
      </c>
      <c r="P3098" t="s">
        <v>82</v>
      </c>
      <c r="Q3098" t="s">
        <v>83</v>
      </c>
      <c r="R3098">
        <v>47617</v>
      </c>
      <c r="S3098">
        <v>47182</v>
      </c>
      <c r="T3098">
        <v>1</v>
      </c>
      <c r="U3098">
        <v>0</v>
      </c>
      <c r="V3098">
        <v>0</v>
      </c>
      <c r="W3098">
        <v>4</v>
      </c>
      <c r="X3098">
        <v>17.2</v>
      </c>
      <c r="Y3098">
        <v>14.2</v>
      </c>
      <c r="Z3098">
        <v>31.4</v>
      </c>
      <c r="AA3098">
        <v>1945774</v>
      </c>
      <c r="AB3098">
        <v>56948</v>
      </c>
      <c r="AC3098">
        <v>0</v>
      </c>
      <c r="AD3098">
        <v>97552</v>
      </c>
      <c r="AE3098">
        <v>2100274</v>
      </c>
      <c r="AF3098">
        <v>846645</v>
      </c>
      <c r="AG3098">
        <v>426762</v>
      </c>
      <c r="AH3098">
        <v>1273407</v>
      </c>
      <c r="AI3098">
        <v>206018</v>
      </c>
      <c r="AJ3098">
        <v>26663</v>
      </c>
      <c r="AK3098">
        <v>43200</v>
      </c>
      <c r="AL3098">
        <v>275881</v>
      </c>
      <c r="AM3098">
        <v>600002</v>
      </c>
      <c r="AN3098">
        <v>214929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118165</v>
      </c>
      <c r="AV3098">
        <v>17380</v>
      </c>
      <c r="AW3098">
        <v>6684</v>
      </c>
      <c r="AX3098">
        <v>6640</v>
      </c>
      <c r="AY3098">
        <v>19153</v>
      </c>
      <c r="AZ3098">
        <v>1270</v>
      </c>
      <c r="BA3098">
        <v>11</v>
      </c>
      <c r="BB3098">
        <v>63</v>
      </c>
      <c r="BC3098">
        <v>74</v>
      </c>
      <c r="BD3098">
        <v>230</v>
      </c>
      <c r="BE3098">
        <v>3432</v>
      </c>
      <c r="BF3098">
        <v>255408</v>
      </c>
      <c r="BG3098">
        <v>36536</v>
      </c>
      <c r="BH3098">
        <v>52365</v>
      </c>
      <c r="BI3098">
        <v>799064</v>
      </c>
      <c r="BJ3098">
        <v>1605</v>
      </c>
      <c r="BK3098">
        <v>2066</v>
      </c>
      <c r="BL3098">
        <v>560</v>
      </c>
      <c r="BM3098">
        <v>356</v>
      </c>
      <c r="BN3098">
        <v>54</v>
      </c>
      <c r="BO3098">
        <v>18008</v>
      </c>
      <c r="BP3098">
        <v>9640</v>
      </c>
      <c r="BQ3098">
        <v>503</v>
      </c>
      <c r="BR3098">
        <v>65</v>
      </c>
      <c r="BS3098">
        <v>116259</v>
      </c>
      <c r="BT3098">
        <v>64258</v>
      </c>
      <c r="BU3098" s="1">
        <v>41640</v>
      </c>
      <c r="BV3098" s="1">
        <v>42004</v>
      </c>
      <c r="BW3098" s="31">
        <v>1</v>
      </c>
    </row>
    <row r="3099" spans="1:75" hidden="1" x14ac:dyDescent="0.25">
      <c r="A3099" t="s">
        <v>12054</v>
      </c>
      <c r="B3099" t="s">
        <v>12177</v>
      </c>
      <c r="C3099">
        <v>2015</v>
      </c>
      <c r="D3099" t="s">
        <v>12178</v>
      </c>
      <c r="E3099" t="s">
        <v>12179</v>
      </c>
      <c r="F3099" t="s">
        <v>12180</v>
      </c>
      <c r="G3099">
        <v>71457</v>
      </c>
      <c r="H3099">
        <v>-93.089216699999994</v>
      </c>
      <c r="I3099">
        <v>31.757681300000002</v>
      </c>
      <c r="J3099">
        <v>22</v>
      </c>
      <c r="K3099">
        <v>69</v>
      </c>
      <c r="L3099" t="s">
        <v>12180</v>
      </c>
      <c r="M3099">
        <v>39166</v>
      </c>
      <c r="N3099" t="s">
        <v>80</v>
      </c>
      <c r="O3099" t="s">
        <v>89</v>
      </c>
      <c r="P3099" t="s">
        <v>90</v>
      </c>
      <c r="Q3099" t="s">
        <v>83</v>
      </c>
      <c r="R3099">
        <v>39166</v>
      </c>
      <c r="S3099">
        <v>38808</v>
      </c>
      <c r="T3099">
        <v>1</v>
      </c>
      <c r="U3099">
        <v>0</v>
      </c>
      <c r="V3099">
        <v>2</v>
      </c>
      <c r="W3099">
        <v>1</v>
      </c>
      <c r="X3099">
        <v>5</v>
      </c>
      <c r="Y3099">
        <v>19.88</v>
      </c>
      <c r="Z3099">
        <v>24.88</v>
      </c>
      <c r="AA3099">
        <v>2205917</v>
      </c>
      <c r="AB3099">
        <v>65329</v>
      </c>
      <c r="AC3099">
        <v>0</v>
      </c>
      <c r="AD3099">
        <v>45361</v>
      </c>
      <c r="AE3099">
        <v>2316607</v>
      </c>
      <c r="AF3099">
        <v>926467</v>
      </c>
      <c r="AG3099">
        <v>447567</v>
      </c>
      <c r="AH3099">
        <v>1374034</v>
      </c>
      <c r="AI3099">
        <v>104596</v>
      </c>
      <c r="AJ3099">
        <v>48315</v>
      </c>
      <c r="AK3099">
        <v>51114</v>
      </c>
      <c r="AL3099">
        <v>204025</v>
      </c>
      <c r="AM3099">
        <v>330241</v>
      </c>
      <c r="AN3099">
        <v>190830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87251</v>
      </c>
      <c r="AU3099">
        <v>88096</v>
      </c>
      <c r="AV3099">
        <v>17508</v>
      </c>
      <c r="AW3099">
        <v>3830</v>
      </c>
      <c r="AX3099">
        <v>6980</v>
      </c>
      <c r="AY3099">
        <v>7222</v>
      </c>
      <c r="AZ3099">
        <v>1269</v>
      </c>
      <c r="BA3099">
        <v>16</v>
      </c>
      <c r="BB3099">
        <v>63</v>
      </c>
      <c r="BC3099">
        <v>79</v>
      </c>
      <c r="BD3099">
        <v>188</v>
      </c>
      <c r="BE3099">
        <v>6084</v>
      </c>
      <c r="BF3099">
        <v>126171</v>
      </c>
      <c r="BG3099">
        <v>5468</v>
      </c>
      <c r="BH3099">
        <v>22278</v>
      </c>
      <c r="BI3099">
        <v>139582</v>
      </c>
      <c r="BJ3099">
        <v>1686</v>
      </c>
      <c r="BK3099">
        <v>3106</v>
      </c>
      <c r="BL3099">
        <v>124</v>
      </c>
      <c r="BM3099">
        <v>102</v>
      </c>
      <c r="BN3099">
        <v>8</v>
      </c>
      <c r="BO3099">
        <v>8225</v>
      </c>
      <c r="BP3099">
        <v>7093</v>
      </c>
      <c r="BQ3099">
        <v>551</v>
      </c>
      <c r="BR3099">
        <v>41</v>
      </c>
      <c r="BS3099">
        <v>26895</v>
      </c>
      <c r="BT3099">
        <v>-1</v>
      </c>
      <c r="BU3099" s="1">
        <v>41640</v>
      </c>
      <c r="BV3099" s="1">
        <v>42004</v>
      </c>
      <c r="BW3099" s="31">
        <v>1</v>
      </c>
    </row>
    <row r="3100" spans="1:75" hidden="1" x14ac:dyDescent="0.25">
      <c r="A3100" t="s">
        <v>12054</v>
      </c>
      <c r="B3100" t="s">
        <v>12181</v>
      </c>
      <c r="C3100">
        <v>2015</v>
      </c>
      <c r="D3100" t="s">
        <v>12182</v>
      </c>
      <c r="E3100" t="s">
        <v>12183</v>
      </c>
      <c r="F3100" t="s">
        <v>12184</v>
      </c>
      <c r="G3100">
        <v>70582</v>
      </c>
      <c r="H3100">
        <v>-91.828425800000005</v>
      </c>
      <c r="I3100">
        <v>30.1294836</v>
      </c>
      <c r="J3100">
        <v>22</v>
      </c>
      <c r="K3100">
        <v>99</v>
      </c>
      <c r="L3100" t="s">
        <v>12185</v>
      </c>
      <c r="M3100">
        <v>53315</v>
      </c>
      <c r="N3100" t="s">
        <v>80</v>
      </c>
      <c r="O3100" t="s">
        <v>89</v>
      </c>
      <c r="P3100" t="s">
        <v>90</v>
      </c>
      <c r="Q3100" t="s">
        <v>83</v>
      </c>
      <c r="R3100">
        <v>53315</v>
      </c>
      <c r="S3100">
        <v>52828</v>
      </c>
      <c r="T3100">
        <v>1</v>
      </c>
      <c r="U3100">
        <v>4</v>
      </c>
      <c r="V3100">
        <v>0</v>
      </c>
      <c r="W3100">
        <v>2</v>
      </c>
      <c r="X3100">
        <v>5</v>
      </c>
      <c r="Y3100">
        <v>18.5</v>
      </c>
      <c r="Z3100">
        <v>23.5</v>
      </c>
      <c r="AA3100">
        <v>2480323</v>
      </c>
      <c r="AB3100">
        <v>160476</v>
      </c>
      <c r="AC3100">
        <v>0</v>
      </c>
      <c r="AD3100">
        <v>36902</v>
      </c>
      <c r="AE3100">
        <v>2677701</v>
      </c>
      <c r="AF3100">
        <v>741577</v>
      </c>
      <c r="AG3100">
        <v>217577</v>
      </c>
      <c r="AH3100">
        <v>959154</v>
      </c>
      <c r="AI3100">
        <v>204002</v>
      </c>
      <c r="AJ3100">
        <v>18300</v>
      </c>
      <c r="AK3100">
        <v>48788</v>
      </c>
      <c r="AL3100">
        <v>271090</v>
      </c>
      <c r="AM3100">
        <v>335356</v>
      </c>
      <c r="AN3100">
        <v>156560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2338390</v>
      </c>
      <c r="AU3100">
        <v>122737</v>
      </c>
      <c r="AV3100">
        <v>14743</v>
      </c>
      <c r="AW3100">
        <v>3178</v>
      </c>
      <c r="AX3100">
        <v>2122</v>
      </c>
      <c r="AY3100">
        <v>9386</v>
      </c>
      <c r="AZ3100">
        <v>92</v>
      </c>
      <c r="BA3100">
        <v>6</v>
      </c>
      <c r="BB3100">
        <v>63</v>
      </c>
      <c r="BC3100">
        <v>69</v>
      </c>
      <c r="BD3100">
        <v>202</v>
      </c>
      <c r="BE3100">
        <v>9516</v>
      </c>
      <c r="BF3100">
        <v>78830</v>
      </c>
      <c r="BG3100">
        <v>1973</v>
      </c>
      <c r="BH3100">
        <v>42791</v>
      </c>
      <c r="BI3100">
        <v>139245</v>
      </c>
      <c r="BJ3100">
        <v>3151</v>
      </c>
      <c r="BK3100">
        <v>1675</v>
      </c>
      <c r="BL3100">
        <v>340</v>
      </c>
      <c r="BM3100">
        <v>157</v>
      </c>
      <c r="BN3100">
        <v>14</v>
      </c>
      <c r="BO3100">
        <v>7259</v>
      </c>
      <c r="BP3100">
        <v>4568</v>
      </c>
      <c r="BQ3100">
        <v>105</v>
      </c>
      <c r="BR3100">
        <v>20</v>
      </c>
      <c r="BS3100">
        <v>23011</v>
      </c>
      <c r="BT3100">
        <v>7418</v>
      </c>
      <c r="BU3100" s="1">
        <v>41640</v>
      </c>
      <c r="BV3100" s="1">
        <v>42004</v>
      </c>
      <c r="BW3100" s="31">
        <v>1</v>
      </c>
    </row>
    <row r="3101" spans="1:75" hidden="1" x14ac:dyDescent="0.25">
      <c r="A3101" t="s">
        <v>12054</v>
      </c>
      <c r="B3101" t="s">
        <v>12186</v>
      </c>
      <c r="C3101">
        <v>2015</v>
      </c>
      <c r="D3101" t="s">
        <v>12187</v>
      </c>
      <c r="E3101" t="s">
        <v>12188</v>
      </c>
      <c r="F3101" t="s">
        <v>3338</v>
      </c>
      <c r="G3101">
        <v>70722</v>
      </c>
      <c r="H3101">
        <v>-91.0185745</v>
      </c>
      <c r="I3101">
        <v>30.8666774</v>
      </c>
      <c r="J3101">
        <v>22</v>
      </c>
      <c r="K3101">
        <v>37</v>
      </c>
      <c r="L3101" t="s">
        <v>12189</v>
      </c>
      <c r="M3101">
        <v>19813</v>
      </c>
      <c r="N3101" t="s">
        <v>80</v>
      </c>
      <c r="O3101" t="s">
        <v>101</v>
      </c>
      <c r="P3101" t="s">
        <v>90</v>
      </c>
      <c r="Q3101" t="s">
        <v>83</v>
      </c>
      <c r="R3101">
        <v>30432</v>
      </c>
      <c r="S3101">
        <v>30154</v>
      </c>
      <c r="T3101">
        <v>1</v>
      </c>
      <c r="U3101">
        <v>2</v>
      </c>
      <c r="V3101">
        <v>1</v>
      </c>
      <c r="W3101">
        <v>1</v>
      </c>
      <c r="X3101">
        <v>3.9</v>
      </c>
      <c r="Y3101">
        <v>5.65</v>
      </c>
      <c r="Z3101">
        <v>9.5500000000000007</v>
      </c>
      <c r="AA3101">
        <v>461784</v>
      </c>
      <c r="AB3101">
        <v>98487</v>
      </c>
      <c r="AC3101">
        <v>62684</v>
      </c>
      <c r="AD3101">
        <v>12300</v>
      </c>
      <c r="AE3101">
        <v>635255</v>
      </c>
      <c r="AF3101">
        <v>251039</v>
      </c>
      <c r="AG3101">
        <v>28825</v>
      </c>
      <c r="AH3101">
        <v>279864</v>
      </c>
      <c r="AI3101">
        <v>41565</v>
      </c>
      <c r="AJ3101">
        <v>0</v>
      </c>
      <c r="AK3101">
        <v>2125</v>
      </c>
      <c r="AL3101">
        <v>43690</v>
      </c>
      <c r="AM3101">
        <v>122361</v>
      </c>
      <c r="AN3101">
        <v>445915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77679</v>
      </c>
      <c r="AV3101">
        <v>0</v>
      </c>
      <c r="AW3101">
        <v>1313</v>
      </c>
      <c r="AX3101">
        <v>0</v>
      </c>
      <c r="AY3101">
        <v>1899</v>
      </c>
      <c r="AZ3101">
        <v>0</v>
      </c>
      <c r="BA3101">
        <v>1</v>
      </c>
      <c r="BB3101">
        <v>63</v>
      </c>
      <c r="BC3101">
        <v>64</v>
      </c>
      <c r="BD3101">
        <v>76</v>
      </c>
      <c r="BE3101">
        <v>7752</v>
      </c>
      <c r="BF3101">
        <v>38249</v>
      </c>
      <c r="BG3101">
        <v>22145</v>
      </c>
      <c r="BH3101">
        <v>13259</v>
      </c>
      <c r="BI3101">
        <v>28542</v>
      </c>
      <c r="BJ3101">
        <v>332</v>
      </c>
      <c r="BK3101">
        <v>793</v>
      </c>
      <c r="BL3101">
        <v>96</v>
      </c>
      <c r="BM3101">
        <v>61</v>
      </c>
      <c r="BN3101">
        <v>3</v>
      </c>
      <c r="BO3101">
        <v>2697</v>
      </c>
      <c r="BP3101">
        <v>1212</v>
      </c>
      <c r="BQ3101">
        <v>994</v>
      </c>
      <c r="BR3101">
        <v>19</v>
      </c>
      <c r="BS3101">
        <v>22776</v>
      </c>
      <c r="BT3101">
        <v>6730</v>
      </c>
      <c r="BU3101" s="1">
        <v>41640</v>
      </c>
      <c r="BV3101" s="1">
        <v>42004</v>
      </c>
      <c r="BW3101" s="31">
        <v>1</v>
      </c>
    </row>
    <row r="3102" spans="1:75" hidden="1" x14ac:dyDescent="0.25">
      <c r="A3102" t="s">
        <v>12054</v>
      </c>
      <c r="B3102" t="s">
        <v>12190</v>
      </c>
      <c r="C3102">
        <v>2015</v>
      </c>
      <c r="D3102" t="s">
        <v>12191</v>
      </c>
      <c r="E3102" t="s">
        <v>12192</v>
      </c>
      <c r="F3102" t="s">
        <v>12193</v>
      </c>
      <c r="G3102">
        <v>71351</v>
      </c>
      <c r="H3102">
        <v>0</v>
      </c>
      <c r="I3102">
        <v>0</v>
      </c>
      <c r="J3102">
        <v>22</v>
      </c>
      <c r="K3102">
        <v>9</v>
      </c>
      <c r="L3102" t="s">
        <v>12194</v>
      </c>
      <c r="M3102">
        <v>41145</v>
      </c>
      <c r="N3102" t="s">
        <v>80</v>
      </c>
      <c r="O3102" t="s">
        <v>89</v>
      </c>
      <c r="P3102" t="s">
        <v>90</v>
      </c>
      <c r="Q3102" t="s">
        <v>83</v>
      </c>
      <c r="R3102">
        <v>41145</v>
      </c>
      <c r="S3102">
        <v>40769</v>
      </c>
      <c r="T3102">
        <v>1</v>
      </c>
      <c r="U3102">
        <v>6</v>
      </c>
      <c r="V3102">
        <v>1</v>
      </c>
      <c r="W3102">
        <v>1</v>
      </c>
      <c r="X3102">
        <v>2</v>
      </c>
      <c r="Y3102">
        <v>8.68</v>
      </c>
      <c r="Z3102">
        <v>10.68</v>
      </c>
      <c r="AA3102">
        <v>753526</v>
      </c>
      <c r="AB3102">
        <v>72435</v>
      </c>
      <c r="AC3102">
        <v>4225</v>
      </c>
      <c r="AD3102">
        <v>14803</v>
      </c>
      <c r="AE3102">
        <v>844989</v>
      </c>
      <c r="AF3102">
        <v>286500</v>
      </c>
      <c r="AG3102">
        <v>90359</v>
      </c>
      <c r="AH3102">
        <v>376859</v>
      </c>
      <c r="AI3102">
        <v>43165</v>
      </c>
      <c r="AJ3102">
        <v>0</v>
      </c>
      <c r="AK3102">
        <v>3736</v>
      </c>
      <c r="AL3102">
        <v>46901</v>
      </c>
      <c r="AM3102">
        <v>159348</v>
      </c>
      <c r="AN3102">
        <v>583108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51917</v>
      </c>
      <c r="AU3102">
        <v>84094</v>
      </c>
      <c r="AV3102">
        <v>0</v>
      </c>
      <c r="AW3102">
        <v>2170</v>
      </c>
      <c r="AX3102">
        <v>0</v>
      </c>
      <c r="AY3102">
        <v>2032</v>
      </c>
      <c r="AZ3102">
        <v>0</v>
      </c>
      <c r="BA3102">
        <v>0</v>
      </c>
      <c r="BB3102">
        <v>63</v>
      </c>
      <c r="BC3102">
        <v>63</v>
      </c>
      <c r="BD3102">
        <v>137</v>
      </c>
      <c r="BE3102">
        <v>10788</v>
      </c>
      <c r="BF3102">
        <v>21587</v>
      </c>
      <c r="BG3102">
        <v>4168</v>
      </c>
      <c r="BH3102">
        <v>13178</v>
      </c>
      <c r="BI3102">
        <v>36558</v>
      </c>
      <c r="BJ3102">
        <v>227</v>
      </c>
      <c r="BK3102">
        <v>23</v>
      </c>
      <c r="BL3102">
        <v>20</v>
      </c>
      <c r="BM3102">
        <v>20</v>
      </c>
      <c r="BN3102">
        <v>0</v>
      </c>
      <c r="BO3102">
        <v>207</v>
      </c>
      <c r="BP3102">
        <v>207</v>
      </c>
      <c r="BQ3102">
        <v>0</v>
      </c>
      <c r="BR3102">
        <v>17</v>
      </c>
      <c r="BS3102">
        <v>13547</v>
      </c>
      <c r="BT3102">
        <v>185</v>
      </c>
      <c r="BU3102" s="1">
        <v>41640</v>
      </c>
      <c r="BV3102" s="1">
        <v>42004</v>
      </c>
      <c r="BW3102" s="31">
        <v>1</v>
      </c>
    </row>
    <row r="3103" spans="1:75" hidden="1" x14ac:dyDescent="0.25">
      <c r="A3103" t="s">
        <v>12054</v>
      </c>
      <c r="B3103" t="s">
        <v>12195</v>
      </c>
      <c r="C3103">
        <v>2015</v>
      </c>
      <c r="D3103" t="s">
        <v>12196</v>
      </c>
      <c r="E3103" t="s">
        <v>12197</v>
      </c>
      <c r="F3103" t="s">
        <v>12198</v>
      </c>
      <c r="G3103">
        <v>71055</v>
      </c>
      <c r="H3103">
        <v>-93.283151000000004</v>
      </c>
      <c r="I3103">
        <v>32.625292999999999</v>
      </c>
      <c r="J3103">
        <v>22</v>
      </c>
      <c r="K3103">
        <v>119</v>
      </c>
      <c r="L3103" t="s">
        <v>5650</v>
      </c>
      <c r="M3103">
        <v>40333</v>
      </c>
      <c r="N3103" t="s">
        <v>80</v>
      </c>
      <c r="O3103" t="s">
        <v>89</v>
      </c>
      <c r="P3103" t="s">
        <v>90</v>
      </c>
      <c r="Q3103" t="s">
        <v>83</v>
      </c>
      <c r="R3103">
        <v>40333</v>
      </c>
      <c r="S3103">
        <v>39965</v>
      </c>
      <c r="T3103">
        <v>1</v>
      </c>
      <c r="U3103">
        <v>6</v>
      </c>
      <c r="V3103">
        <v>0</v>
      </c>
      <c r="W3103">
        <v>1</v>
      </c>
      <c r="X3103">
        <v>9</v>
      </c>
      <c r="Y3103">
        <v>29.63</v>
      </c>
      <c r="Z3103">
        <v>38.630000000000003</v>
      </c>
      <c r="AA3103">
        <v>2854350</v>
      </c>
      <c r="AB3103">
        <v>93012</v>
      </c>
      <c r="AC3103">
        <v>2700</v>
      </c>
      <c r="AD3103">
        <v>96304</v>
      </c>
      <c r="AE3103">
        <v>3046366</v>
      </c>
      <c r="AF3103">
        <v>1164990</v>
      </c>
      <c r="AG3103">
        <v>409782</v>
      </c>
      <c r="AH3103">
        <v>1574772</v>
      </c>
      <c r="AI3103">
        <v>226460</v>
      </c>
      <c r="AJ3103">
        <v>35782</v>
      </c>
      <c r="AK3103">
        <v>98223</v>
      </c>
      <c r="AL3103">
        <v>360465</v>
      </c>
      <c r="AM3103">
        <v>1034126</v>
      </c>
      <c r="AN3103">
        <v>2969363</v>
      </c>
      <c r="AO3103">
        <v>2200112</v>
      </c>
      <c r="AP3103">
        <v>0</v>
      </c>
      <c r="AQ3103">
        <v>0</v>
      </c>
      <c r="AR3103">
        <v>0</v>
      </c>
      <c r="AS3103">
        <v>2200112</v>
      </c>
      <c r="AT3103">
        <v>73500</v>
      </c>
      <c r="AU3103">
        <v>86420</v>
      </c>
      <c r="AV3103">
        <v>13031</v>
      </c>
      <c r="AW3103">
        <v>6972</v>
      </c>
      <c r="AX3103">
        <v>19521</v>
      </c>
      <c r="AY3103">
        <v>18161</v>
      </c>
      <c r="AZ3103">
        <v>5864</v>
      </c>
      <c r="BA3103">
        <v>19</v>
      </c>
      <c r="BB3103">
        <v>63</v>
      </c>
      <c r="BC3103">
        <v>82</v>
      </c>
      <c r="BD3103">
        <v>257</v>
      </c>
      <c r="BE3103">
        <v>10085</v>
      </c>
      <c r="BF3103">
        <v>246755</v>
      </c>
      <c r="BG3103">
        <v>49995</v>
      </c>
      <c r="BH3103">
        <v>25436</v>
      </c>
      <c r="BI3103">
        <v>327069</v>
      </c>
      <c r="BJ3103">
        <v>3275</v>
      </c>
      <c r="BK3103">
        <v>3264</v>
      </c>
      <c r="BL3103">
        <v>608</v>
      </c>
      <c r="BM3103">
        <v>288</v>
      </c>
      <c r="BN3103">
        <v>69</v>
      </c>
      <c r="BO3103">
        <v>12043</v>
      </c>
      <c r="BP3103">
        <v>9266</v>
      </c>
      <c r="BQ3103">
        <v>872</v>
      </c>
      <c r="BR3103">
        <v>83</v>
      </c>
      <c r="BS3103">
        <v>66410</v>
      </c>
      <c r="BT3103">
        <v>9218</v>
      </c>
      <c r="BU3103" s="1">
        <v>41640</v>
      </c>
      <c r="BV3103" s="1">
        <v>42004</v>
      </c>
      <c r="BW3103" s="31">
        <v>1</v>
      </c>
    </row>
    <row r="3104" spans="1:75" hidden="1" x14ac:dyDescent="0.25">
      <c r="A3104" t="s">
        <v>12054</v>
      </c>
      <c r="B3104" t="s">
        <v>12199</v>
      </c>
      <c r="C3104">
        <v>2015</v>
      </c>
      <c r="D3104" t="s">
        <v>12200</v>
      </c>
      <c r="E3104" t="s">
        <v>12201</v>
      </c>
      <c r="F3104" t="s">
        <v>1427</v>
      </c>
      <c r="G3104">
        <v>71418</v>
      </c>
      <c r="H3104">
        <v>-92.074488299999999</v>
      </c>
      <c r="I3104">
        <v>32.104445300000002</v>
      </c>
      <c r="J3104">
        <v>22</v>
      </c>
      <c r="K3104">
        <v>21</v>
      </c>
      <c r="L3104" t="s">
        <v>6832</v>
      </c>
      <c r="M3104">
        <v>9894</v>
      </c>
      <c r="N3104" t="s">
        <v>80</v>
      </c>
      <c r="O3104" t="s">
        <v>89</v>
      </c>
      <c r="P3104" t="s">
        <v>82</v>
      </c>
      <c r="Q3104" t="s">
        <v>83</v>
      </c>
      <c r="R3104">
        <v>9894</v>
      </c>
      <c r="S3104">
        <v>9804</v>
      </c>
      <c r="T3104">
        <v>1</v>
      </c>
      <c r="U3104">
        <v>0</v>
      </c>
      <c r="V3104">
        <v>0</v>
      </c>
      <c r="W3104">
        <v>0</v>
      </c>
      <c r="X3104">
        <v>1</v>
      </c>
      <c r="Y3104">
        <v>3.25</v>
      </c>
      <c r="Z3104">
        <v>4.25</v>
      </c>
      <c r="AA3104">
        <v>383156</v>
      </c>
      <c r="AB3104">
        <v>33159</v>
      </c>
      <c r="AC3104">
        <v>0</v>
      </c>
      <c r="AD3104">
        <v>7345</v>
      </c>
      <c r="AE3104">
        <v>423660</v>
      </c>
      <c r="AF3104">
        <v>102336</v>
      </c>
      <c r="AG3104">
        <v>35515</v>
      </c>
      <c r="AH3104">
        <v>137851</v>
      </c>
      <c r="AI3104">
        <v>26977</v>
      </c>
      <c r="AJ3104">
        <v>0</v>
      </c>
      <c r="AK3104">
        <v>0</v>
      </c>
      <c r="AL3104">
        <v>26977</v>
      </c>
      <c r="AM3104">
        <v>96908</v>
      </c>
      <c r="AN3104">
        <v>261736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49195</v>
      </c>
      <c r="AV3104">
        <v>0</v>
      </c>
      <c r="AW3104">
        <v>739</v>
      </c>
      <c r="AX3104">
        <v>0</v>
      </c>
      <c r="AY3104">
        <v>414</v>
      </c>
      <c r="AZ3104">
        <v>0</v>
      </c>
      <c r="BA3104">
        <v>2</v>
      </c>
      <c r="BB3104">
        <v>63</v>
      </c>
      <c r="BC3104">
        <v>65</v>
      </c>
      <c r="BD3104">
        <v>62</v>
      </c>
      <c r="BE3104">
        <v>2522</v>
      </c>
      <c r="BF3104">
        <v>25348</v>
      </c>
      <c r="BG3104">
        <v>258</v>
      </c>
      <c r="BH3104">
        <v>6639</v>
      </c>
      <c r="BI3104">
        <v>29718</v>
      </c>
      <c r="BJ3104">
        <v>106</v>
      </c>
      <c r="BK3104">
        <v>375</v>
      </c>
      <c r="BL3104">
        <v>102</v>
      </c>
      <c r="BM3104">
        <v>102</v>
      </c>
      <c r="BN3104">
        <v>0</v>
      </c>
      <c r="BO3104">
        <v>567</v>
      </c>
      <c r="BP3104">
        <v>567</v>
      </c>
      <c r="BQ3104">
        <v>0</v>
      </c>
      <c r="BR3104">
        <v>5</v>
      </c>
      <c r="BS3104">
        <v>3663</v>
      </c>
      <c r="BT3104">
        <v>-1</v>
      </c>
      <c r="BU3104" s="1">
        <v>41640</v>
      </c>
      <c r="BV3104" s="1">
        <v>42004</v>
      </c>
      <c r="BW3104" s="31">
        <v>1</v>
      </c>
    </row>
    <row r="3105" spans="1:75" hidden="1" x14ac:dyDescent="0.25">
      <c r="A3105" t="s">
        <v>12054</v>
      </c>
      <c r="B3105" t="s">
        <v>12202</v>
      </c>
      <c r="C3105">
        <v>2015</v>
      </c>
      <c r="D3105" t="s">
        <v>12203</v>
      </c>
      <c r="E3105" t="s">
        <v>12204</v>
      </c>
      <c r="F3105" t="s">
        <v>12205</v>
      </c>
      <c r="G3105">
        <v>70438</v>
      </c>
      <c r="H3105">
        <v>-90.159317700000003</v>
      </c>
      <c r="I3105">
        <v>30.848623</v>
      </c>
      <c r="J3105">
        <v>22</v>
      </c>
      <c r="K3105">
        <v>117</v>
      </c>
      <c r="L3105" t="s">
        <v>1146</v>
      </c>
      <c r="M3105">
        <v>46286</v>
      </c>
      <c r="N3105" t="s">
        <v>80</v>
      </c>
      <c r="O3105" t="s">
        <v>89</v>
      </c>
      <c r="P3105" t="s">
        <v>90</v>
      </c>
      <c r="Q3105" t="s">
        <v>83</v>
      </c>
      <c r="R3105">
        <v>46286</v>
      </c>
      <c r="S3105">
        <v>45863</v>
      </c>
      <c r="T3105">
        <v>1</v>
      </c>
      <c r="U3105">
        <v>3</v>
      </c>
      <c r="V3105">
        <v>0</v>
      </c>
      <c r="W3105">
        <v>1</v>
      </c>
      <c r="X3105">
        <v>1.53</v>
      </c>
      <c r="Y3105">
        <v>13.05</v>
      </c>
      <c r="Z3105">
        <v>14.58</v>
      </c>
      <c r="AA3105">
        <v>714000</v>
      </c>
      <c r="AB3105">
        <v>79875</v>
      </c>
      <c r="AC3105">
        <v>61344</v>
      </c>
      <c r="AD3105">
        <v>31766</v>
      </c>
      <c r="AE3105">
        <v>886985</v>
      </c>
      <c r="AF3105">
        <v>370787</v>
      </c>
      <c r="AG3105">
        <v>95576</v>
      </c>
      <c r="AH3105">
        <v>466363</v>
      </c>
      <c r="AI3105">
        <v>52484</v>
      </c>
      <c r="AJ3105">
        <v>12300</v>
      </c>
      <c r="AK3105">
        <v>2813</v>
      </c>
      <c r="AL3105">
        <v>67597</v>
      </c>
      <c r="AM3105">
        <v>191149</v>
      </c>
      <c r="AN3105">
        <v>725109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100609</v>
      </c>
      <c r="AV3105">
        <v>112</v>
      </c>
      <c r="AW3105">
        <v>815</v>
      </c>
      <c r="AX3105">
        <v>5</v>
      </c>
      <c r="AY3105">
        <v>2369</v>
      </c>
      <c r="AZ3105">
        <v>0</v>
      </c>
      <c r="BA3105">
        <v>4</v>
      </c>
      <c r="BB3105">
        <v>63</v>
      </c>
      <c r="BC3105">
        <v>67</v>
      </c>
      <c r="BD3105">
        <v>80</v>
      </c>
      <c r="BE3105">
        <v>8320</v>
      </c>
      <c r="BF3105">
        <v>97519</v>
      </c>
      <c r="BG3105">
        <v>12050</v>
      </c>
      <c r="BH3105">
        <v>25653</v>
      </c>
      <c r="BI3105">
        <v>55421</v>
      </c>
      <c r="BJ3105">
        <v>1197</v>
      </c>
      <c r="BK3105">
        <v>1284</v>
      </c>
      <c r="BL3105">
        <v>125</v>
      </c>
      <c r="BM3105">
        <v>89</v>
      </c>
      <c r="BN3105">
        <v>16</v>
      </c>
      <c r="BO3105">
        <v>8411</v>
      </c>
      <c r="BP3105">
        <v>7836</v>
      </c>
      <c r="BQ3105">
        <v>225</v>
      </c>
      <c r="BR3105">
        <v>37</v>
      </c>
      <c r="BS3105">
        <v>47413</v>
      </c>
      <c r="BT3105">
        <v>22703</v>
      </c>
      <c r="BU3105" s="1">
        <v>41640</v>
      </c>
      <c r="BV3105" s="1">
        <v>42004</v>
      </c>
      <c r="BW3105" s="31">
        <v>1</v>
      </c>
    </row>
    <row r="3106" spans="1:75" hidden="1" x14ac:dyDescent="0.25">
      <c r="A3106" t="s">
        <v>12054</v>
      </c>
      <c r="B3106" t="s">
        <v>12206</v>
      </c>
      <c r="C3106">
        <v>2015</v>
      </c>
      <c r="D3106" t="s">
        <v>12207</v>
      </c>
      <c r="E3106" t="s">
        <v>12208</v>
      </c>
      <c r="F3106" t="s">
        <v>526</v>
      </c>
      <c r="G3106">
        <v>70510</v>
      </c>
      <c r="H3106">
        <v>-92.1320525</v>
      </c>
      <c r="I3106">
        <v>29.9746168</v>
      </c>
      <c r="J3106">
        <v>22</v>
      </c>
      <c r="K3106">
        <v>113</v>
      </c>
      <c r="L3106" t="s">
        <v>7517</v>
      </c>
      <c r="M3106">
        <v>59616</v>
      </c>
      <c r="N3106" t="s">
        <v>80</v>
      </c>
      <c r="O3106" t="s">
        <v>89</v>
      </c>
      <c r="P3106" t="s">
        <v>90</v>
      </c>
      <c r="Q3106" t="s">
        <v>83</v>
      </c>
      <c r="R3106">
        <v>59616</v>
      </c>
      <c r="S3106">
        <v>59072</v>
      </c>
      <c r="T3106">
        <v>1</v>
      </c>
      <c r="U3106">
        <v>5</v>
      </c>
      <c r="V3106">
        <v>1</v>
      </c>
      <c r="W3106">
        <v>0.88</v>
      </c>
      <c r="X3106">
        <v>6.13</v>
      </c>
      <c r="Y3106">
        <v>25.38</v>
      </c>
      <c r="Z3106">
        <v>31.51</v>
      </c>
      <c r="AA3106">
        <v>1516348</v>
      </c>
      <c r="AB3106">
        <v>163109</v>
      </c>
      <c r="AC3106">
        <v>0</v>
      </c>
      <c r="AD3106">
        <v>77137</v>
      </c>
      <c r="AE3106">
        <v>1756594</v>
      </c>
      <c r="AF3106">
        <v>618044</v>
      </c>
      <c r="AG3106">
        <v>327672</v>
      </c>
      <c r="AH3106">
        <v>945716</v>
      </c>
      <c r="AI3106">
        <v>133841</v>
      </c>
      <c r="AJ3106">
        <v>27293</v>
      </c>
      <c r="AK3106">
        <v>41763</v>
      </c>
      <c r="AL3106">
        <v>202897</v>
      </c>
      <c r="AM3106">
        <v>542632</v>
      </c>
      <c r="AN3106">
        <v>1691245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30355</v>
      </c>
      <c r="AU3106">
        <v>193856</v>
      </c>
      <c r="AV3106">
        <v>17674</v>
      </c>
      <c r="AW3106">
        <v>5296</v>
      </c>
      <c r="AX3106">
        <v>0</v>
      </c>
      <c r="AY3106">
        <v>8050</v>
      </c>
      <c r="AZ3106">
        <v>0</v>
      </c>
      <c r="BA3106">
        <v>25</v>
      </c>
      <c r="BB3106">
        <v>63</v>
      </c>
      <c r="BC3106">
        <v>88</v>
      </c>
      <c r="BD3106">
        <v>240</v>
      </c>
      <c r="BE3106">
        <v>14300</v>
      </c>
      <c r="BF3106">
        <v>184438</v>
      </c>
      <c r="BG3106">
        <v>33485</v>
      </c>
      <c r="BH3106">
        <v>28038</v>
      </c>
      <c r="BI3106">
        <v>363530</v>
      </c>
      <c r="BJ3106">
        <v>740</v>
      </c>
      <c r="BK3106">
        <v>3371</v>
      </c>
      <c r="BL3106">
        <v>647</v>
      </c>
      <c r="BM3106">
        <v>500</v>
      </c>
      <c r="BN3106">
        <v>50</v>
      </c>
      <c r="BO3106">
        <v>16809</v>
      </c>
      <c r="BP3106">
        <v>9289</v>
      </c>
      <c r="BQ3106">
        <v>487</v>
      </c>
      <c r="BR3106">
        <v>60</v>
      </c>
      <c r="BS3106">
        <v>37296</v>
      </c>
      <c r="BT3106">
        <v>3908</v>
      </c>
      <c r="BU3106" s="1">
        <v>41640</v>
      </c>
      <c r="BV3106" s="1">
        <v>42004</v>
      </c>
      <c r="BW3106" s="31">
        <v>1</v>
      </c>
    </row>
    <row r="3107" spans="1:75" hidden="1" x14ac:dyDescent="0.25">
      <c r="A3107" t="s">
        <v>12054</v>
      </c>
      <c r="B3107" t="s">
        <v>12209</v>
      </c>
      <c r="C3107">
        <v>2015</v>
      </c>
      <c r="D3107" t="s">
        <v>12210</v>
      </c>
      <c r="E3107" t="s">
        <v>12211</v>
      </c>
      <c r="F3107" t="s">
        <v>12212</v>
      </c>
      <c r="G3107">
        <v>70346</v>
      </c>
      <c r="H3107">
        <v>-90.985664</v>
      </c>
      <c r="I3107">
        <v>30.105684</v>
      </c>
      <c r="J3107">
        <v>22</v>
      </c>
      <c r="K3107">
        <v>5</v>
      </c>
      <c r="L3107" t="s">
        <v>12213</v>
      </c>
      <c r="M3107">
        <v>117029</v>
      </c>
      <c r="N3107" t="s">
        <v>80</v>
      </c>
      <c r="O3107" t="s">
        <v>89</v>
      </c>
      <c r="P3107" t="s">
        <v>90</v>
      </c>
      <c r="Q3107" t="s">
        <v>83</v>
      </c>
      <c r="R3107">
        <v>117029</v>
      </c>
      <c r="S3107">
        <v>115960</v>
      </c>
      <c r="T3107">
        <v>1</v>
      </c>
      <c r="U3107">
        <v>3</v>
      </c>
      <c r="V3107">
        <v>0</v>
      </c>
      <c r="W3107">
        <v>13</v>
      </c>
      <c r="X3107">
        <v>17</v>
      </c>
      <c r="Y3107">
        <v>46.6</v>
      </c>
      <c r="Z3107">
        <v>63.6</v>
      </c>
      <c r="AA3107">
        <v>6778325</v>
      </c>
      <c r="AB3107">
        <v>248264</v>
      </c>
      <c r="AC3107">
        <v>0</v>
      </c>
      <c r="AD3107">
        <v>76344</v>
      </c>
      <c r="AE3107">
        <v>7102933</v>
      </c>
      <c r="AF3107">
        <v>2628068</v>
      </c>
      <c r="AG3107">
        <v>860230</v>
      </c>
      <c r="AH3107">
        <v>3488298</v>
      </c>
      <c r="AI3107">
        <v>400165</v>
      </c>
      <c r="AJ3107">
        <v>0</v>
      </c>
      <c r="AK3107">
        <v>68555</v>
      </c>
      <c r="AL3107">
        <v>468720</v>
      </c>
      <c r="AM3107">
        <v>1885183</v>
      </c>
      <c r="AN3107">
        <v>5842201</v>
      </c>
      <c r="AO3107">
        <v>3645</v>
      </c>
      <c r="AP3107">
        <v>0</v>
      </c>
      <c r="AQ3107">
        <v>0</v>
      </c>
      <c r="AR3107">
        <v>0</v>
      </c>
      <c r="AS3107">
        <v>3645</v>
      </c>
      <c r="AT3107">
        <v>50881</v>
      </c>
      <c r="AU3107">
        <v>366831</v>
      </c>
      <c r="AV3107">
        <v>4700</v>
      </c>
      <c r="AW3107">
        <v>10948</v>
      </c>
      <c r="AX3107">
        <v>11868</v>
      </c>
      <c r="AY3107">
        <v>16345</v>
      </c>
      <c r="AZ3107">
        <v>111</v>
      </c>
      <c r="BA3107">
        <v>39</v>
      </c>
      <c r="BB3107">
        <v>63</v>
      </c>
      <c r="BC3107">
        <v>102</v>
      </c>
      <c r="BD3107">
        <v>580</v>
      </c>
      <c r="BE3107">
        <v>11752</v>
      </c>
      <c r="BF3107">
        <v>466574</v>
      </c>
      <c r="BG3107">
        <v>90150</v>
      </c>
      <c r="BH3107">
        <v>32651</v>
      </c>
      <c r="BI3107">
        <v>427603</v>
      </c>
      <c r="BJ3107">
        <v>2156</v>
      </c>
      <c r="BK3107">
        <v>4699</v>
      </c>
      <c r="BL3107">
        <v>1458</v>
      </c>
      <c r="BM3107">
        <v>998</v>
      </c>
      <c r="BN3107">
        <v>134</v>
      </c>
      <c r="BO3107">
        <v>100973</v>
      </c>
      <c r="BP3107">
        <v>90345</v>
      </c>
      <c r="BQ3107">
        <v>7504</v>
      </c>
      <c r="BR3107">
        <v>116</v>
      </c>
      <c r="BS3107">
        <v>186659</v>
      </c>
      <c r="BT3107">
        <v>24244</v>
      </c>
      <c r="BU3107" s="1">
        <v>41640</v>
      </c>
      <c r="BV3107" s="1">
        <v>42004</v>
      </c>
      <c r="BW3107" s="31">
        <v>2</v>
      </c>
    </row>
    <row r="3108" spans="1:75" hidden="1" x14ac:dyDescent="0.25">
      <c r="A3108" t="s">
        <v>12054</v>
      </c>
      <c r="B3108" t="s">
        <v>12214</v>
      </c>
      <c r="C3108">
        <v>2015</v>
      </c>
      <c r="D3108" t="s">
        <v>12215</v>
      </c>
      <c r="E3108" t="s">
        <v>12216</v>
      </c>
      <c r="F3108" t="s">
        <v>12217</v>
      </c>
      <c r="G3108">
        <v>71446</v>
      </c>
      <c r="H3108">
        <v>-93.280700999999993</v>
      </c>
      <c r="I3108">
        <v>31.142731999999999</v>
      </c>
      <c r="J3108">
        <v>22</v>
      </c>
      <c r="K3108">
        <v>115</v>
      </c>
      <c r="L3108" t="s">
        <v>722</v>
      </c>
      <c r="M3108">
        <v>52132</v>
      </c>
      <c r="N3108" t="s">
        <v>80</v>
      </c>
      <c r="O3108" t="s">
        <v>89</v>
      </c>
      <c r="P3108" t="s">
        <v>90</v>
      </c>
      <c r="Q3108" t="s">
        <v>83</v>
      </c>
      <c r="R3108">
        <v>52132</v>
      </c>
      <c r="S3108">
        <v>51656</v>
      </c>
      <c r="T3108">
        <v>1</v>
      </c>
      <c r="U3108">
        <v>2</v>
      </c>
      <c r="V3108">
        <v>1</v>
      </c>
      <c r="W3108">
        <v>0</v>
      </c>
      <c r="X3108">
        <v>1</v>
      </c>
      <c r="Y3108">
        <v>17.05</v>
      </c>
      <c r="Z3108">
        <v>18.05</v>
      </c>
      <c r="AA3108">
        <v>1104927</v>
      </c>
      <c r="AB3108">
        <v>101164</v>
      </c>
      <c r="AC3108">
        <v>0</v>
      </c>
      <c r="AD3108">
        <v>26218</v>
      </c>
      <c r="AE3108">
        <v>1232309</v>
      </c>
      <c r="AF3108">
        <v>473995</v>
      </c>
      <c r="AG3108">
        <v>213794</v>
      </c>
      <c r="AH3108">
        <v>687789</v>
      </c>
      <c r="AI3108">
        <v>98833</v>
      </c>
      <c r="AJ3108">
        <v>0</v>
      </c>
      <c r="AK3108">
        <v>46825</v>
      </c>
      <c r="AL3108">
        <v>145658</v>
      </c>
      <c r="AM3108">
        <v>336107</v>
      </c>
      <c r="AN3108">
        <v>1169554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91028</v>
      </c>
      <c r="AV3108">
        <v>37905</v>
      </c>
      <c r="AW3108">
        <v>2848</v>
      </c>
      <c r="AX3108">
        <v>16059</v>
      </c>
      <c r="AY3108">
        <v>7739</v>
      </c>
      <c r="AZ3108">
        <v>0</v>
      </c>
      <c r="BA3108">
        <v>12</v>
      </c>
      <c r="BB3108">
        <v>63</v>
      </c>
      <c r="BC3108">
        <v>75</v>
      </c>
      <c r="BD3108">
        <v>300</v>
      </c>
      <c r="BE3108">
        <v>5782</v>
      </c>
      <c r="BF3108">
        <v>104455</v>
      </c>
      <c r="BG3108">
        <v>1564</v>
      </c>
      <c r="BH3108">
        <v>35402</v>
      </c>
      <c r="BI3108">
        <v>135165</v>
      </c>
      <c r="BJ3108">
        <v>485</v>
      </c>
      <c r="BK3108">
        <v>278</v>
      </c>
      <c r="BL3108">
        <v>92</v>
      </c>
      <c r="BM3108">
        <v>57</v>
      </c>
      <c r="BN3108">
        <v>3</v>
      </c>
      <c r="BO3108">
        <v>1876</v>
      </c>
      <c r="BP3108">
        <v>1183</v>
      </c>
      <c r="BQ3108">
        <v>56</v>
      </c>
      <c r="BR3108">
        <v>53</v>
      </c>
      <c r="BS3108">
        <v>22433</v>
      </c>
      <c r="BT3108">
        <v>1671</v>
      </c>
      <c r="BU3108" s="1">
        <v>41640</v>
      </c>
      <c r="BV3108" s="1">
        <v>42004</v>
      </c>
      <c r="BW3108" s="31">
        <v>1</v>
      </c>
    </row>
    <row r="3109" spans="1:75" hidden="1" x14ac:dyDescent="0.25">
      <c r="A3109" t="s">
        <v>12054</v>
      </c>
      <c r="B3109" t="s">
        <v>12218</v>
      </c>
      <c r="C3109">
        <v>2015</v>
      </c>
      <c r="D3109" t="s">
        <v>12219</v>
      </c>
      <c r="E3109" t="s">
        <v>12220</v>
      </c>
      <c r="F3109" t="s">
        <v>3054</v>
      </c>
      <c r="G3109">
        <v>70526</v>
      </c>
      <c r="H3109">
        <v>-92.376843800000003</v>
      </c>
      <c r="I3109">
        <v>30.220033600000001</v>
      </c>
      <c r="J3109">
        <v>22</v>
      </c>
      <c r="K3109">
        <v>1</v>
      </c>
      <c r="L3109" t="s">
        <v>12221</v>
      </c>
      <c r="M3109">
        <v>62486</v>
      </c>
      <c r="N3109" t="s">
        <v>80</v>
      </c>
      <c r="O3109" t="s">
        <v>89</v>
      </c>
      <c r="P3109" t="s">
        <v>90</v>
      </c>
      <c r="Q3109" t="s">
        <v>83</v>
      </c>
      <c r="R3109">
        <v>62486</v>
      </c>
      <c r="S3109">
        <v>61915</v>
      </c>
      <c r="T3109">
        <v>1</v>
      </c>
      <c r="U3109">
        <v>6</v>
      </c>
      <c r="V3109">
        <v>0</v>
      </c>
      <c r="W3109">
        <v>4</v>
      </c>
      <c r="X3109">
        <v>4</v>
      </c>
      <c r="Y3109">
        <v>12.9</v>
      </c>
      <c r="Z3109">
        <v>16.899999999999999</v>
      </c>
      <c r="AA3109">
        <v>1509227</v>
      </c>
      <c r="AB3109">
        <v>139544</v>
      </c>
      <c r="AC3109">
        <v>0</v>
      </c>
      <c r="AD3109">
        <v>48579</v>
      </c>
      <c r="AE3109">
        <v>1697350</v>
      </c>
      <c r="AF3109">
        <v>744197</v>
      </c>
      <c r="AG3109">
        <v>277881</v>
      </c>
      <c r="AH3109">
        <v>1022078</v>
      </c>
      <c r="AI3109">
        <v>95290</v>
      </c>
      <c r="AJ3109">
        <v>27241</v>
      </c>
      <c r="AK3109">
        <v>6701</v>
      </c>
      <c r="AL3109">
        <v>129232</v>
      </c>
      <c r="AM3109">
        <v>420227</v>
      </c>
      <c r="AN3109">
        <v>1571537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152841</v>
      </c>
      <c r="AV3109">
        <v>1416</v>
      </c>
      <c r="AW3109">
        <v>754</v>
      </c>
      <c r="AX3109">
        <v>287</v>
      </c>
      <c r="AY3109">
        <v>393</v>
      </c>
      <c r="AZ3109">
        <v>19</v>
      </c>
      <c r="BA3109">
        <v>6</v>
      </c>
      <c r="BB3109">
        <v>63</v>
      </c>
      <c r="BC3109">
        <v>69</v>
      </c>
      <c r="BD3109">
        <v>273</v>
      </c>
      <c r="BE3109">
        <v>10426</v>
      </c>
      <c r="BF3109">
        <v>94885</v>
      </c>
      <c r="BG3109">
        <v>45419</v>
      </c>
      <c r="BH3109">
        <v>41603</v>
      </c>
      <c r="BI3109">
        <v>113396</v>
      </c>
      <c r="BJ3109">
        <v>214</v>
      </c>
      <c r="BK3109">
        <v>1587</v>
      </c>
      <c r="BL3109">
        <v>233</v>
      </c>
      <c r="BM3109">
        <v>175</v>
      </c>
      <c r="BN3109">
        <v>32</v>
      </c>
      <c r="BO3109">
        <v>10456</v>
      </c>
      <c r="BP3109">
        <v>8151</v>
      </c>
      <c r="BQ3109">
        <v>766</v>
      </c>
      <c r="BR3109">
        <v>41</v>
      </c>
      <c r="BS3109">
        <v>31209</v>
      </c>
      <c r="BT3109">
        <v>0</v>
      </c>
      <c r="BU3109" s="1">
        <v>41640</v>
      </c>
      <c r="BV3109" s="1">
        <v>42004</v>
      </c>
      <c r="BW3109" s="31">
        <v>1</v>
      </c>
    </row>
    <row r="3110" spans="1:75" hidden="1" x14ac:dyDescent="0.25">
      <c r="A3110" t="s">
        <v>12054</v>
      </c>
      <c r="B3110" t="s">
        <v>12222</v>
      </c>
      <c r="C3110">
        <v>2015</v>
      </c>
      <c r="D3110" t="s">
        <v>12223</v>
      </c>
      <c r="E3110" t="s">
        <v>12224</v>
      </c>
      <c r="F3110" t="s">
        <v>1019</v>
      </c>
      <c r="G3110">
        <v>70754</v>
      </c>
      <c r="H3110">
        <v>-90.746803900000003</v>
      </c>
      <c r="I3110">
        <v>30.499860600000002</v>
      </c>
      <c r="J3110">
        <v>22</v>
      </c>
      <c r="K3110">
        <v>63</v>
      </c>
      <c r="L3110" t="s">
        <v>1019</v>
      </c>
      <c r="M3110">
        <v>135751</v>
      </c>
      <c r="N3110" t="s">
        <v>80</v>
      </c>
      <c r="O3110" t="s">
        <v>89</v>
      </c>
      <c r="P3110" t="s">
        <v>90</v>
      </c>
      <c r="Q3110" t="s">
        <v>83</v>
      </c>
      <c r="R3110">
        <v>135751</v>
      </c>
      <c r="S3110">
        <v>134511</v>
      </c>
      <c r="T3110">
        <v>1</v>
      </c>
      <c r="U3110">
        <v>4</v>
      </c>
      <c r="V3110">
        <v>1</v>
      </c>
      <c r="W3110">
        <v>20</v>
      </c>
      <c r="X3110">
        <v>44.5</v>
      </c>
      <c r="Y3110">
        <v>18.100000000000001</v>
      </c>
      <c r="Z3110">
        <v>62.6</v>
      </c>
      <c r="AA3110">
        <v>4540555</v>
      </c>
      <c r="AB3110">
        <v>190146</v>
      </c>
      <c r="AC3110">
        <v>0</v>
      </c>
      <c r="AD3110">
        <v>200843</v>
      </c>
      <c r="AE3110">
        <v>4931544</v>
      </c>
      <c r="AF3110">
        <v>2254039</v>
      </c>
      <c r="AG3110">
        <v>519135</v>
      </c>
      <c r="AH3110">
        <v>2773174</v>
      </c>
      <c r="AI3110">
        <v>315254</v>
      </c>
      <c r="AJ3110">
        <v>133633</v>
      </c>
      <c r="AK3110">
        <v>74553</v>
      </c>
      <c r="AL3110">
        <v>523440</v>
      </c>
      <c r="AM3110">
        <v>1100067</v>
      </c>
      <c r="AN3110">
        <v>4396681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92444</v>
      </c>
      <c r="AU3110">
        <v>322077</v>
      </c>
      <c r="AV3110">
        <v>6818</v>
      </c>
      <c r="AW3110">
        <v>8330</v>
      </c>
      <c r="AX3110">
        <v>5639</v>
      </c>
      <c r="AY3110">
        <v>10452</v>
      </c>
      <c r="AZ3110">
        <v>0</v>
      </c>
      <c r="BA3110">
        <v>20</v>
      </c>
      <c r="BB3110">
        <v>63</v>
      </c>
      <c r="BC3110">
        <v>83</v>
      </c>
      <c r="BD3110">
        <v>255</v>
      </c>
      <c r="BE3110">
        <v>15117</v>
      </c>
      <c r="BF3110">
        <v>415229</v>
      </c>
      <c r="BG3110">
        <v>94939</v>
      </c>
      <c r="BH3110">
        <v>73363</v>
      </c>
      <c r="BI3110">
        <v>477977</v>
      </c>
      <c r="BJ3110">
        <v>1896</v>
      </c>
      <c r="BK3110">
        <v>3054</v>
      </c>
      <c r="BL3110">
        <v>1507</v>
      </c>
      <c r="BM3110">
        <v>753</v>
      </c>
      <c r="BN3110">
        <v>208</v>
      </c>
      <c r="BO3110">
        <v>21999</v>
      </c>
      <c r="BP3110">
        <v>14787</v>
      </c>
      <c r="BQ3110">
        <v>3000</v>
      </c>
      <c r="BR3110">
        <v>163</v>
      </c>
      <c r="BS3110">
        <v>72319</v>
      </c>
      <c r="BT3110">
        <v>32306</v>
      </c>
      <c r="BU3110" s="1">
        <v>41640</v>
      </c>
      <c r="BV3110" s="1">
        <v>42004</v>
      </c>
      <c r="BW3110" s="31">
        <v>2</v>
      </c>
    </row>
    <row r="3111" spans="1:75" hidden="1" x14ac:dyDescent="0.25">
      <c r="A3111" t="s">
        <v>12054</v>
      </c>
      <c r="B3111" t="s">
        <v>12225</v>
      </c>
      <c r="C3111">
        <v>2015</v>
      </c>
      <c r="D3111" t="s">
        <v>12226</v>
      </c>
      <c r="E3111" t="s">
        <v>12227</v>
      </c>
      <c r="F3111" t="s">
        <v>12228</v>
      </c>
      <c r="G3111">
        <v>70560</v>
      </c>
      <c r="H3111">
        <v>-91.8139611</v>
      </c>
      <c r="I3111">
        <v>30.0029267</v>
      </c>
      <c r="J3111">
        <v>22</v>
      </c>
      <c r="K3111">
        <v>45</v>
      </c>
      <c r="L3111" t="s">
        <v>12229</v>
      </c>
      <c r="M3111">
        <v>73913</v>
      </c>
      <c r="N3111" t="s">
        <v>80</v>
      </c>
      <c r="O3111" t="s">
        <v>89</v>
      </c>
      <c r="P3111" t="s">
        <v>90</v>
      </c>
      <c r="Q3111" t="s">
        <v>83</v>
      </c>
      <c r="R3111">
        <v>73913</v>
      </c>
      <c r="S3111">
        <v>73238</v>
      </c>
      <c r="T3111">
        <v>1</v>
      </c>
      <c r="U3111">
        <v>7</v>
      </c>
      <c r="V3111">
        <v>0</v>
      </c>
      <c r="W3111">
        <v>5</v>
      </c>
      <c r="X3111">
        <v>7</v>
      </c>
      <c r="Y3111">
        <v>20</v>
      </c>
      <c r="Z3111">
        <v>27</v>
      </c>
      <c r="AA3111">
        <v>2731242</v>
      </c>
      <c r="AB3111">
        <v>140595</v>
      </c>
      <c r="AC3111">
        <v>0</v>
      </c>
      <c r="AD3111">
        <v>111393</v>
      </c>
      <c r="AE3111">
        <v>2983230</v>
      </c>
      <c r="AF3111">
        <v>866471</v>
      </c>
      <c r="AG3111">
        <v>411713</v>
      </c>
      <c r="AH3111">
        <v>1278184</v>
      </c>
      <c r="AI3111">
        <v>170840</v>
      </c>
      <c r="AJ3111">
        <v>45850</v>
      </c>
      <c r="AK3111">
        <v>35181</v>
      </c>
      <c r="AL3111">
        <v>251871</v>
      </c>
      <c r="AM3111">
        <v>469717</v>
      </c>
      <c r="AN3111">
        <v>1999772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297504</v>
      </c>
      <c r="AV3111">
        <v>15970</v>
      </c>
      <c r="AW3111">
        <v>6559</v>
      </c>
      <c r="AX3111">
        <v>2458</v>
      </c>
      <c r="AY3111">
        <v>8084</v>
      </c>
      <c r="AZ3111">
        <v>109</v>
      </c>
      <c r="BA3111">
        <v>20</v>
      </c>
      <c r="BB3111">
        <v>63</v>
      </c>
      <c r="BC3111">
        <v>83</v>
      </c>
      <c r="BD3111">
        <v>278</v>
      </c>
      <c r="BE3111">
        <v>17700</v>
      </c>
      <c r="BF3111">
        <v>184250</v>
      </c>
      <c r="BG3111">
        <v>3871</v>
      </c>
      <c r="BH3111">
        <v>55214</v>
      </c>
      <c r="BI3111">
        <v>194490</v>
      </c>
      <c r="BJ3111">
        <v>1662</v>
      </c>
      <c r="BK3111">
        <v>3040</v>
      </c>
      <c r="BL3111">
        <v>477</v>
      </c>
      <c r="BM3111">
        <v>379</v>
      </c>
      <c r="BN3111">
        <v>32</v>
      </c>
      <c r="BO3111">
        <v>14257</v>
      </c>
      <c r="BP3111">
        <v>11004</v>
      </c>
      <c r="BQ3111">
        <v>508</v>
      </c>
      <c r="BR3111">
        <v>70</v>
      </c>
      <c r="BS3111">
        <v>53125</v>
      </c>
      <c r="BT3111">
        <v>11507</v>
      </c>
      <c r="BU3111" s="1">
        <v>41640</v>
      </c>
      <c r="BV3111" s="1">
        <v>42004</v>
      </c>
      <c r="BW3111" s="31">
        <v>1</v>
      </c>
    </row>
    <row r="3112" spans="1:75" hidden="1" x14ac:dyDescent="0.25">
      <c r="A3112" t="s">
        <v>12054</v>
      </c>
      <c r="B3112" t="s">
        <v>12230</v>
      </c>
      <c r="C3112">
        <v>2015</v>
      </c>
      <c r="D3112" t="s">
        <v>12231</v>
      </c>
      <c r="E3112" t="s">
        <v>12232</v>
      </c>
      <c r="F3112" t="s">
        <v>12233</v>
      </c>
      <c r="G3112">
        <v>70043</v>
      </c>
      <c r="H3112">
        <v>-89.952236299999996</v>
      </c>
      <c r="I3112">
        <v>29.9385181</v>
      </c>
      <c r="J3112">
        <v>22</v>
      </c>
      <c r="K3112">
        <v>87</v>
      </c>
      <c r="L3112" t="s">
        <v>12234</v>
      </c>
      <c r="M3112">
        <v>44409</v>
      </c>
      <c r="N3112" t="s">
        <v>80</v>
      </c>
      <c r="O3112" t="s">
        <v>89</v>
      </c>
      <c r="P3112" t="s">
        <v>90</v>
      </c>
      <c r="Q3112" t="s">
        <v>83</v>
      </c>
      <c r="R3112">
        <v>44409</v>
      </c>
      <c r="S3112">
        <v>44003</v>
      </c>
      <c r="T3112">
        <v>1</v>
      </c>
      <c r="U3112">
        <v>1</v>
      </c>
      <c r="V3112">
        <v>0</v>
      </c>
      <c r="W3112">
        <v>1</v>
      </c>
      <c r="X3112">
        <v>4</v>
      </c>
      <c r="Y3112">
        <v>2.63</v>
      </c>
      <c r="Z3112">
        <v>6.63</v>
      </c>
      <c r="AA3112">
        <v>1099840</v>
      </c>
      <c r="AB3112">
        <v>33248</v>
      </c>
      <c r="AC3112">
        <v>0</v>
      </c>
      <c r="AD3112">
        <v>67228</v>
      </c>
      <c r="AE3112">
        <v>1200316</v>
      </c>
      <c r="AF3112">
        <v>272505</v>
      </c>
      <c r="AG3112">
        <v>84089</v>
      </c>
      <c r="AH3112">
        <v>356594</v>
      </c>
      <c r="AI3112">
        <v>32441</v>
      </c>
      <c r="AJ3112">
        <v>0</v>
      </c>
      <c r="AK3112">
        <v>32822</v>
      </c>
      <c r="AL3112">
        <v>65263</v>
      </c>
      <c r="AM3112">
        <v>117493</v>
      </c>
      <c r="AN3112">
        <v>539350</v>
      </c>
      <c r="AO3112">
        <v>0</v>
      </c>
      <c r="AP3112">
        <v>0</v>
      </c>
      <c r="AQ3112">
        <v>824057</v>
      </c>
      <c r="AR3112">
        <v>0</v>
      </c>
      <c r="AS3112">
        <v>824057</v>
      </c>
      <c r="AT3112">
        <v>3467572</v>
      </c>
      <c r="AU3112">
        <v>64838</v>
      </c>
      <c r="AV3112">
        <v>62067</v>
      </c>
      <c r="AW3112">
        <v>297</v>
      </c>
      <c r="AX3112">
        <v>8435</v>
      </c>
      <c r="AY3112">
        <v>16497</v>
      </c>
      <c r="AZ3112">
        <v>0</v>
      </c>
      <c r="BA3112">
        <v>23</v>
      </c>
      <c r="BB3112">
        <v>63</v>
      </c>
      <c r="BC3112">
        <v>86</v>
      </c>
      <c r="BD3112">
        <v>0</v>
      </c>
      <c r="BE3112">
        <v>3610</v>
      </c>
      <c r="BF3112">
        <v>53872</v>
      </c>
      <c r="BG3112">
        <v>13468</v>
      </c>
      <c r="BH3112">
        <v>4139</v>
      </c>
      <c r="BI3112">
        <v>66374</v>
      </c>
      <c r="BJ3112">
        <v>220</v>
      </c>
      <c r="BK3112">
        <v>43</v>
      </c>
      <c r="BL3112">
        <v>90</v>
      </c>
      <c r="BM3112">
        <v>90</v>
      </c>
      <c r="BN3112">
        <v>0</v>
      </c>
      <c r="BO3112">
        <v>3915</v>
      </c>
      <c r="BP3112">
        <v>3915</v>
      </c>
      <c r="BQ3112">
        <v>0</v>
      </c>
      <c r="BR3112">
        <v>40</v>
      </c>
      <c r="BS3112">
        <v>32716</v>
      </c>
      <c r="BT3112">
        <v>4439</v>
      </c>
      <c r="BU3112" s="1">
        <v>41640</v>
      </c>
      <c r="BV3112" s="1">
        <v>42004</v>
      </c>
      <c r="BW3112" s="31">
        <v>1</v>
      </c>
    </row>
    <row r="3113" spans="1:75" hidden="1" x14ac:dyDescent="0.25">
      <c r="A3113" t="s">
        <v>12054</v>
      </c>
      <c r="B3113" t="s">
        <v>12235</v>
      </c>
      <c r="C3113">
        <v>2015</v>
      </c>
      <c r="D3113" t="s">
        <v>12236</v>
      </c>
      <c r="E3113" t="s">
        <v>12237</v>
      </c>
      <c r="F3113" t="s">
        <v>714</v>
      </c>
      <c r="G3113">
        <v>70538</v>
      </c>
      <c r="H3113">
        <v>-91.501568300000002</v>
      </c>
      <c r="I3113">
        <v>29.795965599999999</v>
      </c>
      <c r="J3113">
        <v>22</v>
      </c>
      <c r="K3113">
        <v>101</v>
      </c>
      <c r="L3113" t="s">
        <v>12238</v>
      </c>
      <c r="M3113">
        <v>53162</v>
      </c>
      <c r="N3113" t="s">
        <v>80</v>
      </c>
      <c r="O3113" t="s">
        <v>89</v>
      </c>
      <c r="P3113" t="s">
        <v>90</v>
      </c>
      <c r="Q3113" t="s">
        <v>83</v>
      </c>
      <c r="R3113">
        <v>53162</v>
      </c>
      <c r="S3113">
        <v>52676</v>
      </c>
      <c r="T3113">
        <v>1</v>
      </c>
      <c r="U3113">
        <v>6</v>
      </c>
      <c r="V3113">
        <v>0</v>
      </c>
      <c r="W3113">
        <v>2</v>
      </c>
      <c r="X3113">
        <v>2</v>
      </c>
      <c r="Y3113">
        <v>41.08</v>
      </c>
      <c r="Z3113">
        <v>43.08</v>
      </c>
      <c r="AA3113">
        <v>2738243</v>
      </c>
      <c r="AB3113">
        <v>72978</v>
      </c>
      <c r="AC3113">
        <v>0</v>
      </c>
      <c r="AD3113">
        <v>73548</v>
      </c>
      <c r="AE3113">
        <v>2884769</v>
      </c>
      <c r="AF3113">
        <v>1053839</v>
      </c>
      <c r="AG3113">
        <v>350276</v>
      </c>
      <c r="AH3113">
        <v>1404115</v>
      </c>
      <c r="AI3113">
        <v>307766</v>
      </c>
      <c r="AJ3113">
        <v>0</v>
      </c>
      <c r="AK3113">
        <v>57566</v>
      </c>
      <c r="AL3113">
        <v>365332</v>
      </c>
      <c r="AM3113">
        <v>754175</v>
      </c>
      <c r="AN3113">
        <v>2523622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198438</v>
      </c>
      <c r="AV3113">
        <v>0</v>
      </c>
      <c r="AW3113">
        <v>6362</v>
      </c>
      <c r="AX3113">
        <v>0</v>
      </c>
      <c r="AY3113">
        <v>16185</v>
      </c>
      <c r="AZ3113">
        <v>0</v>
      </c>
      <c r="BA3113">
        <v>0</v>
      </c>
      <c r="BB3113">
        <v>63</v>
      </c>
      <c r="BC3113">
        <v>63</v>
      </c>
      <c r="BD3113">
        <v>247</v>
      </c>
      <c r="BE3113">
        <v>17732</v>
      </c>
      <c r="BF3113">
        <v>155884</v>
      </c>
      <c r="BG3113">
        <v>24132</v>
      </c>
      <c r="BH3113">
        <v>38197</v>
      </c>
      <c r="BI3113">
        <v>202778</v>
      </c>
      <c r="BJ3113">
        <v>1979</v>
      </c>
      <c r="BK3113">
        <v>1594</v>
      </c>
      <c r="BL3113">
        <v>1416</v>
      </c>
      <c r="BM3113">
        <v>770</v>
      </c>
      <c r="BN3113">
        <v>163</v>
      </c>
      <c r="BO3113">
        <v>19675</v>
      </c>
      <c r="BP3113">
        <v>14709</v>
      </c>
      <c r="BQ3113">
        <v>2727</v>
      </c>
      <c r="BR3113">
        <v>64</v>
      </c>
      <c r="BS3113">
        <v>40494</v>
      </c>
      <c r="BT3113">
        <v>19141</v>
      </c>
      <c r="BU3113" s="1">
        <v>41640</v>
      </c>
      <c r="BV3113" s="1">
        <v>42004</v>
      </c>
      <c r="BW3113" s="31">
        <v>1</v>
      </c>
    </row>
    <row r="3114" spans="1:75" hidden="1" x14ac:dyDescent="0.25">
      <c r="A3114" t="s">
        <v>12054</v>
      </c>
      <c r="B3114" t="s">
        <v>12239</v>
      </c>
      <c r="C3114">
        <v>2015</v>
      </c>
      <c r="D3114" t="s">
        <v>12240</v>
      </c>
      <c r="E3114" t="s">
        <v>12241</v>
      </c>
      <c r="F3114" t="s">
        <v>12242</v>
      </c>
      <c r="G3114">
        <v>70422</v>
      </c>
      <c r="H3114">
        <v>-90.508347799999996</v>
      </c>
      <c r="I3114">
        <v>30.728167599999999</v>
      </c>
      <c r="J3114">
        <v>22</v>
      </c>
      <c r="K3114">
        <v>105</v>
      </c>
      <c r="L3114" t="s">
        <v>12243</v>
      </c>
      <c r="M3114">
        <v>127049</v>
      </c>
      <c r="N3114" t="s">
        <v>80</v>
      </c>
      <c r="O3114" t="s">
        <v>89</v>
      </c>
      <c r="P3114" t="s">
        <v>90</v>
      </c>
      <c r="Q3114" t="s">
        <v>83</v>
      </c>
      <c r="R3114">
        <v>127049</v>
      </c>
      <c r="S3114">
        <v>125889</v>
      </c>
      <c r="T3114">
        <v>1</v>
      </c>
      <c r="U3114">
        <v>5</v>
      </c>
      <c r="V3114">
        <v>0</v>
      </c>
      <c r="W3114">
        <v>3.5</v>
      </c>
      <c r="X3114">
        <v>4.38</v>
      </c>
      <c r="Y3114">
        <v>37.630000000000003</v>
      </c>
      <c r="Z3114">
        <v>42.01</v>
      </c>
      <c r="AA3114">
        <v>3159056</v>
      </c>
      <c r="AB3114">
        <v>152098</v>
      </c>
      <c r="AC3114">
        <v>0</v>
      </c>
      <c r="AD3114">
        <v>105514</v>
      </c>
      <c r="AE3114">
        <v>3416668</v>
      </c>
      <c r="AF3114">
        <v>1168942</v>
      </c>
      <c r="AG3114">
        <v>536734</v>
      </c>
      <c r="AH3114">
        <v>1705676</v>
      </c>
      <c r="AI3114">
        <v>147027</v>
      </c>
      <c r="AJ3114">
        <v>19957</v>
      </c>
      <c r="AK3114">
        <v>25080</v>
      </c>
      <c r="AL3114">
        <v>192064</v>
      </c>
      <c r="AM3114">
        <v>939710</v>
      </c>
      <c r="AN3114">
        <v>283745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28884</v>
      </c>
      <c r="AU3114">
        <v>189592</v>
      </c>
      <c r="AV3114">
        <v>4037</v>
      </c>
      <c r="AW3114">
        <v>1400</v>
      </c>
      <c r="AX3114">
        <v>4152</v>
      </c>
      <c r="AY3114">
        <v>11030</v>
      </c>
      <c r="AZ3114">
        <v>0</v>
      </c>
      <c r="BA3114">
        <v>15</v>
      </c>
      <c r="BB3114">
        <v>63</v>
      </c>
      <c r="BC3114">
        <v>78</v>
      </c>
      <c r="BD3114">
        <v>283</v>
      </c>
      <c r="BE3114">
        <v>15912</v>
      </c>
      <c r="BF3114">
        <v>328964</v>
      </c>
      <c r="BG3114">
        <v>34980</v>
      </c>
      <c r="BH3114">
        <v>69337</v>
      </c>
      <c r="BI3114">
        <v>359563</v>
      </c>
      <c r="BJ3114">
        <v>941</v>
      </c>
      <c r="BK3114">
        <v>178</v>
      </c>
      <c r="BL3114">
        <v>1911</v>
      </c>
      <c r="BM3114">
        <v>916</v>
      </c>
      <c r="BN3114">
        <v>508</v>
      </c>
      <c r="BO3114">
        <v>33149</v>
      </c>
      <c r="BP3114">
        <v>24408</v>
      </c>
      <c r="BQ3114">
        <v>5455</v>
      </c>
      <c r="BR3114">
        <v>50</v>
      </c>
      <c r="BS3114">
        <v>71092</v>
      </c>
      <c r="BT3114">
        <v>49068</v>
      </c>
      <c r="BU3114" s="1">
        <v>41640</v>
      </c>
      <c r="BV3114" s="1">
        <v>42004</v>
      </c>
      <c r="BW3114" s="31">
        <v>1</v>
      </c>
    </row>
    <row r="3115" spans="1:75" hidden="1" x14ac:dyDescent="0.25">
      <c r="A3115" t="s">
        <v>12054</v>
      </c>
      <c r="B3115" t="s">
        <v>12244</v>
      </c>
      <c r="C3115">
        <v>2015</v>
      </c>
      <c r="D3115" t="s">
        <v>12245</v>
      </c>
      <c r="E3115" t="s">
        <v>12246</v>
      </c>
      <c r="F3115" t="s">
        <v>12247</v>
      </c>
      <c r="G3115">
        <v>71254</v>
      </c>
      <c r="H3115">
        <v>-91.169986100000003</v>
      </c>
      <c r="I3115">
        <v>32.804335000000002</v>
      </c>
      <c r="J3115">
        <v>22</v>
      </c>
      <c r="K3115">
        <v>35</v>
      </c>
      <c r="L3115" t="s">
        <v>12248</v>
      </c>
      <c r="M3115">
        <v>7487</v>
      </c>
      <c r="N3115" t="s">
        <v>80</v>
      </c>
      <c r="O3115" t="s">
        <v>89</v>
      </c>
      <c r="P3115" t="s">
        <v>90</v>
      </c>
      <c r="Q3115" t="s">
        <v>83</v>
      </c>
      <c r="R3115">
        <v>7487</v>
      </c>
      <c r="S3115">
        <v>7419</v>
      </c>
      <c r="T3115">
        <v>1</v>
      </c>
      <c r="U3115">
        <v>0</v>
      </c>
      <c r="V3115">
        <v>1</v>
      </c>
      <c r="W3115">
        <v>0</v>
      </c>
      <c r="X3115">
        <v>1.1299999999999999</v>
      </c>
      <c r="Y3115">
        <v>1.38</v>
      </c>
      <c r="Z3115">
        <v>2.5099999999999998</v>
      </c>
      <c r="AA3115">
        <v>327263</v>
      </c>
      <c r="AB3115">
        <v>27532</v>
      </c>
      <c r="AC3115">
        <v>0</v>
      </c>
      <c r="AD3115">
        <v>7186</v>
      </c>
      <c r="AE3115">
        <v>361981</v>
      </c>
      <c r="AF3115" t="s">
        <v>84</v>
      </c>
      <c r="AG3115" t="s">
        <v>84</v>
      </c>
      <c r="AH3115" t="s">
        <v>84</v>
      </c>
      <c r="AI3115">
        <v>8638</v>
      </c>
      <c r="AJ3115">
        <v>3000</v>
      </c>
      <c r="AK3115">
        <v>2032</v>
      </c>
      <c r="AL3115">
        <v>13670</v>
      </c>
      <c r="AM3115" t="s">
        <v>84</v>
      </c>
      <c r="AN3115">
        <v>277003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31634</v>
      </c>
      <c r="AV3115">
        <v>8907</v>
      </c>
      <c r="AW3115">
        <v>859</v>
      </c>
      <c r="AX3115">
        <v>476</v>
      </c>
      <c r="AY3115">
        <v>829</v>
      </c>
      <c r="AZ3115">
        <v>262</v>
      </c>
      <c r="BA3115">
        <v>1</v>
      </c>
      <c r="BB3115">
        <v>63</v>
      </c>
      <c r="BC3115">
        <v>64</v>
      </c>
      <c r="BD3115">
        <v>21</v>
      </c>
      <c r="BE3115">
        <v>3348</v>
      </c>
      <c r="BF3115">
        <v>18257</v>
      </c>
      <c r="BG3115">
        <v>7401</v>
      </c>
      <c r="BH3115">
        <v>4014</v>
      </c>
      <c r="BI3115">
        <v>41238</v>
      </c>
      <c r="BJ3115">
        <v>369</v>
      </c>
      <c r="BK3115">
        <v>96</v>
      </c>
      <c r="BL3115">
        <v>24</v>
      </c>
      <c r="BM3115">
        <v>14</v>
      </c>
      <c r="BN3115">
        <v>0</v>
      </c>
      <c r="BO3115">
        <v>2480</v>
      </c>
      <c r="BP3115">
        <v>2192</v>
      </c>
      <c r="BQ3115">
        <v>0</v>
      </c>
      <c r="BR3115">
        <v>13</v>
      </c>
      <c r="BS3115">
        <v>8296</v>
      </c>
      <c r="BT3115">
        <v>523</v>
      </c>
      <c r="BU3115" s="1">
        <v>41640</v>
      </c>
      <c r="BV3115" s="1">
        <v>42004</v>
      </c>
      <c r="BW3115" s="31">
        <v>1</v>
      </c>
    </row>
    <row r="3116" spans="1:75" hidden="1" x14ac:dyDescent="0.25">
      <c r="A3116" t="s">
        <v>12054</v>
      </c>
      <c r="B3116" t="s">
        <v>12249</v>
      </c>
      <c r="C3116">
        <v>2015</v>
      </c>
      <c r="D3116" t="s">
        <v>12250</v>
      </c>
      <c r="E3116" t="s">
        <v>12251</v>
      </c>
      <c r="F3116" t="s">
        <v>12252</v>
      </c>
      <c r="G3116">
        <v>71111</v>
      </c>
      <c r="H3116">
        <v>-93.716674999999995</v>
      </c>
      <c r="I3116">
        <v>32.526370999999997</v>
      </c>
      <c r="J3116">
        <v>22</v>
      </c>
      <c r="K3116">
        <v>15</v>
      </c>
      <c r="L3116" t="s">
        <v>12253</v>
      </c>
      <c r="M3116">
        <v>125064</v>
      </c>
      <c r="N3116" t="s">
        <v>80</v>
      </c>
      <c r="O3116" t="s">
        <v>89</v>
      </c>
      <c r="P3116" t="s">
        <v>90</v>
      </c>
      <c r="Q3116" t="s">
        <v>83</v>
      </c>
      <c r="R3116">
        <v>125064</v>
      </c>
      <c r="S3116">
        <v>123922</v>
      </c>
      <c r="T3116">
        <v>1</v>
      </c>
      <c r="U3116">
        <v>6</v>
      </c>
      <c r="V3116">
        <v>0</v>
      </c>
      <c r="W3116">
        <v>12</v>
      </c>
      <c r="X3116">
        <v>15</v>
      </c>
      <c r="Y3116">
        <v>49.38</v>
      </c>
      <c r="Z3116">
        <v>64.38</v>
      </c>
      <c r="AA3116">
        <v>6709567</v>
      </c>
      <c r="AB3116">
        <v>186177</v>
      </c>
      <c r="AC3116">
        <v>0</v>
      </c>
      <c r="AD3116">
        <v>108374</v>
      </c>
      <c r="AE3116">
        <v>7004118</v>
      </c>
      <c r="AF3116">
        <v>2333473</v>
      </c>
      <c r="AG3116">
        <v>762651</v>
      </c>
      <c r="AH3116">
        <v>3096124</v>
      </c>
      <c r="AI3116">
        <v>388673</v>
      </c>
      <c r="AJ3116">
        <v>72024</v>
      </c>
      <c r="AK3116">
        <v>99113</v>
      </c>
      <c r="AL3116">
        <v>559810</v>
      </c>
      <c r="AM3116">
        <v>1947622</v>
      </c>
      <c r="AN3116">
        <v>5603556</v>
      </c>
      <c r="AO3116">
        <v>0</v>
      </c>
      <c r="AP3116">
        <v>0</v>
      </c>
      <c r="AQ3116">
        <v>0</v>
      </c>
      <c r="AR3116">
        <v>1222</v>
      </c>
      <c r="AS3116">
        <v>1222</v>
      </c>
      <c r="AT3116">
        <v>1986781</v>
      </c>
      <c r="AU3116">
        <v>222291</v>
      </c>
      <c r="AV3116">
        <v>11157</v>
      </c>
      <c r="AW3116">
        <v>6827</v>
      </c>
      <c r="AX3116">
        <v>5790</v>
      </c>
      <c r="AY3116">
        <v>12458</v>
      </c>
      <c r="AZ3116">
        <v>1533</v>
      </c>
      <c r="BA3116">
        <v>38</v>
      </c>
      <c r="BB3116">
        <v>63</v>
      </c>
      <c r="BC3116">
        <v>101</v>
      </c>
      <c r="BD3116">
        <v>808</v>
      </c>
      <c r="BE3116">
        <v>17576</v>
      </c>
      <c r="BF3116">
        <v>473379</v>
      </c>
      <c r="BG3116">
        <v>115990</v>
      </c>
      <c r="BH3116">
        <v>96993</v>
      </c>
      <c r="BI3116">
        <v>471865</v>
      </c>
      <c r="BJ3116">
        <v>2085</v>
      </c>
      <c r="BK3116">
        <v>2769</v>
      </c>
      <c r="BL3116">
        <v>1218</v>
      </c>
      <c r="BM3116">
        <v>987</v>
      </c>
      <c r="BN3116">
        <v>103</v>
      </c>
      <c r="BO3116">
        <v>18502</v>
      </c>
      <c r="BP3116">
        <v>12517</v>
      </c>
      <c r="BQ3116">
        <v>1317</v>
      </c>
      <c r="BR3116">
        <v>102</v>
      </c>
      <c r="BS3116">
        <v>67258</v>
      </c>
      <c r="BT3116">
        <v>34182</v>
      </c>
      <c r="BU3116" s="1">
        <v>41640</v>
      </c>
      <c r="BV3116" s="1">
        <v>42004</v>
      </c>
      <c r="BW3116" s="31">
        <v>2</v>
      </c>
    </row>
    <row r="3117" spans="1:75" hidden="1" x14ac:dyDescent="0.25">
      <c r="A3117" t="s">
        <v>12054</v>
      </c>
      <c r="B3117" t="s">
        <v>12254</v>
      </c>
      <c r="C3117">
        <v>2015</v>
      </c>
      <c r="D3117" t="s">
        <v>12255</v>
      </c>
      <c r="E3117" t="s">
        <v>12256</v>
      </c>
      <c r="F3117" t="s">
        <v>12257</v>
      </c>
      <c r="G3117">
        <v>70301</v>
      </c>
      <c r="H3117">
        <v>-90.822155499999994</v>
      </c>
      <c r="I3117">
        <v>29.796371300000001</v>
      </c>
      <c r="J3117">
        <v>22</v>
      </c>
      <c r="K3117">
        <v>57</v>
      </c>
      <c r="L3117" t="s">
        <v>12258</v>
      </c>
      <c r="M3117">
        <v>98020</v>
      </c>
      <c r="N3117" t="s">
        <v>80</v>
      </c>
      <c r="O3117" t="s">
        <v>89</v>
      </c>
      <c r="P3117" t="s">
        <v>90</v>
      </c>
      <c r="Q3117" t="s">
        <v>83</v>
      </c>
      <c r="R3117">
        <v>98020</v>
      </c>
      <c r="S3117">
        <v>97125</v>
      </c>
      <c r="T3117">
        <v>1</v>
      </c>
      <c r="U3117">
        <v>8</v>
      </c>
      <c r="V3117">
        <v>0</v>
      </c>
      <c r="W3117">
        <v>10.5</v>
      </c>
      <c r="X3117">
        <v>29.5</v>
      </c>
      <c r="Y3117">
        <v>39.630000000000003</v>
      </c>
      <c r="Z3117">
        <v>69.13</v>
      </c>
      <c r="AA3117">
        <v>5682142</v>
      </c>
      <c r="AB3117">
        <v>147643</v>
      </c>
      <c r="AC3117">
        <v>0</v>
      </c>
      <c r="AD3117">
        <v>65356</v>
      </c>
      <c r="AE3117">
        <v>5895141</v>
      </c>
      <c r="AF3117">
        <v>2555798</v>
      </c>
      <c r="AG3117">
        <v>907091</v>
      </c>
      <c r="AH3117">
        <v>3462889</v>
      </c>
      <c r="AI3117">
        <v>578234</v>
      </c>
      <c r="AJ3117">
        <v>120356</v>
      </c>
      <c r="AK3117">
        <v>120112</v>
      </c>
      <c r="AL3117">
        <v>818702</v>
      </c>
      <c r="AM3117">
        <v>1076043</v>
      </c>
      <c r="AN3117">
        <v>5357634</v>
      </c>
      <c r="AO3117">
        <v>0</v>
      </c>
      <c r="AP3117">
        <v>0</v>
      </c>
      <c r="AQ3117">
        <v>35302</v>
      </c>
      <c r="AR3117">
        <v>0</v>
      </c>
      <c r="AS3117">
        <v>35302</v>
      </c>
      <c r="AT3117">
        <v>579992</v>
      </c>
      <c r="AU3117">
        <v>263484</v>
      </c>
      <c r="AV3117">
        <v>8983</v>
      </c>
      <c r="AW3117">
        <v>9527</v>
      </c>
      <c r="AX3117">
        <v>10538</v>
      </c>
      <c r="AY3117">
        <v>39763</v>
      </c>
      <c r="AZ3117">
        <v>10721</v>
      </c>
      <c r="BA3117">
        <v>16</v>
      </c>
      <c r="BB3117">
        <v>63</v>
      </c>
      <c r="BC3117">
        <v>79</v>
      </c>
      <c r="BD3117">
        <v>427</v>
      </c>
      <c r="BE3117">
        <v>20176</v>
      </c>
      <c r="BF3117">
        <v>395872</v>
      </c>
      <c r="BG3117">
        <v>147464</v>
      </c>
      <c r="BH3117">
        <v>46242</v>
      </c>
      <c r="BI3117">
        <v>403884</v>
      </c>
      <c r="BJ3117">
        <v>2804</v>
      </c>
      <c r="BK3117">
        <v>818</v>
      </c>
      <c r="BL3117">
        <v>10348</v>
      </c>
      <c r="BM3117">
        <v>4926</v>
      </c>
      <c r="BN3117">
        <v>1263</v>
      </c>
      <c r="BO3117">
        <v>150919</v>
      </c>
      <c r="BP3117">
        <v>70019</v>
      </c>
      <c r="BQ3117">
        <v>15484</v>
      </c>
      <c r="BR3117">
        <v>171</v>
      </c>
      <c r="BS3117">
        <v>92003</v>
      </c>
      <c r="BT3117">
        <v>0</v>
      </c>
      <c r="BU3117" s="1">
        <v>41640</v>
      </c>
      <c r="BV3117" s="1">
        <v>42004</v>
      </c>
      <c r="BW3117" s="31">
        <v>2</v>
      </c>
    </row>
    <row r="3118" spans="1:75" hidden="1" x14ac:dyDescent="0.25">
      <c r="A3118" t="s">
        <v>12054</v>
      </c>
      <c r="B3118" t="s">
        <v>12259</v>
      </c>
      <c r="C3118">
        <v>2015</v>
      </c>
      <c r="D3118" t="s">
        <v>12260</v>
      </c>
      <c r="E3118" t="s">
        <v>12261</v>
      </c>
      <c r="F3118" t="s">
        <v>12262</v>
      </c>
      <c r="G3118">
        <v>70360</v>
      </c>
      <c r="H3118">
        <v>-90.738049000000004</v>
      </c>
      <c r="I3118">
        <v>29.583957000000002</v>
      </c>
      <c r="J3118">
        <v>22</v>
      </c>
      <c r="K3118">
        <v>109</v>
      </c>
      <c r="L3118" t="s">
        <v>12263</v>
      </c>
      <c r="M3118">
        <v>113328</v>
      </c>
      <c r="N3118" t="s">
        <v>80</v>
      </c>
      <c r="O3118" t="s">
        <v>89</v>
      </c>
      <c r="P3118" t="s">
        <v>90</v>
      </c>
      <c r="Q3118" t="s">
        <v>83</v>
      </c>
      <c r="R3118">
        <v>113328</v>
      </c>
      <c r="S3118">
        <v>112293</v>
      </c>
      <c r="T3118">
        <v>1</v>
      </c>
      <c r="U3118">
        <v>8</v>
      </c>
      <c r="V3118">
        <v>0</v>
      </c>
      <c r="W3118">
        <v>9.8800000000000008</v>
      </c>
      <c r="X3118">
        <v>13.88</v>
      </c>
      <c r="Y3118">
        <v>47.3</v>
      </c>
      <c r="Z3118">
        <v>61.18</v>
      </c>
      <c r="AA3118">
        <v>6761161</v>
      </c>
      <c r="AB3118">
        <v>21875</v>
      </c>
      <c r="AC3118">
        <v>0</v>
      </c>
      <c r="AD3118">
        <v>109117</v>
      </c>
      <c r="AE3118">
        <v>6892153</v>
      </c>
      <c r="AF3118">
        <v>2072934</v>
      </c>
      <c r="AG3118">
        <v>881044</v>
      </c>
      <c r="AH3118">
        <v>2953978</v>
      </c>
      <c r="AI3118">
        <v>393529</v>
      </c>
      <c r="AJ3118">
        <v>78339</v>
      </c>
      <c r="AK3118">
        <v>110684</v>
      </c>
      <c r="AL3118">
        <v>582552</v>
      </c>
      <c r="AM3118">
        <v>1563281</v>
      </c>
      <c r="AN3118">
        <v>5099811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294363</v>
      </c>
      <c r="AV3118">
        <v>16821</v>
      </c>
      <c r="AW3118">
        <v>13136</v>
      </c>
      <c r="AX3118">
        <v>4120</v>
      </c>
      <c r="AY3118">
        <v>33166</v>
      </c>
      <c r="AZ3118">
        <v>116</v>
      </c>
      <c r="BA3118">
        <v>20</v>
      </c>
      <c r="BB3118">
        <v>63</v>
      </c>
      <c r="BC3118">
        <v>83</v>
      </c>
      <c r="BD3118">
        <v>912</v>
      </c>
      <c r="BE3118">
        <v>22880</v>
      </c>
      <c r="BF3118">
        <v>883882</v>
      </c>
      <c r="BG3118">
        <v>235160</v>
      </c>
      <c r="BH3118">
        <v>91824</v>
      </c>
      <c r="BI3118">
        <v>412846</v>
      </c>
      <c r="BJ3118">
        <v>2299</v>
      </c>
      <c r="BK3118">
        <v>1842</v>
      </c>
      <c r="BL3118">
        <v>2923</v>
      </c>
      <c r="BM3118">
        <v>1338</v>
      </c>
      <c r="BN3118">
        <v>284</v>
      </c>
      <c r="BO3118">
        <v>50442</v>
      </c>
      <c r="BP3118">
        <v>38824</v>
      </c>
      <c r="BQ3118">
        <v>1441</v>
      </c>
      <c r="BR3118">
        <v>157</v>
      </c>
      <c r="BS3118">
        <v>100499</v>
      </c>
      <c r="BT3118">
        <v>33656</v>
      </c>
      <c r="BU3118" s="1">
        <v>41640</v>
      </c>
      <c r="BV3118" s="1">
        <v>42004</v>
      </c>
      <c r="BW3118" s="31">
        <v>2</v>
      </c>
    </row>
    <row r="3119" spans="1:75" hidden="1" x14ac:dyDescent="0.25">
      <c r="A3119" t="s">
        <v>12054</v>
      </c>
      <c r="B3119" t="s">
        <v>12264</v>
      </c>
      <c r="C3119">
        <v>2015</v>
      </c>
      <c r="D3119" t="s">
        <v>12265</v>
      </c>
      <c r="E3119" t="s">
        <v>12266</v>
      </c>
      <c r="F3119" t="s">
        <v>576</v>
      </c>
      <c r="G3119">
        <v>70433</v>
      </c>
      <c r="H3119">
        <v>-90.102900399999996</v>
      </c>
      <c r="I3119">
        <v>30.476525599999999</v>
      </c>
      <c r="J3119">
        <v>22</v>
      </c>
      <c r="K3119">
        <v>103</v>
      </c>
      <c r="L3119" t="s">
        <v>12267</v>
      </c>
      <c r="M3119">
        <v>245829</v>
      </c>
      <c r="N3119" t="s">
        <v>80</v>
      </c>
      <c r="O3119" t="s">
        <v>89</v>
      </c>
      <c r="P3119" t="s">
        <v>90</v>
      </c>
      <c r="Q3119" t="s">
        <v>83</v>
      </c>
      <c r="R3119">
        <v>245829</v>
      </c>
      <c r="S3119">
        <v>243584</v>
      </c>
      <c r="T3119">
        <v>1</v>
      </c>
      <c r="U3119">
        <v>11</v>
      </c>
      <c r="V3119">
        <v>0</v>
      </c>
      <c r="W3119">
        <v>29</v>
      </c>
      <c r="X3119">
        <v>42</v>
      </c>
      <c r="Y3119">
        <v>76</v>
      </c>
      <c r="Z3119">
        <v>118</v>
      </c>
      <c r="AA3119">
        <v>8986562</v>
      </c>
      <c r="AB3119">
        <v>231851</v>
      </c>
      <c r="AC3119">
        <v>0</v>
      </c>
      <c r="AD3119">
        <v>309857</v>
      </c>
      <c r="AE3119">
        <v>9528270</v>
      </c>
      <c r="AF3119">
        <v>4068000</v>
      </c>
      <c r="AG3119">
        <v>1113378</v>
      </c>
      <c r="AH3119">
        <v>5181378</v>
      </c>
      <c r="AI3119">
        <v>523601</v>
      </c>
      <c r="AJ3119">
        <v>328804</v>
      </c>
      <c r="AK3119">
        <v>135362</v>
      </c>
      <c r="AL3119">
        <v>987767</v>
      </c>
      <c r="AM3119">
        <v>2307803</v>
      </c>
      <c r="AN3119">
        <v>8476948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2408336</v>
      </c>
      <c r="AU3119">
        <v>427545</v>
      </c>
      <c r="AV3119">
        <v>19412</v>
      </c>
      <c r="AW3119">
        <v>15547</v>
      </c>
      <c r="AX3119">
        <v>6532</v>
      </c>
      <c r="AY3119">
        <v>51353</v>
      </c>
      <c r="AZ3119">
        <v>0</v>
      </c>
      <c r="BA3119">
        <v>33</v>
      </c>
      <c r="BB3119">
        <v>63</v>
      </c>
      <c r="BC3119">
        <v>96</v>
      </c>
      <c r="BD3119">
        <v>885</v>
      </c>
      <c r="BE3119">
        <v>30556</v>
      </c>
      <c r="BF3119">
        <v>798756</v>
      </c>
      <c r="BG3119">
        <v>92495</v>
      </c>
      <c r="BH3119">
        <v>97863</v>
      </c>
      <c r="BI3119">
        <v>1145290</v>
      </c>
      <c r="BJ3119">
        <v>1692</v>
      </c>
      <c r="BK3119">
        <v>1244</v>
      </c>
      <c r="BL3119">
        <v>1999</v>
      </c>
      <c r="BM3119">
        <v>1247</v>
      </c>
      <c r="BN3119">
        <v>248</v>
      </c>
      <c r="BO3119">
        <v>45869</v>
      </c>
      <c r="BP3119">
        <v>38665</v>
      </c>
      <c r="BQ3119">
        <v>1770</v>
      </c>
      <c r="BR3119">
        <v>201</v>
      </c>
      <c r="BS3119">
        <v>170622</v>
      </c>
      <c r="BT3119">
        <v>198000</v>
      </c>
      <c r="BU3119" s="1">
        <v>41640</v>
      </c>
      <c r="BV3119" s="1">
        <v>42004</v>
      </c>
      <c r="BW3119" s="31">
        <v>2</v>
      </c>
    </row>
    <row r="3120" spans="1:75" hidden="1" x14ac:dyDescent="0.25">
      <c r="A3120" t="s">
        <v>12054</v>
      </c>
      <c r="B3120" t="s">
        <v>12268</v>
      </c>
      <c r="C3120">
        <v>2015</v>
      </c>
      <c r="D3120" t="s">
        <v>12269</v>
      </c>
      <c r="E3120" t="s">
        <v>12270</v>
      </c>
      <c r="F3120" t="s">
        <v>10103</v>
      </c>
      <c r="G3120">
        <v>71301</v>
      </c>
      <c r="H3120">
        <v>-92.444216299999994</v>
      </c>
      <c r="I3120">
        <v>31.309726300000001</v>
      </c>
      <c r="J3120">
        <v>22</v>
      </c>
      <c r="K3120">
        <v>79</v>
      </c>
      <c r="L3120" t="s">
        <v>12271</v>
      </c>
      <c r="M3120">
        <v>132488</v>
      </c>
      <c r="N3120" t="s">
        <v>80</v>
      </c>
      <c r="O3120" t="s">
        <v>89</v>
      </c>
      <c r="P3120" t="s">
        <v>90</v>
      </c>
      <c r="Q3120" t="s">
        <v>83</v>
      </c>
      <c r="R3120">
        <v>132488</v>
      </c>
      <c r="S3120">
        <v>131278</v>
      </c>
      <c r="T3120">
        <v>1</v>
      </c>
      <c r="U3120">
        <v>9</v>
      </c>
      <c r="V3120">
        <v>1</v>
      </c>
      <c r="W3120">
        <v>5.78</v>
      </c>
      <c r="X3120">
        <v>32.43</v>
      </c>
      <c r="Y3120">
        <v>45.08</v>
      </c>
      <c r="Z3120">
        <v>77.510000000000005</v>
      </c>
      <c r="AA3120">
        <v>5221903</v>
      </c>
      <c r="AB3120">
        <v>213423</v>
      </c>
      <c r="AC3120">
        <v>131698</v>
      </c>
      <c r="AD3120">
        <v>112660</v>
      </c>
      <c r="AE3120">
        <v>5679684</v>
      </c>
      <c r="AF3120">
        <v>2237011</v>
      </c>
      <c r="AG3120">
        <v>589828</v>
      </c>
      <c r="AH3120">
        <v>2826839</v>
      </c>
      <c r="AI3120">
        <v>271722</v>
      </c>
      <c r="AJ3120">
        <v>33688</v>
      </c>
      <c r="AK3120">
        <v>64784</v>
      </c>
      <c r="AL3120">
        <v>370194</v>
      </c>
      <c r="AM3120">
        <v>1916156</v>
      </c>
      <c r="AN3120">
        <v>5113189</v>
      </c>
      <c r="AO3120">
        <v>81323</v>
      </c>
      <c r="AP3120">
        <v>1000000</v>
      </c>
      <c r="AQ3120">
        <v>0</v>
      </c>
      <c r="AR3120">
        <v>0</v>
      </c>
      <c r="AS3120">
        <v>1081323</v>
      </c>
      <c r="AT3120">
        <v>968887</v>
      </c>
      <c r="AU3120">
        <v>284703</v>
      </c>
      <c r="AV3120">
        <v>1705</v>
      </c>
      <c r="AW3120">
        <v>10897</v>
      </c>
      <c r="AX3120">
        <v>353</v>
      </c>
      <c r="AY3120">
        <v>17039</v>
      </c>
      <c r="AZ3120">
        <v>17</v>
      </c>
      <c r="BA3120">
        <v>3</v>
      </c>
      <c r="BB3120">
        <v>63</v>
      </c>
      <c r="BC3120">
        <v>66</v>
      </c>
      <c r="BD3120">
        <v>515</v>
      </c>
      <c r="BE3120">
        <v>22923</v>
      </c>
      <c r="BF3120">
        <v>592946</v>
      </c>
      <c r="BG3120">
        <v>239188</v>
      </c>
      <c r="BH3120">
        <v>49595</v>
      </c>
      <c r="BI3120">
        <v>606166</v>
      </c>
      <c r="BJ3120">
        <v>2895</v>
      </c>
      <c r="BK3120">
        <v>10180</v>
      </c>
      <c r="BL3120">
        <v>1009</v>
      </c>
      <c r="BM3120">
        <v>576</v>
      </c>
      <c r="BN3120">
        <v>92</v>
      </c>
      <c r="BO3120">
        <v>25893</v>
      </c>
      <c r="BP3120">
        <v>13865</v>
      </c>
      <c r="BQ3120">
        <v>1839</v>
      </c>
      <c r="BR3120">
        <v>186</v>
      </c>
      <c r="BS3120">
        <v>594907</v>
      </c>
      <c r="BT3120">
        <v>39476</v>
      </c>
      <c r="BU3120" s="1">
        <v>41640</v>
      </c>
      <c r="BV3120" s="1">
        <v>42004</v>
      </c>
      <c r="BW3120" s="31">
        <v>2</v>
      </c>
    </row>
    <row r="3121" spans="1:75" hidden="1" x14ac:dyDescent="0.25">
      <c r="A3121" t="s">
        <v>12054</v>
      </c>
      <c r="B3121" t="s">
        <v>12272</v>
      </c>
      <c r="C3121">
        <v>2015</v>
      </c>
      <c r="D3121" t="s">
        <v>12273</v>
      </c>
      <c r="E3121" t="s">
        <v>12274</v>
      </c>
      <c r="F3121" t="s">
        <v>1208</v>
      </c>
      <c r="G3121">
        <v>71201</v>
      </c>
      <c r="H3121">
        <v>-92.108401999999998</v>
      </c>
      <c r="I3121">
        <v>32.520220999999999</v>
      </c>
      <c r="J3121">
        <v>22</v>
      </c>
      <c r="K3121">
        <v>73</v>
      </c>
      <c r="L3121" t="s">
        <v>1592</v>
      </c>
      <c r="M3121">
        <v>156325</v>
      </c>
      <c r="N3121" t="s">
        <v>80</v>
      </c>
      <c r="O3121" t="s">
        <v>89</v>
      </c>
      <c r="P3121" t="s">
        <v>90</v>
      </c>
      <c r="Q3121" t="s">
        <v>83</v>
      </c>
      <c r="R3121">
        <v>156325</v>
      </c>
      <c r="S3121">
        <v>154897</v>
      </c>
      <c r="T3121">
        <v>1</v>
      </c>
      <c r="U3121">
        <v>9</v>
      </c>
      <c r="V3121">
        <v>1</v>
      </c>
      <c r="W3121">
        <v>9.73</v>
      </c>
      <c r="X3121">
        <v>43.61</v>
      </c>
      <c r="Y3121">
        <v>58.93</v>
      </c>
      <c r="Z3121">
        <v>102.54</v>
      </c>
      <c r="AA3121">
        <v>7428257</v>
      </c>
      <c r="AB3121">
        <v>376900</v>
      </c>
      <c r="AC3121">
        <v>0</v>
      </c>
      <c r="AD3121">
        <v>222333</v>
      </c>
      <c r="AE3121">
        <v>8027490</v>
      </c>
      <c r="AF3121">
        <v>3231040</v>
      </c>
      <c r="AG3121">
        <v>1067823</v>
      </c>
      <c r="AH3121">
        <v>4298863</v>
      </c>
      <c r="AI3121">
        <v>427286</v>
      </c>
      <c r="AJ3121">
        <v>64962</v>
      </c>
      <c r="AK3121">
        <v>172507</v>
      </c>
      <c r="AL3121">
        <v>664755</v>
      </c>
      <c r="AM3121">
        <v>1724937</v>
      </c>
      <c r="AN3121">
        <v>6688555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365273</v>
      </c>
      <c r="AV3121">
        <v>6691</v>
      </c>
      <c r="AW3121">
        <v>29200</v>
      </c>
      <c r="AX3121">
        <v>839</v>
      </c>
      <c r="AY3121">
        <v>48282</v>
      </c>
      <c r="AZ3121">
        <v>0</v>
      </c>
      <c r="BA3121">
        <v>13</v>
      </c>
      <c r="BB3121">
        <v>63</v>
      </c>
      <c r="BC3121">
        <v>76</v>
      </c>
      <c r="BD3121">
        <v>958</v>
      </c>
      <c r="BE3121">
        <v>31666</v>
      </c>
      <c r="BF3121">
        <v>790923</v>
      </c>
      <c r="BG3121">
        <v>75550</v>
      </c>
      <c r="BH3121">
        <v>73141</v>
      </c>
      <c r="BI3121">
        <v>986597</v>
      </c>
      <c r="BJ3121">
        <v>2940</v>
      </c>
      <c r="BK3121">
        <v>2924</v>
      </c>
      <c r="BL3121">
        <v>3816</v>
      </c>
      <c r="BM3121">
        <v>2500</v>
      </c>
      <c r="BN3121">
        <v>629</v>
      </c>
      <c r="BO3121">
        <v>75617</v>
      </c>
      <c r="BP3121">
        <v>52102</v>
      </c>
      <c r="BQ3121">
        <v>7097</v>
      </c>
      <c r="BR3121">
        <v>239</v>
      </c>
      <c r="BS3121">
        <v>282921</v>
      </c>
      <c r="BT3121">
        <v>28435</v>
      </c>
      <c r="BU3121" s="1">
        <v>41640</v>
      </c>
      <c r="BV3121" s="1">
        <v>42004</v>
      </c>
      <c r="BW3121" s="31">
        <v>2</v>
      </c>
    </row>
    <row r="3122" spans="1:75" hidden="1" x14ac:dyDescent="0.25">
      <c r="A3122" t="s">
        <v>12054</v>
      </c>
      <c r="B3122" t="s">
        <v>12275</v>
      </c>
      <c r="C3122">
        <v>2015</v>
      </c>
      <c r="D3122" t="s">
        <v>2971</v>
      </c>
      <c r="E3122" t="s">
        <v>12276</v>
      </c>
      <c r="F3122" t="s">
        <v>1584</v>
      </c>
      <c r="G3122">
        <v>70501</v>
      </c>
      <c r="H3122">
        <v>-92.019790999999998</v>
      </c>
      <c r="I3122">
        <v>30.225149999999999</v>
      </c>
      <c r="J3122">
        <v>22</v>
      </c>
      <c r="K3122">
        <v>55</v>
      </c>
      <c r="L3122" t="s">
        <v>1584</v>
      </c>
      <c r="M3122">
        <v>235644</v>
      </c>
      <c r="N3122" t="s">
        <v>80</v>
      </c>
      <c r="O3122" t="s">
        <v>89</v>
      </c>
      <c r="P3122" t="s">
        <v>90</v>
      </c>
      <c r="Q3122" t="s">
        <v>83</v>
      </c>
      <c r="R3122">
        <v>235644</v>
      </c>
      <c r="S3122">
        <v>233492</v>
      </c>
      <c r="T3122">
        <v>1</v>
      </c>
      <c r="U3122">
        <v>9</v>
      </c>
      <c r="V3122">
        <v>0</v>
      </c>
      <c r="W3122">
        <v>30.5</v>
      </c>
      <c r="X3122">
        <v>35.5</v>
      </c>
      <c r="Y3122">
        <v>86</v>
      </c>
      <c r="Z3122">
        <v>121.5</v>
      </c>
      <c r="AA3122">
        <v>12135721</v>
      </c>
      <c r="AB3122">
        <v>298555</v>
      </c>
      <c r="AC3122">
        <v>0</v>
      </c>
      <c r="AD3122">
        <v>300394</v>
      </c>
      <c r="AE3122">
        <v>12734670</v>
      </c>
      <c r="AF3122">
        <v>3146123</v>
      </c>
      <c r="AG3122">
        <v>1174504</v>
      </c>
      <c r="AH3122">
        <v>4320627</v>
      </c>
      <c r="AI3122">
        <v>453645</v>
      </c>
      <c r="AJ3122">
        <v>191391</v>
      </c>
      <c r="AK3122">
        <v>279166</v>
      </c>
      <c r="AL3122">
        <v>924202</v>
      </c>
      <c r="AM3122">
        <v>2684078</v>
      </c>
      <c r="AN3122">
        <v>7928907</v>
      </c>
      <c r="AO3122">
        <v>0</v>
      </c>
      <c r="AP3122">
        <v>0</v>
      </c>
      <c r="AQ3122">
        <v>0</v>
      </c>
      <c r="AR3122">
        <v>110</v>
      </c>
      <c r="AS3122">
        <v>110</v>
      </c>
      <c r="AT3122">
        <v>8683037</v>
      </c>
      <c r="AU3122">
        <v>459533</v>
      </c>
      <c r="AV3122">
        <v>19513</v>
      </c>
      <c r="AW3122">
        <v>47438</v>
      </c>
      <c r="AX3122">
        <v>2450</v>
      </c>
      <c r="AY3122">
        <v>86826</v>
      </c>
      <c r="AZ3122">
        <v>109</v>
      </c>
      <c r="BA3122">
        <v>12</v>
      </c>
      <c r="BB3122">
        <v>63</v>
      </c>
      <c r="BC3122">
        <v>75</v>
      </c>
      <c r="BD3122">
        <v>303</v>
      </c>
      <c r="BE3122">
        <v>25506</v>
      </c>
      <c r="BF3122">
        <v>846108</v>
      </c>
      <c r="BG3122">
        <v>118866</v>
      </c>
      <c r="BH3122">
        <v>191362</v>
      </c>
      <c r="BI3122">
        <v>1785999</v>
      </c>
      <c r="BJ3122">
        <v>4125</v>
      </c>
      <c r="BK3122">
        <v>3153</v>
      </c>
      <c r="BL3122">
        <v>1205</v>
      </c>
      <c r="BM3122">
        <v>747</v>
      </c>
      <c r="BN3122">
        <v>152</v>
      </c>
      <c r="BO3122">
        <v>38296</v>
      </c>
      <c r="BP3122">
        <v>26148</v>
      </c>
      <c r="BQ3122">
        <v>3184</v>
      </c>
      <c r="BR3122">
        <v>176</v>
      </c>
      <c r="BS3122">
        <v>362124</v>
      </c>
      <c r="BT3122">
        <v>31017</v>
      </c>
      <c r="BU3122" s="1">
        <v>41640</v>
      </c>
      <c r="BV3122" s="1">
        <v>42004</v>
      </c>
      <c r="BW3122" s="31">
        <v>2</v>
      </c>
    </row>
    <row r="3123" spans="1:75" hidden="1" x14ac:dyDescent="0.25">
      <c r="A3123" t="s">
        <v>12054</v>
      </c>
      <c r="B3123" t="s">
        <v>12277</v>
      </c>
      <c r="C3123">
        <v>2015</v>
      </c>
      <c r="D3123" t="s">
        <v>12278</v>
      </c>
      <c r="E3123" t="s">
        <v>12279</v>
      </c>
      <c r="F3123" t="s">
        <v>12280</v>
      </c>
      <c r="G3123">
        <v>70605</v>
      </c>
      <c r="H3123">
        <v>-93.223239800000002</v>
      </c>
      <c r="I3123">
        <v>30.1871726</v>
      </c>
      <c r="J3123">
        <v>22</v>
      </c>
      <c r="K3123">
        <v>19</v>
      </c>
      <c r="L3123" t="s">
        <v>12281</v>
      </c>
      <c r="M3123">
        <v>197204</v>
      </c>
      <c r="N3123" t="s">
        <v>80</v>
      </c>
      <c r="O3123" t="s">
        <v>89</v>
      </c>
      <c r="P3123" t="s">
        <v>90</v>
      </c>
      <c r="Q3123" t="s">
        <v>83</v>
      </c>
      <c r="R3123">
        <v>197204</v>
      </c>
      <c r="S3123">
        <v>195403</v>
      </c>
      <c r="T3123">
        <v>1</v>
      </c>
      <c r="U3123">
        <v>12</v>
      </c>
      <c r="V3123">
        <v>0</v>
      </c>
      <c r="W3123">
        <v>15.68</v>
      </c>
      <c r="X3123">
        <v>57.23</v>
      </c>
      <c r="Y3123">
        <v>61.88</v>
      </c>
      <c r="Z3123">
        <v>119.11</v>
      </c>
      <c r="AA3123">
        <v>9595743</v>
      </c>
      <c r="AB3123">
        <v>146684</v>
      </c>
      <c r="AC3123">
        <v>24695</v>
      </c>
      <c r="AD3123">
        <v>439135</v>
      </c>
      <c r="AE3123">
        <v>10206257</v>
      </c>
      <c r="AF3123">
        <v>3706752</v>
      </c>
      <c r="AG3123">
        <v>1561876</v>
      </c>
      <c r="AH3123">
        <v>5268628</v>
      </c>
      <c r="AI3123">
        <v>685525</v>
      </c>
      <c r="AJ3123">
        <v>131627</v>
      </c>
      <c r="AK3123">
        <v>353293</v>
      </c>
      <c r="AL3123">
        <v>1170445</v>
      </c>
      <c r="AM3123">
        <v>2467079</v>
      </c>
      <c r="AN3123">
        <v>8906152</v>
      </c>
      <c r="AO3123">
        <v>561535</v>
      </c>
      <c r="AP3123">
        <v>0</v>
      </c>
      <c r="AQ3123">
        <v>0</v>
      </c>
      <c r="AR3123">
        <v>0</v>
      </c>
      <c r="AS3123">
        <v>561535</v>
      </c>
      <c r="AT3123">
        <v>368882</v>
      </c>
      <c r="AU3123">
        <v>281662</v>
      </c>
      <c r="AV3123">
        <v>41277</v>
      </c>
      <c r="AW3123">
        <v>22179</v>
      </c>
      <c r="AX3123">
        <v>21701</v>
      </c>
      <c r="AY3123">
        <v>55508</v>
      </c>
      <c r="AZ3123">
        <v>5745</v>
      </c>
      <c r="BA3123">
        <v>28</v>
      </c>
      <c r="BB3123">
        <v>63</v>
      </c>
      <c r="BC3123">
        <v>91</v>
      </c>
      <c r="BD3123">
        <v>864</v>
      </c>
      <c r="BE3123">
        <v>30940</v>
      </c>
      <c r="BF3123">
        <v>762159</v>
      </c>
      <c r="BG3123">
        <v>158476</v>
      </c>
      <c r="BH3123">
        <v>55674</v>
      </c>
      <c r="BI3123">
        <v>1225867</v>
      </c>
      <c r="BJ3123">
        <v>2556</v>
      </c>
      <c r="BK3123">
        <v>11732</v>
      </c>
      <c r="BL3123">
        <v>4814</v>
      </c>
      <c r="BM3123">
        <v>2592</v>
      </c>
      <c r="BN3123">
        <v>524</v>
      </c>
      <c r="BO3123">
        <v>128976</v>
      </c>
      <c r="BP3123">
        <v>68690</v>
      </c>
      <c r="BQ3123">
        <v>17335</v>
      </c>
      <c r="BR3123">
        <v>132</v>
      </c>
      <c r="BS3123">
        <v>218234</v>
      </c>
      <c r="BT3123">
        <v>57280</v>
      </c>
      <c r="BU3123" s="1">
        <v>41640</v>
      </c>
      <c r="BV3123" s="1">
        <v>42004</v>
      </c>
      <c r="BW3123" s="31">
        <v>2</v>
      </c>
    </row>
    <row r="3124" spans="1:75" hidden="1" x14ac:dyDescent="0.25">
      <c r="A3124" t="s">
        <v>12054</v>
      </c>
      <c r="B3124" t="s">
        <v>12282</v>
      </c>
      <c r="C3124">
        <v>2015</v>
      </c>
      <c r="D3124" t="s">
        <v>12283</v>
      </c>
      <c r="E3124" t="s">
        <v>12284</v>
      </c>
      <c r="F3124" t="s">
        <v>12285</v>
      </c>
      <c r="G3124">
        <v>71101</v>
      </c>
      <c r="H3124">
        <v>-93.749384000000006</v>
      </c>
      <c r="I3124">
        <v>32.513075000000001</v>
      </c>
      <c r="J3124">
        <v>22</v>
      </c>
      <c r="K3124">
        <v>17</v>
      </c>
      <c r="L3124" t="s">
        <v>12286</v>
      </c>
      <c r="M3124">
        <v>252603</v>
      </c>
      <c r="N3124" t="s">
        <v>80</v>
      </c>
      <c r="O3124" t="s">
        <v>89</v>
      </c>
      <c r="P3124" t="s">
        <v>90</v>
      </c>
      <c r="Q3124" t="s">
        <v>83</v>
      </c>
      <c r="R3124">
        <v>252603</v>
      </c>
      <c r="S3124">
        <v>250296</v>
      </c>
      <c r="T3124">
        <v>1</v>
      </c>
      <c r="U3124">
        <v>20</v>
      </c>
      <c r="V3124">
        <v>2</v>
      </c>
      <c r="W3124">
        <v>22.4</v>
      </c>
      <c r="X3124">
        <v>44.6</v>
      </c>
      <c r="Y3124">
        <v>137.53</v>
      </c>
      <c r="Z3124">
        <v>182.13</v>
      </c>
      <c r="AA3124">
        <v>14586730</v>
      </c>
      <c r="AB3124">
        <v>416702</v>
      </c>
      <c r="AC3124">
        <v>0</v>
      </c>
      <c r="AD3124">
        <v>412331</v>
      </c>
      <c r="AE3124">
        <v>15415763</v>
      </c>
      <c r="AF3124">
        <v>6577936</v>
      </c>
      <c r="AG3124">
        <v>1637139</v>
      </c>
      <c r="AH3124">
        <v>8215075</v>
      </c>
      <c r="AI3124">
        <v>728418</v>
      </c>
      <c r="AJ3124">
        <v>248283</v>
      </c>
      <c r="AK3124">
        <v>306080</v>
      </c>
      <c r="AL3124">
        <v>1282781</v>
      </c>
      <c r="AM3124">
        <v>4492319</v>
      </c>
      <c r="AN3124">
        <v>13990175</v>
      </c>
      <c r="AO3124">
        <v>0</v>
      </c>
      <c r="AP3124">
        <v>0</v>
      </c>
      <c r="AQ3124">
        <v>0</v>
      </c>
      <c r="AR3124">
        <v>2793958</v>
      </c>
      <c r="AS3124">
        <v>2793958</v>
      </c>
      <c r="AT3124">
        <v>2549715</v>
      </c>
      <c r="AU3124">
        <v>695974</v>
      </c>
      <c r="AV3124">
        <v>29182</v>
      </c>
      <c r="AW3124">
        <v>42600</v>
      </c>
      <c r="AX3124">
        <v>9048</v>
      </c>
      <c r="AY3124">
        <v>107660</v>
      </c>
      <c r="AZ3124">
        <v>1319</v>
      </c>
      <c r="BA3124">
        <v>18</v>
      </c>
      <c r="BB3124">
        <v>63</v>
      </c>
      <c r="BC3124">
        <v>81</v>
      </c>
      <c r="BD3124">
        <v>2866</v>
      </c>
      <c r="BE3124">
        <v>53400</v>
      </c>
      <c r="BF3124">
        <v>1353408</v>
      </c>
      <c r="BG3124">
        <v>572520</v>
      </c>
      <c r="BH3124">
        <v>168607</v>
      </c>
      <c r="BI3124">
        <v>1165774</v>
      </c>
      <c r="BJ3124">
        <v>2648</v>
      </c>
      <c r="BK3124">
        <v>3266</v>
      </c>
      <c r="BL3124">
        <v>4160</v>
      </c>
      <c r="BM3124">
        <v>2279</v>
      </c>
      <c r="BN3124">
        <v>673</v>
      </c>
      <c r="BO3124">
        <v>114791</v>
      </c>
      <c r="BP3124">
        <v>79720</v>
      </c>
      <c r="BQ3124">
        <v>17919</v>
      </c>
      <c r="BR3124">
        <v>513</v>
      </c>
      <c r="BS3124">
        <v>214624</v>
      </c>
      <c r="BT3124">
        <v>0</v>
      </c>
      <c r="BU3124" s="1">
        <v>41640</v>
      </c>
      <c r="BV3124" s="1">
        <v>42004</v>
      </c>
      <c r="BW3124" s="31">
        <v>2</v>
      </c>
    </row>
    <row r="3125" spans="1:75" hidden="1" x14ac:dyDescent="0.25">
      <c r="A3125" t="s">
        <v>12054</v>
      </c>
      <c r="B3125" t="s">
        <v>12287</v>
      </c>
      <c r="C3125">
        <v>2015</v>
      </c>
      <c r="D3125" t="s">
        <v>12288</v>
      </c>
      <c r="E3125" t="s">
        <v>12289</v>
      </c>
      <c r="F3125" t="s">
        <v>12290</v>
      </c>
      <c r="G3125">
        <v>70806</v>
      </c>
      <c r="H3125">
        <v>-91.106370999999996</v>
      </c>
      <c r="I3125">
        <v>30.442430000000002</v>
      </c>
      <c r="J3125">
        <v>22</v>
      </c>
      <c r="K3125">
        <v>33</v>
      </c>
      <c r="L3125" t="s">
        <v>12291</v>
      </c>
      <c r="M3125">
        <v>446042</v>
      </c>
      <c r="N3125" t="s">
        <v>80</v>
      </c>
      <c r="O3125" t="s">
        <v>89</v>
      </c>
      <c r="P3125" t="s">
        <v>90</v>
      </c>
      <c r="Q3125" t="s">
        <v>83</v>
      </c>
      <c r="R3125">
        <v>446042</v>
      </c>
      <c r="S3125">
        <v>441968</v>
      </c>
      <c r="T3125">
        <v>1</v>
      </c>
      <c r="U3125">
        <v>13</v>
      </c>
      <c r="V3125">
        <v>3</v>
      </c>
      <c r="W3125">
        <v>111.5</v>
      </c>
      <c r="X3125">
        <v>322.5</v>
      </c>
      <c r="Y3125">
        <v>77.25</v>
      </c>
      <c r="Z3125">
        <v>399.75</v>
      </c>
      <c r="AA3125">
        <v>40822886</v>
      </c>
      <c r="AB3125">
        <v>21875</v>
      </c>
      <c r="AC3125">
        <v>0</v>
      </c>
      <c r="AD3125">
        <v>368216</v>
      </c>
      <c r="AE3125">
        <v>41212977</v>
      </c>
      <c r="AF3125">
        <v>13625801</v>
      </c>
      <c r="AG3125">
        <v>6457517</v>
      </c>
      <c r="AH3125">
        <v>20083318</v>
      </c>
      <c r="AI3125">
        <v>2163688</v>
      </c>
      <c r="AJ3125">
        <v>2363191</v>
      </c>
      <c r="AK3125">
        <v>736934</v>
      </c>
      <c r="AL3125">
        <v>5263813</v>
      </c>
      <c r="AM3125">
        <v>9592277</v>
      </c>
      <c r="AN3125">
        <v>34939408</v>
      </c>
      <c r="AO3125">
        <v>1400000</v>
      </c>
      <c r="AP3125">
        <v>0</v>
      </c>
      <c r="AQ3125">
        <v>0</v>
      </c>
      <c r="AR3125">
        <v>0</v>
      </c>
      <c r="AS3125">
        <v>1400000</v>
      </c>
      <c r="AT3125">
        <v>5867024</v>
      </c>
      <c r="AU3125">
        <v>1638845</v>
      </c>
      <c r="AV3125">
        <v>53050</v>
      </c>
      <c r="AW3125">
        <v>62447</v>
      </c>
      <c r="AX3125">
        <v>20144</v>
      </c>
      <c r="AY3125">
        <v>127966</v>
      </c>
      <c r="AZ3125">
        <v>1649</v>
      </c>
      <c r="BA3125">
        <v>88</v>
      </c>
      <c r="BB3125">
        <v>63</v>
      </c>
      <c r="BC3125">
        <v>151</v>
      </c>
      <c r="BD3125">
        <v>2781</v>
      </c>
      <c r="BE3125">
        <v>50398</v>
      </c>
      <c r="BF3125">
        <v>2573654</v>
      </c>
      <c r="BG3125">
        <v>898255</v>
      </c>
      <c r="BH3125">
        <v>346363</v>
      </c>
      <c r="BI3125">
        <v>2563236</v>
      </c>
      <c r="BJ3125">
        <v>8314</v>
      </c>
      <c r="BK3125">
        <v>2382</v>
      </c>
      <c r="BL3125">
        <v>15653</v>
      </c>
      <c r="BM3125">
        <v>7710</v>
      </c>
      <c r="BN3125">
        <v>2995</v>
      </c>
      <c r="BO3125">
        <v>482174</v>
      </c>
      <c r="BP3125">
        <v>236223</v>
      </c>
      <c r="BQ3125">
        <v>49985</v>
      </c>
      <c r="BR3125">
        <v>673</v>
      </c>
      <c r="BS3125">
        <v>775394</v>
      </c>
      <c r="BT3125">
        <v>660851</v>
      </c>
      <c r="BU3125" s="1">
        <v>41640</v>
      </c>
      <c r="BV3125" s="1">
        <v>42004</v>
      </c>
      <c r="BW3125" s="31">
        <v>3</v>
      </c>
    </row>
    <row r="3126" spans="1:75" hidden="1" x14ac:dyDescent="0.25">
      <c r="A3126" t="s">
        <v>12054</v>
      </c>
      <c r="B3126" t="s">
        <v>12292</v>
      </c>
      <c r="C3126">
        <v>2015</v>
      </c>
      <c r="D3126" t="s">
        <v>12293</v>
      </c>
      <c r="E3126" t="s">
        <v>12294</v>
      </c>
      <c r="F3126" t="s">
        <v>12295</v>
      </c>
      <c r="G3126">
        <v>71340</v>
      </c>
      <c r="H3126">
        <v>-91.886246999999997</v>
      </c>
      <c r="I3126">
        <v>31.726426</v>
      </c>
      <c r="J3126">
        <v>22</v>
      </c>
      <c r="K3126">
        <v>25</v>
      </c>
      <c r="L3126" t="s">
        <v>12296</v>
      </c>
      <c r="M3126">
        <v>10151</v>
      </c>
      <c r="N3126" t="s">
        <v>80</v>
      </c>
      <c r="O3126" t="s">
        <v>89</v>
      </c>
      <c r="P3126" t="s">
        <v>90</v>
      </c>
      <c r="Q3126" t="s">
        <v>83</v>
      </c>
      <c r="R3126">
        <v>10151</v>
      </c>
      <c r="S3126">
        <v>10058</v>
      </c>
      <c r="T3126">
        <v>1</v>
      </c>
      <c r="U3126">
        <v>2</v>
      </c>
      <c r="V3126">
        <v>1</v>
      </c>
      <c r="W3126">
        <v>0.9</v>
      </c>
      <c r="X3126">
        <v>0.9</v>
      </c>
      <c r="Y3126">
        <v>5</v>
      </c>
      <c r="Z3126">
        <v>5.9</v>
      </c>
      <c r="AA3126">
        <v>275238</v>
      </c>
      <c r="AB3126">
        <v>42716</v>
      </c>
      <c r="AC3126">
        <v>0</v>
      </c>
      <c r="AD3126">
        <v>13352</v>
      </c>
      <c r="AE3126">
        <v>331306</v>
      </c>
      <c r="AF3126">
        <v>131769</v>
      </c>
      <c r="AG3126">
        <v>41181</v>
      </c>
      <c r="AH3126">
        <v>172950</v>
      </c>
      <c r="AI3126">
        <v>37633</v>
      </c>
      <c r="AJ3126">
        <v>3000</v>
      </c>
      <c r="AK3126">
        <v>4524</v>
      </c>
      <c r="AL3126">
        <v>45157</v>
      </c>
      <c r="AM3126">
        <v>86662</v>
      </c>
      <c r="AN3126">
        <v>304769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53432</v>
      </c>
      <c r="AV3126">
        <v>0</v>
      </c>
      <c r="AW3126">
        <v>820</v>
      </c>
      <c r="AX3126">
        <v>0</v>
      </c>
      <c r="AY3126">
        <v>428</v>
      </c>
      <c r="AZ3126">
        <v>0</v>
      </c>
      <c r="BA3126">
        <v>0</v>
      </c>
      <c r="BB3126">
        <v>63</v>
      </c>
      <c r="BC3126">
        <v>63</v>
      </c>
      <c r="BD3126">
        <v>93</v>
      </c>
      <c r="BE3126">
        <v>6080</v>
      </c>
      <c r="BF3126">
        <v>31608</v>
      </c>
      <c r="BG3126">
        <v>5348</v>
      </c>
      <c r="BH3126">
        <v>5491</v>
      </c>
      <c r="BI3126">
        <v>35500</v>
      </c>
      <c r="BJ3126">
        <v>632</v>
      </c>
      <c r="BK3126">
        <v>117</v>
      </c>
      <c r="BL3126">
        <v>12</v>
      </c>
      <c r="BM3126">
        <v>12</v>
      </c>
      <c r="BN3126">
        <v>0</v>
      </c>
      <c r="BO3126">
        <v>531</v>
      </c>
      <c r="BP3126">
        <v>531</v>
      </c>
      <c r="BQ3126">
        <v>0</v>
      </c>
      <c r="BR3126">
        <v>23</v>
      </c>
      <c r="BS3126">
        <v>9598</v>
      </c>
      <c r="BT3126">
        <v>3344</v>
      </c>
      <c r="BU3126" s="1">
        <v>41640</v>
      </c>
      <c r="BV3126" s="1">
        <v>42004</v>
      </c>
      <c r="BW3126" s="31">
        <v>1</v>
      </c>
    </row>
    <row r="3127" spans="1:75" hidden="1" x14ac:dyDescent="0.25">
      <c r="A3127" t="s">
        <v>12054</v>
      </c>
      <c r="B3127" t="s">
        <v>12297</v>
      </c>
      <c r="C3127">
        <v>2015</v>
      </c>
      <c r="D3127" t="s">
        <v>12298</v>
      </c>
      <c r="E3127" t="s">
        <v>12299</v>
      </c>
      <c r="F3127" t="s">
        <v>12300</v>
      </c>
      <c r="G3127">
        <v>70001</v>
      </c>
      <c r="H3127">
        <v>-90.185465800000003</v>
      </c>
      <c r="I3127">
        <v>29.994279200000001</v>
      </c>
      <c r="J3127">
        <v>22</v>
      </c>
      <c r="K3127">
        <v>51</v>
      </c>
      <c r="L3127" t="s">
        <v>788</v>
      </c>
      <c r="M3127">
        <v>435716</v>
      </c>
      <c r="N3127" t="s">
        <v>80</v>
      </c>
      <c r="O3127" t="s">
        <v>89</v>
      </c>
      <c r="P3127" t="s">
        <v>90</v>
      </c>
      <c r="Q3127" t="s">
        <v>83</v>
      </c>
      <c r="R3127">
        <v>435716</v>
      </c>
      <c r="S3127">
        <v>431736</v>
      </c>
      <c r="T3127">
        <v>1</v>
      </c>
      <c r="U3127">
        <v>15</v>
      </c>
      <c r="V3127">
        <v>0</v>
      </c>
      <c r="W3127">
        <v>47.25</v>
      </c>
      <c r="X3127">
        <v>47.25</v>
      </c>
      <c r="Y3127">
        <v>150.22999999999999</v>
      </c>
      <c r="Z3127">
        <v>197.48</v>
      </c>
      <c r="AA3127">
        <v>20583671</v>
      </c>
      <c r="AB3127">
        <v>592430</v>
      </c>
      <c r="AC3127">
        <v>6574</v>
      </c>
      <c r="AD3127">
        <v>514334</v>
      </c>
      <c r="AE3127">
        <v>21697009</v>
      </c>
      <c r="AF3127">
        <v>6940999</v>
      </c>
      <c r="AG3127">
        <v>2735095</v>
      </c>
      <c r="AH3127">
        <v>9676094</v>
      </c>
      <c r="AI3127">
        <v>1024558</v>
      </c>
      <c r="AJ3127">
        <v>266706</v>
      </c>
      <c r="AK3127">
        <v>924638</v>
      </c>
      <c r="AL3127">
        <v>2215902</v>
      </c>
      <c r="AM3127">
        <v>5412513</v>
      </c>
      <c r="AN3127">
        <v>17304509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1275000</v>
      </c>
      <c r="AU3127">
        <v>743802</v>
      </c>
      <c r="AV3127">
        <v>14452</v>
      </c>
      <c r="AW3127">
        <v>18799</v>
      </c>
      <c r="AX3127">
        <v>13035</v>
      </c>
      <c r="AY3127">
        <v>123654</v>
      </c>
      <c r="AZ3127">
        <v>212</v>
      </c>
      <c r="BA3127">
        <v>23</v>
      </c>
      <c r="BB3127">
        <v>63</v>
      </c>
      <c r="BC3127">
        <v>86</v>
      </c>
      <c r="BD3127">
        <v>1513</v>
      </c>
      <c r="BE3127">
        <v>44240</v>
      </c>
      <c r="BF3127">
        <v>1208536</v>
      </c>
      <c r="BG3127">
        <v>471957</v>
      </c>
      <c r="BH3127">
        <v>94461</v>
      </c>
      <c r="BI3127">
        <v>1664519</v>
      </c>
      <c r="BJ3127">
        <v>1709</v>
      </c>
      <c r="BK3127">
        <v>2549</v>
      </c>
      <c r="BL3127">
        <v>2939</v>
      </c>
      <c r="BM3127">
        <v>1939</v>
      </c>
      <c r="BN3127">
        <v>338</v>
      </c>
      <c r="BO3127">
        <v>58997</v>
      </c>
      <c r="BP3127">
        <v>43599</v>
      </c>
      <c r="BQ3127">
        <v>3532</v>
      </c>
      <c r="BR3127">
        <v>371</v>
      </c>
      <c r="BS3127">
        <v>367942</v>
      </c>
      <c r="BT3127">
        <v>133948</v>
      </c>
      <c r="BU3127" s="1">
        <v>41640</v>
      </c>
      <c r="BV3127" s="1">
        <v>42004</v>
      </c>
      <c r="BW3127" s="31">
        <v>2</v>
      </c>
    </row>
    <row r="3128" spans="1:75" hidden="1" x14ac:dyDescent="0.25">
      <c r="A3128" t="s">
        <v>12054</v>
      </c>
      <c r="B3128" t="s">
        <v>12301</v>
      </c>
      <c r="C3128">
        <v>2015</v>
      </c>
      <c r="D3128" t="s">
        <v>12302</v>
      </c>
      <c r="E3128" t="s">
        <v>12303</v>
      </c>
      <c r="F3128" t="s">
        <v>12304</v>
      </c>
      <c r="G3128">
        <v>70112</v>
      </c>
      <c r="H3128">
        <v>-90.075219599999997</v>
      </c>
      <c r="I3128">
        <v>29.954158199999998</v>
      </c>
      <c r="J3128">
        <v>22</v>
      </c>
      <c r="K3128">
        <v>71</v>
      </c>
      <c r="L3128" t="s">
        <v>10354</v>
      </c>
      <c r="M3128">
        <v>384320</v>
      </c>
      <c r="N3128" t="s">
        <v>80</v>
      </c>
      <c r="O3128" t="s">
        <v>911</v>
      </c>
      <c r="P3128" t="s">
        <v>90</v>
      </c>
      <c r="Q3128" t="s">
        <v>83</v>
      </c>
      <c r="R3128">
        <v>384320</v>
      </c>
      <c r="S3128">
        <v>380810</v>
      </c>
      <c r="T3128">
        <v>1</v>
      </c>
      <c r="U3128">
        <v>13</v>
      </c>
      <c r="V3128">
        <v>0</v>
      </c>
      <c r="W3128">
        <v>42</v>
      </c>
      <c r="X3128">
        <v>114.33</v>
      </c>
      <c r="Y3128">
        <v>47.1</v>
      </c>
      <c r="Z3128">
        <v>161.43</v>
      </c>
      <c r="AA3128">
        <v>9274464</v>
      </c>
      <c r="AB3128">
        <v>21875</v>
      </c>
      <c r="AC3128">
        <v>272877</v>
      </c>
      <c r="AD3128">
        <v>403729</v>
      </c>
      <c r="AE3128">
        <v>9972945</v>
      </c>
      <c r="AF3128">
        <v>6018125</v>
      </c>
      <c r="AG3128">
        <v>3001848</v>
      </c>
      <c r="AH3128">
        <v>9019973</v>
      </c>
      <c r="AI3128">
        <v>1103971</v>
      </c>
      <c r="AJ3128">
        <v>488588</v>
      </c>
      <c r="AK3128">
        <v>444695</v>
      </c>
      <c r="AL3128">
        <v>2037254</v>
      </c>
      <c r="AM3128">
        <v>1621215</v>
      </c>
      <c r="AN3128">
        <v>12678442</v>
      </c>
      <c r="AO3128">
        <v>6856984</v>
      </c>
      <c r="AP3128">
        <v>0</v>
      </c>
      <c r="AQ3128">
        <v>0</v>
      </c>
      <c r="AR3128">
        <v>0</v>
      </c>
      <c r="AS3128">
        <v>6856984</v>
      </c>
      <c r="AT3128">
        <v>1221386</v>
      </c>
      <c r="AU3128">
        <v>603816</v>
      </c>
      <c r="AV3128">
        <v>9145</v>
      </c>
      <c r="AW3128">
        <v>31506</v>
      </c>
      <c r="AX3128">
        <v>35315</v>
      </c>
      <c r="AY3128">
        <v>40484</v>
      </c>
      <c r="AZ3128">
        <v>292</v>
      </c>
      <c r="BA3128">
        <v>10</v>
      </c>
      <c r="BB3128">
        <v>63</v>
      </c>
      <c r="BC3128">
        <v>73</v>
      </c>
      <c r="BD3128">
        <v>595</v>
      </c>
      <c r="BE3128">
        <v>31668</v>
      </c>
      <c r="BF3128">
        <v>1142265</v>
      </c>
      <c r="BG3128">
        <v>426361</v>
      </c>
      <c r="BH3128">
        <v>138819</v>
      </c>
      <c r="BI3128">
        <v>1156107</v>
      </c>
      <c r="BJ3128">
        <v>3037</v>
      </c>
      <c r="BK3128">
        <v>1474</v>
      </c>
      <c r="BL3128">
        <v>2633</v>
      </c>
      <c r="BM3128">
        <v>1366</v>
      </c>
      <c r="BN3128">
        <v>571</v>
      </c>
      <c r="BO3128">
        <v>48143</v>
      </c>
      <c r="BP3128">
        <v>29248</v>
      </c>
      <c r="BQ3128">
        <v>7610</v>
      </c>
      <c r="BR3128">
        <v>297</v>
      </c>
      <c r="BS3128">
        <v>374345</v>
      </c>
      <c r="BT3128">
        <v>-1</v>
      </c>
      <c r="BU3128" s="1">
        <v>41640</v>
      </c>
      <c r="BV3128" s="1">
        <v>42004</v>
      </c>
      <c r="BW3128" s="31">
        <v>2</v>
      </c>
    </row>
    <row r="3129" spans="1:75" hidden="1" x14ac:dyDescent="0.25">
      <c r="A3129" t="s">
        <v>12054</v>
      </c>
      <c r="B3129" t="s">
        <v>12305</v>
      </c>
      <c r="C3129">
        <v>2015</v>
      </c>
      <c r="D3129" t="s">
        <v>12306</v>
      </c>
      <c r="E3129" t="s">
        <v>12307</v>
      </c>
      <c r="F3129" t="s">
        <v>10342</v>
      </c>
      <c r="G3129">
        <v>70546</v>
      </c>
      <c r="H3129">
        <v>-92.659184199999999</v>
      </c>
      <c r="I3129">
        <v>30.2226693</v>
      </c>
      <c r="J3129">
        <v>22</v>
      </c>
      <c r="K3129">
        <v>53</v>
      </c>
      <c r="L3129" t="s">
        <v>12158</v>
      </c>
      <c r="M3129">
        <v>31477</v>
      </c>
      <c r="N3129" t="s">
        <v>80</v>
      </c>
      <c r="O3129" t="s">
        <v>96</v>
      </c>
      <c r="P3129" t="s">
        <v>82</v>
      </c>
      <c r="Q3129" t="s">
        <v>83</v>
      </c>
      <c r="R3129">
        <v>10188</v>
      </c>
      <c r="S3129">
        <v>10095</v>
      </c>
      <c r="T3129">
        <v>1</v>
      </c>
      <c r="U3129">
        <v>0</v>
      </c>
      <c r="V3129">
        <v>0</v>
      </c>
      <c r="W3129">
        <v>0</v>
      </c>
      <c r="X3129">
        <v>1</v>
      </c>
      <c r="Y3129">
        <v>4.53</v>
      </c>
      <c r="Z3129">
        <v>5.53</v>
      </c>
      <c r="AA3129">
        <v>226354</v>
      </c>
      <c r="AB3129">
        <v>10938</v>
      </c>
      <c r="AC3129">
        <v>0</v>
      </c>
      <c r="AD3129">
        <v>5893</v>
      </c>
      <c r="AE3129">
        <v>243185</v>
      </c>
      <c r="AF3129">
        <v>115643</v>
      </c>
      <c r="AG3129">
        <v>42484</v>
      </c>
      <c r="AH3129">
        <v>158127</v>
      </c>
      <c r="AI3129">
        <v>23060</v>
      </c>
      <c r="AJ3129">
        <v>1645</v>
      </c>
      <c r="AK3129">
        <v>0</v>
      </c>
      <c r="AL3129">
        <v>24705</v>
      </c>
      <c r="AM3129">
        <v>46675</v>
      </c>
      <c r="AN3129">
        <v>229507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203473</v>
      </c>
      <c r="AU3129">
        <v>45494</v>
      </c>
      <c r="AV3129">
        <v>0</v>
      </c>
      <c r="AW3129">
        <v>1559</v>
      </c>
      <c r="AX3129">
        <v>0</v>
      </c>
      <c r="AY3129">
        <v>670</v>
      </c>
      <c r="AZ3129">
        <v>0</v>
      </c>
      <c r="BA3129">
        <v>0</v>
      </c>
      <c r="BB3129">
        <v>63</v>
      </c>
      <c r="BC3129">
        <v>63</v>
      </c>
      <c r="BD3129">
        <v>71</v>
      </c>
      <c r="BE3129">
        <v>2496</v>
      </c>
      <c r="BF3129">
        <v>22649</v>
      </c>
      <c r="BG3129">
        <v>5949</v>
      </c>
      <c r="BH3129">
        <v>7101</v>
      </c>
      <c r="BI3129">
        <v>41778</v>
      </c>
      <c r="BJ3129">
        <v>523</v>
      </c>
      <c r="BK3129">
        <v>457</v>
      </c>
      <c r="BL3129">
        <v>39</v>
      </c>
      <c r="BM3129">
        <v>39</v>
      </c>
      <c r="BN3129">
        <v>0</v>
      </c>
      <c r="BO3129">
        <v>897</v>
      </c>
      <c r="BP3129">
        <v>897</v>
      </c>
      <c r="BQ3129">
        <v>0</v>
      </c>
      <c r="BR3129">
        <v>7</v>
      </c>
      <c r="BS3129">
        <v>10063</v>
      </c>
      <c r="BT3129">
        <v>636</v>
      </c>
      <c r="BU3129" s="1">
        <v>41640</v>
      </c>
      <c r="BV3129" s="1">
        <v>42004</v>
      </c>
      <c r="BW3129" s="31">
        <v>1</v>
      </c>
    </row>
    <row r="3130" spans="1:75" hidden="1" x14ac:dyDescent="0.25">
      <c r="A3130" t="s">
        <v>12054</v>
      </c>
      <c r="B3130" t="s">
        <v>12308</v>
      </c>
      <c r="C3130">
        <v>2015</v>
      </c>
      <c r="D3130" t="s">
        <v>12309</v>
      </c>
      <c r="E3130" t="s">
        <v>12310</v>
      </c>
      <c r="F3130" t="s">
        <v>12311</v>
      </c>
      <c r="G3130">
        <v>70380</v>
      </c>
      <c r="H3130">
        <v>-91.208765</v>
      </c>
      <c r="I3130">
        <v>29.6949094</v>
      </c>
      <c r="J3130">
        <v>22</v>
      </c>
      <c r="K3130">
        <v>101</v>
      </c>
      <c r="L3130" t="s">
        <v>12238</v>
      </c>
      <c r="M3130">
        <v>53162</v>
      </c>
      <c r="N3130" t="s">
        <v>80</v>
      </c>
      <c r="O3130" t="s">
        <v>96</v>
      </c>
      <c r="P3130" t="s">
        <v>82</v>
      </c>
      <c r="Q3130" t="s">
        <v>83</v>
      </c>
      <c r="R3130">
        <v>12091</v>
      </c>
      <c r="S3130">
        <v>11981</v>
      </c>
      <c r="T3130">
        <v>1</v>
      </c>
      <c r="U3130">
        <v>0</v>
      </c>
      <c r="V3130">
        <v>0</v>
      </c>
      <c r="W3130">
        <v>0</v>
      </c>
      <c r="X3130">
        <v>1</v>
      </c>
      <c r="Y3130">
        <v>1.75</v>
      </c>
      <c r="Z3130">
        <v>2.75</v>
      </c>
      <c r="AA3130">
        <v>85000</v>
      </c>
      <c r="AB3130">
        <v>10938</v>
      </c>
      <c r="AC3130">
        <v>0</v>
      </c>
      <c r="AD3130">
        <v>40025</v>
      </c>
      <c r="AE3130">
        <v>135963</v>
      </c>
      <c r="AF3130">
        <v>72144</v>
      </c>
      <c r="AG3130">
        <v>24026</v>
      </c>
      <c r="AH3130">
        <v>96170</v>
      </c>
      <c r="AI3130">
        <v>10589</v>
      </c>
      <c r="AJ3130">
        <v>6761</v>
      </c>
      <c r="AK3130">
        <v>0</v>
      </c>
      <c r="AL3130">
        <v>17350</v>
      </c>
      <c r="AM3130">
        <v>22039</v>
      </c>
      <c r="AN3130">
        <v>135559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37282</v>
      </c>
      <c r="AV3130">
        <v>638</v>
      </c>
      <c r="AW3130">
        <v>1303</v>
      </c>
      <c r="AX3130">
        <v>0</v>
      </c>
      <c r="AY3130">
        <v>337</v>
      </c>
      <c r="AZ3130">
        <v>0</v>
      </c>
      <c r="BA3130">
        <v>0</v>
      </c>
      <c r="BB3130">
        <v>63</v>
      </c>
      <c r="BC3130">
        <v>63</v>
      </c>
      <c r="BD3130">
        <v>58</v>
      </c>
      <c r="BE3130">
        <v>2704</v>
      </c>
      <c r="BF3130">
        <v>25740</v>
      </c>
      <c r="BG3130">
        <v>15000</v>
      </c>
      <c r="BH3130">
        <v>10710</v>
      </c>
      <c r="BI3130">
        <v>26657</v>
      </c>
      <c r="BJ3130">
        <v>364</v>
      </c>
      <c r="BK3130">
        <v>567</v>
      </c>
      <c r="BL3130">
        <v>27</v>
      </c>
      <c r="BM3130">
        <v>8</v>
      </c>
      <c r="BN3130">
        <v>0</v>
      </c>
      <c r="BO3130">
        <v>1165</v>
      </c>
      <c r="BP3130">
        <v>875</v>
      </c>
      <c r="BQ3130">
        <v>0</v>
      </c>
      <c r="BR3130">
        <v>8</v>
      </c>
      <c r="BS3130">
        <v>6429</v>
      </c>
      <c r="BT3130">
        <v>1174</v>
      </c>
      <c r="BU3130" s="1">
        <v>41640</v>
      </c>
      <c r="BV3130" s="1">
        <v>42004</v>
      </c>
      <c r="BW3130" s="31">
        <v>1</v>
      </c>
    </row>
    <row r="3131" spans="1:75" hidden="1" x14ac:dyDescent="0.25">
      <c r="A3131" t="s">
        <v>12054</v>
      </c>
      <c r="B3131" t="s">
        <v>12312</v>
      </c>
      <c r="C3131">
        <v>2015</v>
      </c>
      <c r="D3131" t="s">
        <v>12313</v>
      </c>
      <c r="E3131" t="s">
        <v>12314</v>
      </c>
      <c r="F3131" t="s">
        <v>12315</v>
      </c>
      <c r="G3131">
        <v>70570</v>
      </c>
      <c r="H3131">
        <v>-92.081123700000006</v>
      </c>
      <c r="I3131">
        <v>30.536087999999999</v>
      </c>
      <c r="J3131">
        <v>22</v>
      </c>
      <c r="K3131">
        <v>97</v>
      </c>
      <c r="L3131" t="s">
        <v>12316</v>
      </c>
      <c r="M3131">
        <v>83709</v>
      </c>
      <c r="N3131" t="s">
        <v>80</v>
      </c>
      <c r="O3131" t="s">
        <v>101</v>
      </c>
      <c r="P3131" t="s">
        <v>90</v>
      </c>
      <c r="Q3131" t="s">
        <v>83</v>
      </c>
      <c r="R3131">
        <v>77213</v>
      </c>
      <c r="S3131">
        <v>76508</v>
      </c>
      <c r="T3131">
        <v>1</v>
      </c>
      <c r="U3131">
        <v>1</v>
      </c>
      <c r="V3131">
        <v>0</v>
      </c>
      <c r="W3131">
        <v>1</v>
      </c>
      <c r="X3131">
        <v>1</v>
      </c>
      <c r="Y3131">
        <v>12.48</v>
      </c>
      <c r="Z3131">
        <v>13.48</v>
      </c>
      <c r="AA3131">
        <v>420223</v>
      </c>
      <c r="AB3131">
        <v>5469</v>
      </c>
      <c r="AC3131">
        <v>0</v>
      </c>
      <c r="AD3131">
        <v>37985</v>
      </c>
      <c r="AE3131">
        <v>463677</v>
      </c>
      <c r="AF3131">
        <v>293960</v>
      </c>
      <c r="AG3131">
        <v>49654</v>
      </c>
      <c r="AH3131">
        <v>343614</v>
      </c>
      <c r="AI3131">
        <v>15307</v>
      </c>
      <c r="AJ3131">
        <v>9214</v>
      </c>
      <c r="AK3131">
        <v>684</v>
      </c>
      <c r="AL3131">
        <v>25205</v>
      </c>
      <c r="AM3131">
        <v>144216</v>
      </c>
      <c r="AN3131">
        <v>513035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97501</v>
      </c>
      <c r="AV3131">
        <v>0</v>
      </c>
      <c r="AW3131">
        <v>1395</v>
      </c>
      <c r="AX3131">
        <v>0</v>
      </c>
      <c r="AY3131">
        <v>941</v>
      </c>
      <c r="AZ3131">
        <v>0</v>
      </c>
      <c r="BA3131">
        <v>6</v>
      </c>
      <c r="BB3131">
        <v>63</v>
      </c>
      <c r="BC3131">
        <v>69</v>
      </c>
      <c r="BD3131">
        <v>123</v>
      </c>
      <c r="BE3131">
        <v>5460</v>
      </c>
      <c r="BF3131">
        <v>96580</v>
      </c>
      <c r="BG3131">
        <v>17922</v>
      </c>
      <c r="BH3131">
        <v>18914</v>
      </c>
      <c r="BI3131">
        <v>99374</v>
      </c>
      <c r="BJ3131">
        <v>563</v>
      </c>
      <c r="BK3131">
        <v>2277</v>
      </c>
      <c r="BL3131">
        <v>98</v>
      </c>
      <c r="BM3131">
        <v>36</v>
      </c>
      <c r="BN3131">
        <v>34</v>
      </c>
      <c r="BO3131">
        <v>4278</v>
      </c>
      <c r="BP3131">
        <v>3528</v>
      </c>
      <c r="BQ3131">
        <v>184</v>
      </c>
      <c r="BR3131">
        <v>32</v>
      </c>
      <c r="BS3131">
        <v>38169</v>
      </c>
      <c r="BT3131">
        <v>19582</v>
      </c>
      <c r="BU3131" s="1">
        <v>41640</v>
      </c>
      <c r="BV3131" s="1">
        <v>42004</v>
      </c>
      <c r="BW3131" s="31">
        <v>1</v>
      </c>
    </row>
    <row r="3132" spans="1:75" hidden="1" x14ac:dyDescent="0.25">
      <c r="A3132" t="s">
        <v>12054</v>
      </c>
      <c r="B3132" t="s">
        <v>12317</v>
      </c>
      <c r="C3132">
        <v>2015</v>
      </c>
      <c r="D3132" t="s">
        <v>12318</v>
      </c>
      <c r="E3132" t="s">
        <v>12319</v>
      </c>
      <c r="F3132" t="s">
        <v>12320</v>
      </c>
      <c r="G3132">
        <v>71263</v>
      </c>
      <c r="H3132">
        <v>-91.385126999999997</v>
      </c>
      <c r="I3132">
        <v>32.860968999999997</v>
      </c>
      <c r="J3132">
        <v>22</v>
      </c>
      <c r="K3132">
        <v>123</v>
      </c>
      <c r="L3132" t="s">
        <v>12321</v>
      </c>
      <c r="M3132">
        <v>11525</v>
      </c>
      <c r="N3132" t="s">
        <v>80</v>
      </c>
      <c r="O3132" t="s">
        <v>89</v>
      </c>
      <c r="P3132" t="s">
        <v>90</v>
      </c>
      <c r="Q3132" t="s">
        <v>83</v>
      </c>
      <c r="R3132">
        <v>11525</v>
      </c>
      <c r="S3132">
        <v>11420</v>
      </c>
      <c r="T3132">
        <v>1</v>
      </c>
      <c r="U3132">
        <v>0</v>
      </c>
      <c r="V3132">
        <v>1</v>
      </c>
      <c r="W3132">
        <v>0</v>
      </c>
      <c r="X3132">
        <v>1</v>
      </c>
      <c r="Y3132">
        <v>3.73</v>
      </c>
      <c r="Z3132">
        <v>4.7300000000000004</v>
      </c>
      <c r="AA3132">
        <v>246684</v>
      </c>
      <c r="AB3132">
        <v>40309</v>
      </c>
      <c r="AC3132">
        <v>0</v>
      </c>
      <c r="AD3132">
        <v>20887</v>
      </c>
      <c r="AE3132">
        <v>307880</v>
      </c>
      <c r="AF3132">
        <v>99151</v>
      </c>
      <c r="AG3132">
        <v>28807</v>
      </c>
      <c r="AH3132">
        <v>127958</v>
      </c>
      <c r="AI3132">
        <v>25671</v>
      </c>
      <c r="AJ3132">
        <v>4636</v>
      </c>
      <c r="AK3132">
        <v>2293</v>
      </c>
      <c r="AL3132">
        <v>32600</v>
      </c>
      <c r="AM3132">
        <v>72069</v>
      </c>
      <c r="AN3132">
        <v>232627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36637</v>
      </c>
      <c r="AV3132">
        <v>7587</v>
      </c>
      <c r="AW3132">
        <v>721</v>
      </c>
      <c r="AX3132">
        <v>1060</v>
      </c>
      <c r="AY3132">
        <v>957</v>
      </c>
      <c r="AZ3132">
        <v>0</v>
      </c>
      <c r="BA3132">
        <v>1</v>
      </c>
      <c r="BB3132">
        <v>63</v>
      </c>
      <c r="BC3132">
        <v>64</v>
      </c>
      <c r="BD3132">
        <v>92</v>
      </c>
      <c r="BE3132">
        <v>3004</v>
      </c>
      <c r="BF3132">
        <v>109205</v>
      </c>
      <c r="BG3132">
        <v>278</v>
      </c>
      <c r="BH3132">
        <v>6802</v>
      </c>
      <c r="BI3132">
        <v>53926</v>
      </c>
      <c r="BJ3132">
        <v>20</v>
      </c>
      <c r="BK3132">
        <v>258</v>
      </c>
      <c r="BL3132">
        <v>10</v>
      </c>
      <c r="BM3132">
        <v>10</v>
      </c>
      <c r="BN3132">
        <v>0</v>
      </c>
      <c r="BO3132">
        <v>895</v>
      </c>
      <c r="BP3132">
        <v>895</v>
      </c>
      <c r="BQ3132">
        <v>0</v>
      </c>
      <c r="BR3132">
        <v>22</v>
      </c>
      <c r="BS3132">
        <v>6286</v>
      </c>
      <c r="BT3132">
        <v>0</v>
      </c>
      <c r="BU3132" s="1">
        <v>41640</v>
      </c>
      <c r="BV3132" s="1">
        <v>42004</v>
      </c>
      <c r="BW3132" s="31">
        <v>1</v>
      </c>
    </row>
    <row r="3133" spans="1:75" hidden="1" x14ac:dyDescent="0.25">
      <c r="A3133" t="s">
        <v>12054</v>
      </c>
      <c r="B3133" t="s">
        <v>12322</v>
      </c>
      <c r="C3133">
        <v>2015</v>
      </c>
      <c r="D3133" t="s">
        <v>12323</v>
      </c>
      <c r="E3133" t="s">
        <v>12324</v>
      </c>
      <c r="F3133" t="s">
        <v>12325</v>
      </c>
      <c r="G3133">
        <v>71282</v>
      </c>
      <c r="H3133">
        <v>-91.184532000000004</v>
      </c>
      <c r="I3133">
        <v>32.4098501</v>
      </c>
      <c r="J3133">
        <v>22</v>
      </c>
      <c r="K3133">
        <v>65</v>
      </c>
      <c r="L3133" t="s">
        <v>1079</v>
      </c>
      <c r="M3133">
        <v>11843</v>
      </c>
      <c r="N3133" t="s">
        <v>80</v>
      </c>
      <c r="O3133" t="s">
        <v>89</v>
      </c>
      <c r="P3133" t="s">
        <v>82</v>
      </c>
      <c r="Q3133" t="s">
        <v>83</v>
      </c>
      <c r="R3133">
        <v>11843</v>
      </c>
      <c r="S3133">
        <v>11735</v>
      </c>
      <c r="T3133">
        <v>1</v>
      </c>
      <c r="U3133">
        <v>0</v>
      </c>
      <c r="V3133">
        <v>0</v>
      </c>
      <c r="W3133">
        <v>0</v>
      </c>
      <c r="X3133">
        <v>1</v>
      </c>
      <c r="Y3133">
        <v>2.1</v>
      </c>
      <c r="Z3133">
        <v>3.1</v>
      </c>
      <c r="AA3133">
        <v>555673</v>
      </c>
      <c r="AB3133">
        <v>21875</v>
      </c>
      <c r="AC3133">
        <v>0</v>
      </c>
      <c r="AD3133">
        <v>7558</v>
      </c>
      <c r="AE3133">
        <v>585106</v>
      </c>
      <c r="AF3133">
        <v>145256</v>
      </c>
      <c r="AG3133">
        <v>15530</v>
      </c>
      <c r="AH3133">
        <v>160786</v>
      </c>
      <c r="AI3133">
        <v>68550</v>
      </c>
      <c r="AJ3133">
        <v>18005</v>
      </c>
      <c r="AK3133">
        <v>8000</v>
      </c>
      <c r="AL3133">
        <v>94555</v>
      </c>
      <c r="AM3133">
        <v>388269</v>
      </c>
      <c r="AN3133">
        <v>64361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12000</v>
      </c>
      <c r="AU3133">
        <v>35802</v>
      </c>
      <c r="AV3133">
        <v>0</v>
      </c>
      <c r="AW3133">
        <v>2000</v>
      </c>
      <c r="AX3133">
        <v>0</v>
      </c>
      <c r="AY3133">
        <v>675</v>
      </c>
      <c r="AZ3133">
        <v>0</v>
      </c>
      <c r="BA3133">
        <v>12</v>
      </c>
      <c r="BB3133">
        <v>63</v>
      </c>
      <c r="BC3133">
        <v>75</v>
      </c>
      <c r="BD3133">
        <v>540</v>
      </c>
      <c r="BE3133">
        <v>2450</v>
      </c>
      <c r="BF3133">
        <v>24340</v>
      </c>
      <c r="BG3133">
        <v>111</v>
      </c>
      <c r="BH3133">
        <v>7037</v>
      </c>
      <c r="BI3133">
        <v>10485</v>
      </c>
      <c r="BJ3133">
        <v>559</v>
      </c>
      <c r="BK3133">
        <v>493</v>
      </c>
      <c r="BL3133">
        <v>91</v>
      </c>
      <c r="BM3133">
        <v>66</v>
      </c>
      <c r="BN3133">
        <v>23</v>
      </c>
      <c r="BO3133">
        <v>5023</v>
      </c>
      <c r="BP3133">
        <v>4307</v>
      </c>
      <c r="BQ3133">
        <v>552</v>
      </c>
      <c r="BR3133">
        <v>25</v>
      </c>
      <c r="BS3133">
        <v>13563</v>
      </c>
      <c r="BT3133">
        <v>0</v>
      </c>
      <c r="BU3133" s="1">
        <v>41640</v>
      </c>
      <c r="BV3133" s="1">
        <v>42004</v>
      </c>
      <c r="BW3133" s="31">
        <v>1</v>
      </c>
    </row>
    <row r="3134" spans="1:75" hidden="1" x14ac:dyDescent="0.25">
      <c r="A3134" t="s">
        <v>12054</v>
      </c>
      <c r="B3134" t="s">
        <v>12326</v>
      </c>
      <c r="C3134">
        <v>2015</v>
      </c>
      <c r="D3134" t="s">
        <v>12327</v>
      </c>
      <c r="E3134" t="s">
        <v>12328</v>
      </c>
      <c r="F3134" t="s">
        <v>2032</v>
      </c>
      <c r="G3134">
        <v>71001</v>
      </c>
      <c r="H3134">
        <v>-92.924619300000003</v>
      </c>
      <c r="I3134">
        <v>32.546686399999999</v>
      </c>
      <c r="J3134">
        <v>22</v>
      </c>
      <c r="K3134">
        <v>13</v>
      </c>
      <c r="L3134" t="s">
        <v>12329</v>
      </c>
      <c r="M3134">
        <v>13885</v>
      </c>
      <c r="N3134" t="s">
        <v>80</v>
      </c>
      <c r="O3134" t="s">
        <v>89</v>
      </c>
      <c r="P3134" t="s">
        <v>90</v>
      </c>
      <c r="Q3134" t="s">
        <v>83</v>
      </c>
      <c r="R3134">
        <v>13885</v>
      </c>
      <c r="S3134">
        <v>13758</v>
      </c>
      <c r="T3134">
        <v>1</v>
      </c>
      <c r="U3134">
        <v>3</v>
      </c>
      <c r="V3134">
        <v>0</v>
      </c>
      <c r="W3134">
        <v>0</v>
      </c>
      <c r="X3134">
        <v>2</v>
      </c>
      <c r="Y3134">
        <v>11.05</v>
      </c>
      <c r="Z3134">
        <v>13.05</v>
      </c>
      <c r="AA3134">
        <v>1448284</v>
      </c>
      <c r="AB3134">
        <v>48169</v>
      </c>
      <c r="AC3134">
        <v>0</v>
      </c>
      <c r="AD3134">
        <v>54963</v>
      </c>
      <c r="AE3134">
        <v>1551416</v>
      </c>
      <c r="AF3134">
        <v>469529</v>
      </c>
      <c r="AG3134">
        <v>81686</v>
      </c>
      <c r="AH3134">
        <v>551215</v>
      </c>
      <c r="AI3134">
        <v>51578</v>
      </c>
      <c r="AJ3134">
        <v>9369</v>
      </c>
      <c r="AK3134">
        <v>9664</v>
      </c>
      <c r="AL3134">
        <v>70611</v>
      </c>
      <c r="AM3134">
        <v>363292</v>
      </c>
      <c r="AN3134">
        <v>985118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38588</v>
      </c>
      <c r="AU3134">
        <v>80144</v>
      </c>
      <c r="AV3134">
        <v>3683</v>
      </c>
      <c r="AW3134">
        <v>1891</v>
      </c>
      <c r="AX3134">
        <v>5843</v>
      </c>
      <c r="AY3134">
        <v>5638</v>
      </c>
      <c r="AZ3134">
        <v>1502</v>
      </c>
      <c r="BA3134">
        <v>2</v>
      </c>
      <c r="BB3134">
        <v>63</v>
      </c>
      <c r="BC3134">
        <v>65</v>
      </c>
      <c r="BD3134">
        <v>141</v>
      </c>
      <c r="BE3134">
        <v>9672</v>
      </c>
      <c r="BF3134">
        <v>91871</v>
      </c>
      <c r="BG3134">
        <v>11140</v>
      </c>
      <c r="BH3134">
        <v>11613</v>
      </c>
      <c r="BI3134">
        <v>107494</v>
      </c>
      <c r="BJ3134">
        <v>1446</v>
      </c>
      <c r="BK3134">
        <v>564</v>
      </c>
      <c r="BL3134">
        <v>520</v>
      </c>
      <c r="BM3134">
        <v>251</v>
      </c>
      <c r="BN3134">
        <v>0</v>
      </c>
      <c r="BO3134">
        <v>9649</v>
      </c>
      <c r="BP3134">
        <v>6414</v>
      </c>
      <c r="BQ3134">
        <v>0</v>
      </c>
      <c r="BR3134">
        <v>19</v>
      </c>
      <c r="BS3134">
        <v>8851</v>
      </c>
      <c r="BT3134">
        <v>26964</v>
      </c>
      <c r="BU3134" s="1">
        <v>41640</v>
      </c>
      <c r="BV3134" s="1">
        <v>42004</v>
      </c>
      <c r="BW3134" s="31">
        <v>1</v>
      </c>
    </row>
    <row r="3135" spans="1:75" hidden="1" x14ac:dyDescent="0.25">
      <c r="A3135" t="s">
        <v>12054</v>
      </c>
      <c r="B3135" t="s">
        <v>12330</v>
      </c>
      <c r="C3135">
        <v>2015</v>
      </c>
      <c r="D3135" t="s">
        <v>12331</v>
      </c>
      <c r="E3135" t="s">
        <v>12332</v>
      </c>
      <c r="F3135" t="s">
        <v>12333</v>
      </c>
      <c r="G3135">
        <v>70584</v>
      </c>
      <c r="H3135">
        <v>-92.064424000000002</v>
      </c>
      <c r="I3135">
        <v>30.413201999999998</v>
      </c>
      <c r="J3135">
        <v>22</v>
      </c>
      <c r="K3135">
        <v>97</v>
      </c>
      <c r="L3135" t="s">
        <v>12316</v>
      </c>
      <c r="M3135">
        <v>83709</v>
      </c>
      <c r="N3135" t="s">
        <v>80</v>
      </c>
      <c r="O3135" t="s">
        <v>2104</v>
      </c>
      <c r="P3135" t="s">
        <v>82</v>
      </c>
      <c r="Q3135" t="s">
        <v>83</v>
      </c>
      <c r="R3135">
        <v>4330</v>
      </c>
      <c r="S3135">
        <v>4290</v>
      </c>
      <c r="T3135">
        <v>1</v>
      </c>
      <c r="U3135">
        <v>0</v>
      </c>
      <c r="V3135">
        <v>0</v>
      </c>
      <c r="W3135">
        <v>1</v>
      </c>
      <c r="X3135">
        <v>1.1000000000000001</v>
      </c>
      <c r="Y3135">
        <v>4.25</v>
      </c>
      <c r="Z3135">
        <v>5.35</v>
      </c>
      <c r="AA3135">
        <v>219044</v>
      </c>
      <c r="AB3135">
        <v>25423</v>
      </c>
      <c r="AC3135">
        <v>0</v>
      </c>
      <c r="AD3135">
        <v>16363</v>
      </c>
      <c r="AE3135">
        <v>260830</v>
      </c>
      <c r="AF3135">
        <v>88840</v>
      </c>
      <c r="AG3135">
        <v>7841</v>
      </c>
      <c r="AH3135">
        <v>96681</v>
      </c>
      <c r="AI3135">
        <v>15200</v>
      </c>
      <c r="AJ3135">
        <v>10730</v>
      </c>
      <c r="AK3135">
        <v>3424</v>
      </c>
      <c r="AL3135">
        <v>29354</v>
      </c>
      <c r="AM3135">
        <v>100459</v>
      </c>
      <c r="AN3135">
        <v>226494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37019</v>
      </c>
      <c r="AV3135">
        <v>41277</v>
      </c>
      <c r="AW3135">
        <v>1046</v>
      </c>
      <c r="AX3135">
        <v>7608</v>
      </c>
      <c r="AY3135">
        <v>3113</v>
      </c>
      <c r="AZ3135">
        <v>185</v>
      </c>
      <c r="BA3135">
        <v>5</v>
      </c>
      <c r="BB3135">
        <v>63</v>
      </c>
      <c r="BC3135">
        <v>68</v>
      </c>
      <c r="BD3135">
        <v>32</v>
      </c>
      <c r="BE3135">
        <v>2080</v>
      </c>
      <c r="BF3135">
        <v>16982</v>
      </c>
      <c r="BG3135">
        <v>9437</v>
      </c>
      <c r="BH3135">
        <v>8830</v>
      </c>
      <c r="BI3135">
        <v>17213</v>
      </c>
      <c r="BJ3135">
        <v>358</v>
      </c>
      <c r="BK3135">
        <v>67</v>
      </c>
      <c r="BL3135">
        <v>123</v>
      </c>
      <c r="BM3135">
        <v>95</v>
      </c>
      <c r="BN3135">
        <v>6</v>
      </c>
      <c r="BO3135">
        <v>1570</v>
      </c>
      <c r="BP3135">
        <v>1190</v>
      </c>
      <c r="BQ3135">
        <v>154</v>
      </c>
      <c r="BR3135">
        <v>33</v>
      </c>
      <c r="BS3135">
        <v>10233</v>
      </c>
      <c r="BT3135">
        <v>2259</v>
      </c>
      <c r="BU3135" s="1">
        <v>41640</v>
      </c>
      <c r="BV3135" s="1">
        <v>42004</v>
      </c>
      <c r="BW3135" s="31">
        <v>1</v>
      </c>
    </row>
    <row r="3136" spans="1:75" hidden="1" x14ac:dyDescent="0.25">
      <c r="A3136" t="s">
        <v>12054</v>
      </c>
      <c r="B3136" t="s">
        <v>12334</v>
      </c>
      <c r="C3136">
        <v>2015</v>
      </c>
      <c r="D3136" t="s">
        <v>12335</v>
      </c>
      <c r="E3136" t="s">
        <v>12336</v>
      </c>
      <c r="F3136" t="s">
        <v>12337</v>
      </c>
      <c r="G3136">
        <v>70775</v>
      </c>
      <c r="H3136">
        <v>0</v>
      </c>
      <c r="I3136">
        <v>0</v>
      </c>
      <c r="J3136">
        <v>22</v>
      </c>
      <c r="K3136">
        <v>125</v>
      </c>
      <c r="L3136" t="s">
        <v>12338</v>
      </c>
      <c r="M3136">
        <v>15406</v>
      </c>
      <c r="N3136" t="s">
        <v>80</v>
      </c>
      <c r="O3136" t="s">
        <v>89</v>
      </c>
      <c r="P3136" t="s">
        <v>82</v>
      </c>
      <c r="Q3136" t="s">
        <v>83</v>
      </c>
      <c r="R3136">
        <v>15406</v>
      </c>
      <c r="S3136">
        <v>15265</v>
      </c>
      <c r="T3136">
        <v>1</v>
      </c>
      <c r="U3136">
        <v>0</v>
      </c>
      <c r="V3136">
        <v>0</v>
      </c>
      <c r="W3136">
        <v>2.1</v>
      </c>
      <c r="X3136">
        <v>2.5</v>
      </c>
      <c r="Y3136">
        <v>2.78</v>
      </c>
      <c r="Z3136">
        <v>5.28</v>
      </c>
      <c r="AA3136">
        <v>396714</v>
      </c>
      <c r="AB3136">
        <v>35255</v>
      </c>
      <c r="AC3136">
        <v>1640</v>
      </c>
      <c r="AD3136">
        <v>30339</v>
      </c>
      <c r="AE3136">
        <v>463948</v>
      </c>
      <c r="AF3136">
        <v>207206</v>
      </c>
      <c r="AG3136">
        <v>31646</v>
      </c>
      <c r="AH3136">
        <v>238852</v>
      </c>
      <c r="AI3136">
        <v>23205</v>
      </c>
      <c r="AJ3136">
        <v>23240</v>
      </c>
      <c r="AK3136">
        <v>2107</v>
      </c>
      <c r="AL3136">
        <v>48552</v>
      </c>
      <c r="AM3136">
        <v>149308</v>
      </c>
      <c r="AN3136">
        <v>436712</v>
      </c>
      <c r="AO3136">
        <v>206287</v>
      </c>
      <c r="AP3136">
        <v>0</v>
      </c>
      <c r="AQ3136">
        <v>0</v>
      </c>
      <c r="AR3136">
        <v>306</v>
      </c>
      <c r="AS3136">
        <v>206593</v>
      </c>
      <c r="AT3136">
        <v>2884620</v>
      </c>
      <c r="AU3136">
        <v>32167</v>
      </c>
      <c r="AV3136">
        <v>1475</v>
      </c>
      <c r="AW3136">
        <v>1422</v>
      </c>
      <c r="AX3136">
        <v>1000</v>
      </c>
      <c r="AY3136">
        <v>1042</v>
      </c>
      <c r="AZ3136">
        <v>0</v>
      </c>
      <c r="BA3136">
        <v>1</v>
      </c>
      <c r="BB3136">
        <v>63</v>
      </c>
      <c r="BC3136">
        <v>64</v>
      </c>
      <c r="BD3136">
        <v>88</v>
      </c>
      <c r="BE3136">
        <v>3068</v>
      </c>
      <c r="BF3136">
        <v>45039</v>
      </c>
      <c r="BG3136">
        <v>5160</v>
      </c>
      <c r="BH3136">
        <v>6542</v>
      </c>
      <c r="BI3136">
        <v>30537</v>
      </c>
      <c r="BJ3136">
        <v>306</v>
      </c>
      <c r="BK3136">
        <v>486</v>
      </c>
      <c r="BL3136">
        <v>348</v>
      </c>
      <c r="BM3136">
        <v>270</v>
      </c>
      <c r="BN3136">
        <v>60</v>
      </c>
      <c r="BO3136">
        <v>5564</v>
      </c>
      <c r="BP3136">
        <v>5007</v>
      </c>
      <c r="BQ3136">
        <v>410</v>
      </c>
      <c r="BR3136">
        <v>36</v>
      </c>
      <c r="BS3136">
        <v>14303</v>
      </c>
      <c r="BT3136">
        <v>6687</v>
      </c>
      <c r="BU3136" s="1">
        <v>41640</v>
      </c>
      <c r="BV3136" s="1">
        <v>42004</v>
      </c>
      <c r="BW3136" s="31">
        <v>1</v>
      </c>
    </row>
    <row r="3137" spans="1:75" hidden="1" x14ac:dyDescent="0.25">
      <c r="A3137" t="s">
        <v>12054</v>
      </c>
      <c r="B3137" t="s">
        <v>12339</v>
      </c>
      <c r="C3137">
        <v>2015</v>
      </c>
      <c r="D3137" t="s">
        <v>12340</v>
      </c>
      <c r="E3137" t="s">
        <v>12341</v>
      </c>
      <c r="F3137" t="s">
        <v>1146</v>
      </c>
      <c r="G3137">
        <v>70589</v>
      </c>
      <c r="H3137">
        <v>-92.056623999999999</v>
      </c>
      <c r="I3137">
        <v>30.616682000000001</v>
      </c>
      <c r="J3137">
        <v>22</v>
      </c>
      <c r="K3137">
        <v>97</v>
      </c>
      <c r="L3137" t="s">
        <v>12316</v>
      </c>
      <c r="M3137">
        <v>83709</v>
      </c>
      <c r="N3137" t="s">
        <v>80</v>
      </c>
      <c r="O3137" t="s">
        <v>96</v>
      </c>
      <c r="P3137" t="s">
        <v>82</v>
      </c>
      <c r="Q3137" t="s">
        <v>83</v>
      </c>
      <c r="R3137">
        <v>964</v>
      </c>
      <c r="S3137">
        <v>955</v>
      </c>
      <c r="T3137">
        <v>1</v>
      </c>
      <c r="U3137">
        <v>0</v>
      </c>
      <c r="V3137">
        <v>0</v>
      </c>
      <c r="W3137">
        <v>0.88</v>
      </c>
      <c r="X3137">
        <v>1.56</v>
      </c>
      <c r="Y3137">
        <v>0.68</v>
      </c>
      <c r="Z3137">
        <v>2.2400000000000002</v>
      </c>
      <c r="AA3137">
        <v>90000</v>
      </c>
      <c r="AB3137">
        <v>5469</v>
      </c>
      <c r="AC3137">
        <v>0</v>
      </c>
      <c r="AD3137">
        <v>0</v>
      </c>
      <c r="AE3137">
        <v>95469</v>
      </c>
      <c r="AF3137" t="s">
        <v>84</v>
      </c>
      <c r="AG3137" t="s">
        <v>84</v>
      </c>
      <c r="AH3137" t="s">
        <v>84</v>
      </c>
      <c r="AI3137">
        <v>8000</v>
      </c>
      <c r="AJ3137">
        <v>0</v>
      </c>
      <c r="AK3137">
        <v>2000</v>
      </c>
      <c r="AL3137">
        <v>10000</v>
      </c>
      <c r="AM3137" t="s">
        <v>84</v>
      </c>
      <c r="AN3137">
        <v>5350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35000</v>
      </c>
      <c r="AU3137">
        <v>13255</v>
      </c>
      <c r="AV3137">
        <v>0</v>
      </c>
      <c r="AW3137">
        <v>55</v>
      </c>
      <c r="AX3137">
        <v>0</v>
      </c>
      <c r="AY3137">
        <v>100</v>
      </c>
      <c r="AZ3137">
        <v>0</v>
      </c>
      <c r="BA3137">
        <v>0</v>
      </c>
      <c r="BB3137">
        <v>63</v>
      </c>
      <c r="BC3137">
        <v>63</v>
      </c>
      <c r="BD3137">
        <v>1</v>
      </c>
      <c r="BE3137">
        <v>1800</v>
      </c>
      <c r="BF3137">
        <v>900</v>
      </c>
      <c r="BG3137">
        <v>0</v>
      </c>
      <c r="BH3137">
        <v>750</v>
      </c>
      <c r="BI3137">
        <v>1060</v>
      </c>
      <c r="BJ3137">
        <v>40</v>
      </c>
      <c r="BK3137">
        <v>50</v>
      </c>
      <c r="BL3137">
        <v>8</v>
      </c>
      <c r="BM3137">
        <v>3</v>
      </c>
      <c r="BN3137">
        <v>3</v>
      </c>
      <c r="BO3137">
        <v>155</v>
      </c>
      <c r="BP3137">
        <v>75</v>
      </c>
      <c r="BQ3137">
        <v>15</v>
      </c>
      <c r="BR3137">
        <v>11</v>
      </c>
      <c r="BS3137">
        <v>600</v>
      </c>
      <c r="BT3137">
        <v>25</v>
      </c>
      <c r="BU3137" s="1">
        <v>41640</v>
      </c>
      <c r="BV3137" s="1">
        <v>42004</v>
      </c>
      <c r="BW3137" s="31">
        <v>1</v>
      </c>
    </row>
    <row r="3138" spans="1:75" hidden="1" x14ac:dyDescent="0.25">
      <c r="A3138" t="s">
        <v>12054</v>
      </c>
      <c r="B3138" t="s">
        <v>12342</v>
      </c>
      <c r="C3138">
        <v>2015</v>
      </c>
      <c r="D3138" t="s">
        <v>12343</v>
      </c>
      <c r="E3138" t="s">
        <v>12344</v>
      </c>
      <c r="F3138" t="s">
        <v>12345</v>
      </c>
      <c r="G3138">
        <v>70750</v>
      </c>
      <c r="H3138">
        <v>-91.753243499999996</v>
      </c>
      <c r="I3138">
        <v>30.536937099999999</v>
      </c>
      <c r="J3138">
        <v>22</v>
      </c>
      <c r="K3138">
        <v>97</v>
      </c>
      <c r="L3138" t="s">
        <v>12316</v>
      </c>
      <c r="M3138">
        <v>83709</v>
      </c>
      <c r="N3138" t="s">
        <v>80</v>
      </c>
      <c r="O3138" t="s">
        <v>96</v>
      </c>
      <c r="P3138" t="s">
        <v>82</v>
      </c>
      <c r="Q3138" t="s">
        <v>83</v>
      </c>
      <c r="R3138">
        <v>1202</v>
      </c>
      <c r="S3138">
        <v>1191</v>
      </c>
      <c r="T3138">
        <v>1</v>
      </c>
      <c r="U3138">
        <v>0</v>
      </c>
      <c r="V3138">
        <v>0</v>
      </c>
      <c r="W3138">
        <v>0</v>
      </c>
      <c r="X3138">
        <v>0</v>
      </c>
      <c r="Y3138">
        <v>1</v>
      </c>
      <c r="Z3138">
        <v>1</v>
      </c>
      <c r="AA3138">
        <v>25000</v>
      </c>
      <c r="AB3138">
        <v>5469</v>
      </c>
      <c r="AC3138">
        <v>0</v>
      </c>
      <c r="AD3138">
        <v>368</v>
      </c>
      <c r="AE3138">
        <v>30837</v>
      </c>
      <c r="AF3138" t="s">
        <v>84</v>
      </c>
      <c r="AG3138" t="s">
        <v>84</v>
      </c>
      <c r="AH3138" t="s">
        <v>84</v>
      </c>
      <c r="AI3138">
        <v>3600</v>
      </c>
      <c r="AJ3138">
        <v>0</v>
      </c>
      <c r="AK3138">
        <v>0</v>
      </c>
      <c r="AL3138">
        <v>3600</v>
      </c>
      <c r="AM3138" t="s">
        <v>84</v>
      </c>
      <c r="AN3138">
        <v>52361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27213</v>
      </c>
      <c r="AU3138">
        <v>7308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63</v>
      </c>
      <c r="BC3138">
        <v>63</v>
      </c>
      <c r="BD3138">
        <v>0</v>
      </c>
      <c r="BE3138">
        <v>2080</v>
      </c>
      <c r="BF3138">
        <v>4420</v>
      </c>
      <c r="BG3138">
        <v>5048</v>
      </c>
      <c r="BH3138">
        <v>1100</v>
      </c>
      <c r="BI3138">
        <v>7310</v>
      </c>
      <c r="BJ3138">
        <v>705</v>
      </c>
      <c r="BK3138">
        <v>576</v>
      </c>
      <c r="BL3138">
        <v>7</v>
      </c>
      <c r="BM3138">
        <v>7</v>
      </c>
      <c r="BN3138">
        <v>0</v>
      </c>
      <c r="BO3138">
        <v>500</v>
      </c>
      <c r="BP3138">
        <v>500</v>
      </c>
      <c r="BQ3138">
        <v>0</v>
      </c>
      <c r="BR3138">
        <v>10</v>
      </c>
      <c r="BS3138">
        <v>7200</v>
      </c>
      <c r="BT3138">
        <v>1877</v>
      </c>
      <c r="BU3138" s="1">
        <v>41640</v>
      </c>
      <c r="BV3138" s="1">
        <v>42004</v>
      </c>
      <c r="BW3138" s="31">
        <v>1</v>
      </c>
    </row>
    <row r="3139" spans="1:75" hidden="1" x14ac:dyDescent="0.25">
      <c r="A3139" t="s">
        <v>479</v>
      </c>
      <c r="B3139" t="s">
        <v>12346</v>
      </c>
      <c r="C3139">
        <v>2015</v>
      </c>
      <c r="D3139" t="s">
        <v>12347</v>
      </c>
      <c r="E3139" t="s">
        <v>12348</v>
      </c>
      <c r="F3139" t="s">
        <v>3698</v>
      </c>
      <c r="G3139">
        <v>2351</v>
      </c>
      <c r="H3139">
        <v>-70.953748899999994</v>
      </c>
      <c r="I3139">
        <v>42.117674700000002</v>
      </c>
      <c r="J3139">
        <v>25</v>
      </c>
      <c r="K3139">
        <v>23</v>
      </c>
      <c r="L3139" t="s">
        <v>3686</v>
      </c>
      <c r="M3139">
        <v>507022</v>
      </c>
      <c r="N3139" t="s">
        <v>80</v>
      </c>
      <c r="O3139" t="s">
        <v>96</v>
      </c>
      <c r="P3139" t="s">
        <v>82</v>
      </c>
      <c r="Q3139" t="s">
        <v>458</v>
      </c>
      <c r="R3139">
        <v>16060</v>
      </c>
      <c r="S3139">
        <v>15855</v>
      </c>
      <c r="T3139">
        <v>1</v>
      </c>
      <c r="U3139">
        <v>0</v>
      </c>
      <c r="V3139">
        <v>0</v>
      </c>
      <c r="W3139">
        <v>1.75</v>
      </c>
      <c r="X3139">
        <v>2.1</v>
      </c>
      <c r="Y3139">
        <v>4.75</v>
      </c>
      <c r="Z3139">
        <v>6.85</v>
      </c>
      <c r="AA3139">
        <v>452714</v>
      </c>
      <c r="AB3139">
        <v>16312</v>
      </c>
      <c r="AC3139">
        <v>0</v>
      </c>
      <c r="AD3139">
        <v>11661</v>
      </c>
      <c r="AE3139">
        <v>480687</v>
      </c>
      <c r="AF3139">
        <v>293609</v>
      </c>
      <c r="AG3139">
        <v>325</v>
      </c>
      <c r="AH3139">
        <v>293934</v>
      </c>
      <c r="AI3139">
        <v>60852</v>
      </c>
      <c r="AJ3139">
        <v>11855</v>
      </c>
      <c r="AK3139">
        <v>7952</v>
      </c>
      <c r="AL3139">
        <v>80659</v>
      </c>
      <c r="AM3139">
        <v>120728</v>
      </c>
      <c r="AN3139">
        <v>495321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57791</v>
      </c>
      <c r="AV3139">
        <v>10414</v>
      </c>
      <c r="AW3139">
        <v>2110</v>
      </c>
      <c r="AX3139">
        <v>3387</v>
      </c>
      <c r="AY3139">
        <v>2472</v>
      </c>
      <c r="AZ3139">
        <v>36</v>
      </c>
      <c r="BA3139">
        <v>9</v>
      </c>
      <c r="BB3139">
        <v>60</v>
      </c>
      <c r="BC3139">
        <v>69</v>
      </c>
      <c r="BD3139">
        <v>108</v>
      </c>
      <c r="BE3139">
        <v>2487</v>
      </c>
      <c r="BF3139">
        <v>77354</v>
      </c>
      <c r="BG3139">
        <v>6240</v>
      </c>
      <c r="BH3139">
        <v>6491</v>
      </c>
      <c r="BI3139">
        <v>119609</v>
      </c>
      <c r="BJ3139">
        <v>14729</v>
      </c>
      <c r="BK3139">
        <v>15414</v>
      </c>
      <c r="BL3139">
        <v>358</v>
      </c>
      <c r="BM3139">
        <v>266</v>
      </c>
      <c r="BN3139">
        <v>30</v>
      </c>
      <c r="BO3139">
        <v>7316</v>
      </c>
      <c r="BP3139">
        <v>5941</v>
      </c>
      <c r="BQ3139">
        <v>530</v>
      </c>
      <c r="BR3139">
        <v>15</v>
      </c>
      <c r="BS3139">
        <v>6916</v>
      </c>
      <c r="BT3139">
        <v>-1</v>
      </c>
      <c r="BU3139" s="1">
        <v>41456</v>
      </c>
      <c r="BV3139" s="1">
        <v>41820</v>
      </c>
      <c r="BW3139" s="31">
        <v>1</v>
      </c>
    </row>
    <row r="3140" spans="1:75" hidden="1" x14ac:dyDescent="0.25">
      <c r="A3140" t="s">
        <v>479</v>
      </c>
      <c r="B3140" t="s">
        <v>12349</v>
      </c>
      <c r="C3140">
        <v>2015</v>
      </c>
      <c r="D3140" t="s">
        <v>12350</v>
      </c>
      <c r="E3140" t="s">
        <v>12351</v>
      </c>
      <c r="F3140" t="s">
        <v>12352</v>
      </c>
      <c r="G3140">
        <v>1720</v>
      </c>
      <c r="H3140">
        <v>-71.432914999999994</v>
      </c>
      <c r="I3140">
        <v>42.486105000000002</v>
      </c>
      <c r="J3140">
        <v>25</v>
      </c>
      <c r="K3140">
        <v>17</v>
      </c>
      <c r="L3140" t="s">
        <v>3334</v>
      </c>
      <c r="M3140">
        <v>1570315</v>
      </c>
      <c r="N3140" t="s">
        <v>80</v>
      </c>
      <c r="O3140" t="s">
        <v>96</v>
      </c>
      <c r="P3140" t="s">
        <v>82</v>
      </c>
      <c r="Q3140" t="s">
        <v>458</v>
      </c>
      <c r="R3140">
        <v>22599</v>
      </c>
      <c r="S3140">
        <v>22310</v>
      </c>
      <c r="T3140">
        <v>1</v>
      </c>
      <c r="U3140">
        <v>0</v>
      </c>
      <c r="V3140">
        <v>0</v>
      </c>
      <c r="W3140">
        <v>7.4</v>
      </c>
      <c r="X3140">
        <v>8.9</v>
      </c>
      <c r="Y3140">
        <v>9.16</v>
      </c>
      <c r="Z3140">
        <v>18.059999999999999</v>
      </c>
      <c r="AA3140">
        <v>1239899</v>
      </c>
      <c r="AB3140">
        <v>1221</v>
      </c>
      <c r="AC3140">
        <v>0</v>
      </c>
      <c r="AD3140">
        <v>22279</v>
      </c>
      <c r="AE3140">
        <v>1263399</v>
      </c>
      <c r="AF3140">
        <v>1017170</v>
      </c>
      <c r="AG3140">
        <v>267410</v>
      </c>
      <c r="AH3140">
        <v>1284580</v>
      </c>
      <c r="AI3140">
        <v>135934</v>
      </c>
      <c r="AJ3140">
        <v>30501</v>
      </c>
      <c r="AK3140">
        <v>32499</v>
      </c>
      <c r="AL3140">
        <v>198934</v>
      </c>
      <c r="AM3140">
        <v>289580</v>
      </c>
      <c r="AN3140">
        <v>1773094</v>
      </c>
      <c r="AO3140">
        <v>0</v>
      </c>
      <c r="AP3140">
        <v>25874</v>
      </c>
      <c r="AQ3140">
        <v>0</v>
      </c>
      <c r="AR3140">
        <v>7848</v>
      </c>
      <c r="AS3140">
        <v>33722</v>
      </c>
      <c r="AT3140">
        <v>3833</v>
      </c>
      <c r="AU3140">
        <v>143223</v>
      </c>
      <c r="AV3140">
        <v>20304</v>
      </c>
      <c r="AW3140">
        <v>11540</v>
      </c>
      <c r="AX3140">
        <v>6147</v>
      </c>
      <c r="AY3140">
        <v>8109</v>
      </c>
      <c r="AZ3140">
        <v>183</v>
      </c>
      <c r="BA3140">
        <v>11</v>
      </c>
      <c r="BB3140">
        <v>60</v>
      </c>
      <c r="BC3140">
        <v>71</v>
      </c>
      <c r="BD3140">
        <v>224</v>
      </c>
      <c r="BE3140">
        <v>3235</v>
      </c>
      <c r="BF3140">
        <v>238263</v>
      </c>
      <c r="BG3140">
        <v>16743</v>
      </c>
      <c r="BH3140">
        <v>14703</v>
      </c>
      <c r="BI3140">
        <v>580847</v>
      </c>
      <c r="BJ3140">
        <v>58126</v>
      </c>
      <c r="BK3140">
        <v>57105</v>
      </c>
      <c r="BL3140">
        <v>270</v>
      </c>
      <c r="BM3140">
        <v>193</v>
      </c>
      <c r="BN3140">
        <v>2</v>
      </c>
      <c r="BO3140">
        <v>6117</v>
      </c>
      <c r="BP3140">
        <v>4955</v>
      </c>
      <c r="BQ3140">
        <v>68</v>
      </c>
      <c r="BR3140">
        <v>14</v>
      </c>
      <c r="BS3140">
        <v>25116</v>
      </c>
      <c r="BT3140">
        <v>-1</v>
      </c>
      <c r="BU3140" s="1">
        <v>41456</v>
      </c>
      <c r="BV3140" s="1">
        <v>41820</v>
      </c>
      <c r="BW3140" s="31">
        <v>1</v>
      </c>
    </row>
    <row r="3141" spans="1:75" hidden="1" x14ac:dyDescent="0.25">
      <c r="A3141" t="s">
        <v>479</v>
      </c>
      <c r="B3141" t="s">
        <v>12353</v>
      </c>
      <c r="C3141">
        <v>2015</v>
      </c>
      <c r="D3141" t="s">
        <v>12354</v>
      </c>
      <c r="E3141" t="s">
        <v>12355</v>
      </c>
      <c r="F3141" t="s">
        <v>12356</v>
      </c>
      <c r="G3141">
        <v>2743</v>
      </c>
      <c r="H3141">
        <v>-70.912412000000003</v>
      </c>
      <c r="I3141">
        <v>41.682794000000001</v>
      </c>
      <c r="J3141">
        <v>25</v>
      </c>
      <c r="K3141">
        <v>5</v>
      </c>
      <c r="L3141" t="s">
        <v>3303</v>
      </c>
      <c r="M3141">
        <v>554194</v>
      </c>
      <c r="N3141" t="s">
        <v>80</v>
      </c>
      <c r="O3141" t="s">
        <v>96</v>
      </c>
      <c r="P3141" t="s">
        <v>82</v>
      </c>
      <c r="Q3141" t="s">
        <v>458</v>
      </c>
      <c r="R3141">
        <v>10326</v>
      </c>
      <c r="S3141">
        <v>10194</v>
      </c>
      <c r="T3141">
        <v>1</v>
      </c>
      <c r="U3141">
        <v>0</v>
      </c>
      <c r="V3141">
        <v>0</v>
      </c>
      <c r="W3141">
        <v>0.88</v>
      </c>
      <c r="X3141">
        <v>1.65</v>
      </c>
      <c r="Y3141">
        <v>2.0299999999999998</v>
      </c>
      <c r="Z3141">
        <v>3.68</v>
      </c>
      <c r="AA3141">
        <v>205257</v>
      </c>
      <c r="AB3141">
        <v>11797</v>
      </c>
      <c r="AC3141">
        <v>0</v>
      </c>
      <c r="AD3141">
        <v>1417</v>
      </c>
      <c r="AE3141">
        <v>218471</v>
      </c>
      <c r="AF3141">
        <v>144390</v>
      </c>
      <c r="AG3141">
        <v>1718</v>
      </c>
      <c r="AH3141">
        <v>146108</v>
      </c>
      <c r="AI3141">
        <v>23512</v>
      </c>
      <c r="AJ3141">
        <v>6389</v>
      </c>
      <c r="AK3141">
        <v>6625</v>
      </c>
      <c r="AL3141">
        <v>36526</v>
      </c>
      <c r="AM3141">
        <v>32869</v>
      </c>
      <c r="AN3141">
        <v>215503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246</v>
      </c>
      <c r="AU3141">
        <v>26618</v>
      </c>
      <c r="AV3141">
        <v>8166</v>
      </c>
      <c r="AW3141">
        <v>683</v>
      </c>
      <c r="AX3141">
        <v>3750</v>
      </c>
      <c r="AY3141">
        <v>2666</v>
      </c>
      <c r="AZ3141">
        <v>116</v>
      </c>
      <c r="BA3141">
        <v>11</v>
      </c>
      <c r="BB3141">
        <v>60</v>
      </c>
      <c r="BC3141">
        <v>71</v>
      </c>
      <c r="BD3141">
        <v>93</v>
      </c>
      <c r="BE3141">
        <v>1964</v>
      </c>
      <c r="BF3141">
        <v>66461</v>
      </c>
      <c r="BG3141">
        <v>7058</v>
      </c>
      <c r="BH3141">
        <v>3637</v>
      </c>
      <c r="BI3141">
        <v>58036</v>
      </c>
      <c r="BJ3141">
        <v>11774</v>
      </c>
      <c r="BK3141">
        <v>12044</v>
      </c>
      <c r="BL3141">
        <v>83</v>
      </c>
      <c r="BM3141">
        <v>25</v>
      </c>
      <c r="BN3141">
        <v>0</v>
      </c>
      <c r="BO3141">
        <v>1414</v>
      </c>
      <c r="BP3141">
        <v>939</v>
      </c>
      <c r="BQ3141">
        <v>0</v>
      </c>
      <c r="BR3141">
        <v>4</v>
      </c>
      <c r="BS3141">
        <v>1924</v>
      </c>
      <c r="BT3141">
        <v>-1</v>
      </c>
      <c r="BU3141" s="1">
        <v>41456</v>
      </c>
      <c r="BV3141" s="1">
        <v>41820</v>
      </c>
      <c r="BW3141" s="31">
        <v>1</v>
      </c>
    </row>
    <row r="3142" spans="1:75" hidden="1" x14ac:dyDescent="0.25">
      <c r="A3142" t="s">
        <v>479</v>
      </c>
      <c r="B3142" t="s">
        <v>12357</v>
      </c>
      <c r="C3142">
        <v>2015</v>
      </c>
      <c r="D3142" t="s">
        <v>12358</v>
      </c>
      <c r="E3142" t="s">
        <v>12359</v>
      </c>
      <c r="F3142" t="s">
        <v>2753</v>
      </c>
      <c r="G3142">
        <v>1220</v>
      </c>
      <c r="H3142">
        <v>-73.119933000000003</v>
      </c>
      <c r="I3142">
        <v>42.623686999999997</v>
      </c>
      <c r="J3142">
        <v>25</v>
      </c>
      <c r="K3142">
        <v>3</v>
      </c>
      <c r="L3142" t="s">
        <v>12360</v>
      </c>
      <c r="M3142">
        <v>128715</v>
      </c>
      <c r="N3142" t="s">
        <v>80</v>
      </c>
      <c r="O3142" t="s">
        <v>96</v>
      </c>
      <c r="P3142" t="s">
        <v>82</v>
      </c>
      <c r="Q3142" t="s">
        <v>458</v>
      </c>
      <c r="R3142">
        <v>8383</v>
      </c>
      <c r="S3142">
        <v>8276</v>
      </c>
      <c r="T3142">
        <v>1</v>
      </c>
      <c r="U3142">
        <v>0</v>
      </c>
      <c r="V3142">
        <v>0</v>
      </c>
      <c r="W3142">
        <v>1.75</v>
      </c>
      <c r="X3142">
        <v>3.98</v>
      </c>
      <c r="Y3142">
        <v>0</v>
      </c>
      <c r="Z3142">
        <v>3.98</v>
      </c>
      <c r="AA3142">
        <v>260476</v>
      </c>
      <c r="AB3142">
        <v>10115</v>
      </c>
      <c r="AC3142">
        <v>0</v>
      </c>
      <c r="AD3142">
        <v>10380</v>
      </c>
      <c r="AE3142">
        <v>280971</v>
      </c>
      <c r="AF3142">
        <v>165492</v>
      </c>
      <c r="AG3142">
        <v>26321</v>
      </c>
      <c r="AH3142">
        <v>191813</v>
      </c>
      <c r="AI3142">
        <v>31134</v>
      </c>
      <c r="AJ3142">
        <v>5426</v>
      </c>
      <c r="AK3142">
        <v>8560</v>
      </c>
      <c r="AL3142">
        <v>45120</v>
      </c>
      <c r="AM3142">
        <v>42918</v>
      </c>
      <c r="AN3142">
        <v>279851</v>
      </c>
      <c r="AO3142">
        <v>970000</v>
      </c>
      <c r="AP3142">
        <v>4266</v>
      </c>
      <c r="AQ3142">
        <v>0</v>
      </c>
      <c r="AR3142">
        <v>0</v>
      </c>
      <c r="AS3142">
        <v>974266</v>
      </c>
      <c r="AT3142">
        <v>970000</v>
      </c>
      <c r="AU3142">
        <v>26256</v>
      </c>
      <c r="AV3142">
        <v>24552</v>
      </c>
      <c r="AW3142">
        <v>1210</v>
      </c>
      <c r="AX3142">
        <v>0</v>
      </c>
      <c r="AY3142">
        <v>1469</v>
      </c>
      <c r="AZ3142">
        <v>696</v>
      </c>
      <c r="BA3142">
        <v>15</v>
      </c>
      <c r="BB3142">
        <v>60</v>
      </c>
      <c r="BC3142">
        <v>75</v>
      </c>
      <c r="BD3142">
        <v>62</v>
      </c>
      <c r="BE3142">
        <v>1775</v>
      </c>
      <c r="BF3142">
        <v>49645</v>
      </c>
      <c r="BG3142">
        <v>2098</v>
      </c>
      <c r="BH3142">
        <v>1338</v>
      </c>
      <c r="BI3142">
        <v>48319</v>
      </c>
      <c r="BJ3142">
        <v>5262</v>
      </c>
      <c r="BK3142">
        <v>4239</v>
      </c>
      <c r="BL3142">
        <v>80</v>
      </c>
      <c r="BM3142">
        <v>58</v>
      </c>
      <c r="BN3142">
        <v>0</v>
      </c>
      <c r="BO3142">
        <v>3363</v>
      </c>
      <c r="BP3142">
        <v>2258</v>
      </c>
      <c r="BQ3142">
        <v>0</v>
      </c>
      <c r="BR3142">
        <v>8</v>
      </c>
      <c r="BS3142">
        <v>2964</v>
      </c>
      <c r="BT3142">
        <v>-1</v>
      </c>
      <c r="BU3142" s="1">
        <v>41456</v>
      </c>
      <c r="BV3142" s="1">
        <v>41820</v>
      </c>
      <c r="BW3142" s="31">
        <v>1</v>
      </c>
    </row>
    <row r="3143" spans="1:75" hidden="1" x14ac:dyDescent="0.25">
      <c r="A3143" t="s">
        <v>479</v>
      </c>
      <c r="B3143" t="s">
        <v>12361</v>
      </c>
      <c r="C3143">
        <v>2015</v>
      </c>
      <c r="D3143" t="s">
        <v>12362</v>
      </c>
      <c r="E3143" t="s">
        <v>12363</v>
      </c>
      <c r="F3143" t="s">
        <v>12364</v>
      </c>
      <c r="G3143">
        <v>1001</v>
      </c>
      <c r="H3143">
        <v>-72.643106399999994</v>
      </c>
      <c r="I3143">
        <v>42.072656100000003</v>
      </c>
      <c r="J3143">
        <v>25</v>
      </c>
      <c r="K3143">
        <v>13</v>
      </c>
      <c r="L3143" t="s">
        <v>12365</v>
      </c>
      <c r="M3143">
        <v>468161</v>
      </c>
      <c r="N3143" t="s">
        <v>80</v>
      </c>
      <c r="O3143" t="s">
        <v>96</v>
      </c>
      <c r="P3143" t="s">
        <v>82</v>
      </c>
      <c r="Q3143" t="s">
        <v>458</v>
      </c>
      <c r="R3143">
        <v>28608</v>
      </c>
      <c r="S3143">
        <v>28242</v>
      </c>
      <c r="T3143">
        <v>1</v>
      </c>
      <c r="U3143">
        <v>0</v>
      </c>
      <c r="V3143">
        <v>0</v>
      </c>
      <c r="W3143">
        <v>4.38</v>
      </c>
      <c r="X3143">
        <v>4.38</v>
      </c>
      <c r="Y3143">
        <v>12.44</v>
      </c>
      <c r="Z3143">
        <v>16.82</v>
      </c>
      <c r="AA3143">
        <v>1035108</v>
      </c>
      <c r="AB3143">
        <v>33788</v>
      </c>
      <c r="AC3143">
        <v>3500</v>
      </c>
      <c r="AD3143">
        <v>102769</v>
      </c>
      <c r="AE3143">
        <v>1175165</v>
      </c>
      <c r="AF3143">
        <v>884922</v>
      </c>
      <c r="AG3143">
        <v>7454</v>
      </c>
      <c r="AH3143">
        <v>892376</v>
      </c>
      <c r="AI3143">
        <v>105174</v>
      </c>
      <c r="AJ3143">
        <v>21076</v>
      </c>
      <c r="AK3143">
        <v>30720</v>
      </c>
      <c r="AL3143">
        <v>156970</v>
      </c>
      <c r="AM3143">
        <v>91715</v>
      </c>
      <c r="AN3143">
        <v>1141061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139553</v>
      </c>
      <c r="AV3143">
        <v>24558</v>
      </c>
      <c r="AW3143">
        <v>10766</v>
      </c>
      <c r="AX3143">
        <v>7220</v>
      </c>
      <c r="AY3143">
        <v>10529</v>
      </c>
      <c r="AZ3143">
        <v>696</v>
      </c>
      <c r="BA3143">
        <v>24</v>
      </c>
      <c r="BB3143">
        <v>60</v>
      </c>
      <c r="BC3143">
        <v>84</v>
      </c>
      <c r="BD3143">
        <v>207</v>
      </c>
      <c r="BE3143">
        <v>3106</v>
      </c>
      <c r="BF3143">
        <v>176025</v>
      </c>
      <c r="BG3143">
        <v>19357</v>
      </c>
      <c r="BH3143">
        <v>18914</v>
      </c>
      <c r="BI3143">
        <v>317896</v>
      </c>
      <c r="BJ3143">
        <v>30772</v>
      </c>
      <c r="BK3143">
        <v>23573</v>
      </c>
      <c r="BL3143">
        <v>320</v>
      </c>
      <c r="BM3143">
        <v>176</v>
      </c>
      <c r="BN3143">
        <v>29</v>
      </c>
      <c r="BO3143">
        <v>6572</v>
      </c>
      <c r="BP3143">
        <v>4811</v>
      </c>
      <c r="BQ3143">
        <v>401</v>
      </c>
      <c r="BR3143">
        <v>30</v>
      </c>
      <c r="BS3143">
        <v>25844</v>
      </c>
      <c r="BT3143">
        <v>8793</v>
      </c>
      <c r="BU3143" s="1">
        <v>41456</v>
      </c>
      <c r="BV3143" s="1">
        <v>41820</v>
      </c>
      <c r="BW3143" s="31">
        <v>1</v>
      </c>
    </row>
    <row r="3144" spans="1:75" hidden="1" x14ac:dyDescent="0.25">
      <c r="A3144" t="s">
        <v>479</v>
      </c>
      <c r="B3144" t="s">
        <v>12366</v>
      </c>
      <c r="C3144">
        <v>2015</v>
      </c>
      <c r="D3144" t="s">
        <v>12367</v>
      </c>
      <c r="E3144" t="s">
        <v>12368</v>
      </c>
      <c r="F3144" t="s">
        <v>12369</v>
      </c>
      <c r="G3144">
        <v>1230</v>
      </c>
      <c r="H3144">
        <v>-73.417207500000004</v>
      </c>
      <c r="I3144">
        <v>42.236711200000002</v>
      </c>
      <c r="J3144">
        <v>25</v>
      </c>
      <c r="K3144">
        <v>3</v>
      </c>
      <c r="L3144" t="s">
        <v>12360</v>
      </c>
      <c r="M3144">
        <v>128715</v>
      </c>
      <c r="N3144" t="s">
        <v>80</v>
      </c>
      <c r="O3144" t="s">
        <v>96</v>
      </c>
      <c r="P3144" t="s">
        <v>82</v>
      </c>
      <c r="Q3144" t="s">
        <v>458</v>
      </c>
      <c r="R3144">
        <v>492</v>
      </c>
      <c r="S3144">
        <v>486</v>
      </c>
      <c r="T3144">
        <v>1</v>
      </c>
      <c r="U3144">
        <v>0</v>
      </c>
      <c r="V3144">
        <v>0</v>
      </c>
      <c r="W3144">
        <v>0.04</v>
      </c>
      <c r="X3144">
        <v>0.25</v>
      </c>
      <c r="Y3144">
        <v>0.08</v>
      </c>
      <c r="Z3144">
        <v>0.33</v>
      </c>
      <c r="AA3144">
        <v>15342</v>
      </c>
      <c r="AB3144">
        <v>0</v>
      </c>
      <c r="AC3144">
        <v>0</v>
      </c>
      <c r="AD3144">
        <v>4360</v>
      </c>
      <c r="AE3144">
        <v>19702</v>
      </c>
      <c r="AF3144" t="s">
        <v>84</v>
      </c>
      <c r="AG3144" t="s">
        <v>84</v>
      </c>
      <c r="AH3144" t="s">
        <v>84</v>
      </c>
      <c r="AI3144">
        <v>2078</v>
      </c>
      <c r="AJ3144">
        <v>141</v>
      </c>
      <c r="AK3144">
        <v>518</v>
      </c>
      <c r="AL3144">
        <v>2737</v>
      </c>
      <c r="AM3144" t="s">
        <v>84</v>
      </c>
      <c r="AN3144">
        <v>20157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1303</v>
      </c>
      <c r="AU3144">
        <v>962</v>
      </c>
      <c r="AV3144">
        <v>1</v>
      </c>
      <c r="AW3144">
        <v>26</v>
      </c>
      <c r="AX3144">
        <v>1215</v>
      </c>
      <c r="AY3144">
        <v>25</v>
      </c>
      <c r="AZ3144">
        <v>19</v>
      </c>
      <c r="BA3144">
        <v>9</v>
      </c>
      <c r="BB3144">
        <v>60</v>
      </c>
      <c r="BC3144">
        <v>69</v>
      </c>
      <c r="BD3144">
        <v>7</v>
      </c>
      <c r="BE3144">
        <v>94</v>
      </c>
      <c r="BF3144">
        <v>143</v>
      </c>
      <c r="BG3144">
        <v>290</v>
      </c>
      <c r="BH3144">
        <v>326</v>
      </c>
      <c r="BI3144">
        <v>17</v>
      </c>
      <c r="BJ3144">
        <v>104</v>
      </c>
      <c r="BK3144">
        <v>197</v>
      </c>
      <c r="BL3144">
        <v>1</v>
      </c>
      <c r="BM3144">
        <v>1</v>
      </c>
      <c r="BN3144">
        <v>0</v>
      </c>
      <c r="BO3144">
        <v>18</v>
      </c>
      <c r="BP3144">
        <v>18</v>
      </c>
      <c r="BQ3144">
        <v>0</v>
      </c>
      <c r="BR3144">
        <v>2</v>
      </c>
      <c r="BS3144">
        <v>531</v>
      </c>
      <c r="BT3144">
        <v>-1</v>
      </c>
      <c r="BU3144" s="1">
        <v>41456</v>
      </c>
      <c r="BV3144" s="1">
        <v>41820</v>
      </c>
      <c r="BW3144" s="31">
        <v>1</v>
      </c>
    </row>
    <row r="3145" spans="1:75" hidden="1" x14ac:dyDescent="0.25">
      <c r="A3145" t="s">
        <v>479</v>
      </c>
      <c r="B3145" t="s">
        <v>12370</v>
      </c>
      <c r="C3145">
        <v>2015</v>
      </c>
      <c r="D3145" t="s">
        <v>12371</v>
      </c>
      <c r="E3145" t="s">
        <v>12372</v>
      </c>
      <c r="F3145" t="s">
        <v>12373</v>
      </c>
      <c r="G3145">
        <v>1913</v>
      </c>
      <c r="H3145">
        <v>-70.932475999999994</v>
      </c>
      <c r="I3145">
        <v>42.855142999999998</v>
      </c>
      <c r="J3145">
        <v>25</v>
      </c>
      <c r="K3145">
        <v>9</v>
      </c>
      <c r="L3145" t="s">
        <v>3431</v>
      </c>
      <c r="M3145">
        <v>769091</v>
      </c>
      <c r="N3145" t="s">
        <v>80</v>
      </c>
      <c r="O3145" t="s">
        <v>96</v>
      </c>
      <c r="P3145" t="s">
        <v>82</v>
      </c>
      <c r="Q3145" t="s">
        <v>458</v>
      </c>
      <c r="R3145">
        <v>16535</v>
      </c>
      <c r="S3145">
        <v>16323</v>
      </c>
      <c r="T3145">
        <v>1</v>
      </c>
      <c r="U3145">
        <v>0</v>
      </c>
      <c r="V3145">
        <v>0</v>
      </c>
      <c r="W3145">
        <v>3.66</v>
      </c>
      <c r="X3145">
        <v>4.08</v>
      </c>
      <c r="Y3145">
        <v>5.85</v>
      </c>
      <c r="Z3145">
        <v>9.93</v>
      </c>
      <c r="AA3145">
        <v>768952</v>
      </c>
      <c r="AB3145">
        <v>16471</v>
      </c>
      <c r="AC3145">
        <v>0</v>
      </c>
      <c r="AD3145">
        <v>13034</v>
      </c>
      <c r="AE3145">
        <v>798457</v>
      </c>
      <c r="AF3145">
        <v>463160</v>
      </c>
      <c r="AG3145">
        <v>97968</v>
      </c>
      <c r="AH3145">
        <v>561128</v>
      </c>
      <c r="AI3145">
        <v>50727</v>
      </c>
      <c r="AJ3145">
        <v>27184</v>
      </c>
      <c r="AK3145">
        <v>21763</v>
      </c>
      <c r="AL3145">
        <v>99674</v>
      </c>
      <c r="AM3145">
        <v>78503</v>
      </c>
      <c r="AN3145">
        <v>739305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52625</v>
      </c>
      <c r="AV3145">
        <v>10338</v>
      </c>
      <c r="AW3145">
        <v>2714</v>
      </c>
      <c r="AX3145">
        <v>2849</v>
      </c>
      <c r="AY3145">
        <v>4157</v>
      </c>
      <c r="AZ3145">
        <v>0</v>
      </c>
      <c r="BA3145">
        <v>25</v>
      </c>
      <c r="BB3145">
        <v>60</v>
      </c>
      <c r="BC3145">
        <v>85</v>
      </c>
      <c r="BD3145">
        <v>113</v>
      </c>
      <c r="BE3145">
        <v>2460</v>
      </c>
      <c r="BF3145">
        <v>64386</v>
      </c>
      <c r="BG3145">
        <v>4965</v>
      </c>
      <c r="BH3145">
        <v>9133</v>
      </c>
      <c r="BI3145">
        <v>186612</v>
      </c>
      <c r="BJ3145">
        <v>28383</v>
      </c>
      <c r="BK3145">
        <v>28611</v>
      </c>
      <c r="BL3145">
        <v>301</v>
      </c>
      <c r="BM3145">
        <v>176</v>
      </c>
      <c r="BN3145">
        <v>73</v>
      </c>
      <c r="BO3145">
        <v>4955</v>
      </c>
      <c r="BP3145">
        <v>3237</v>
      </c>
      <c r="BQ3145">
        <v>841</v>
      </c>
      <c r="BR3145">
        <v>7</v>
      </c>
      <c r="BS3145">
        <v>7176</v>
      </c>
      <c r="BT3145">
        <v>-1</v>
      </c>
      <c r="BU3145" s="1">
        <v>41456</v>
      </c>
      <c r="BV3145" s="1">
        <v>41820</v>
      </c>
      <c r="BW3145" s="31">
        <v>1</v>
      </c>
    </row>
    <row r="3146" spans="1:75" hidden="1" x14ac:dyDescent="0.25">
      <c r="A3146" t="s">
        <v>479</v>
      </c>
      <c r="B3146" t="s">
        <v>12374</v>
      </c>
      <c r="C3146">
        <v>2015</v>
      </c>
      <c r="D3146" t="s">
        <v>12375</v>
      </c>
      <c r="E3146" t="s">
        <v>12376</v>
      </c>
      <c r="F3146" t="s">
        <v>12377</v>
      </c>
      <c r="G3146">
        <v>1002</v>
      </c>
      <c r="H3146">
        <v>-72.520830000000004</v>
      </c>
      <c r="I3146">
        <v>42.375805999999997</v>
      </c>
      <c r="J3146">
        <v>25</v>
      </c>
      <c r="K3146">
        <v>15</v>
      </c>
      <c r="L3146" t="s">
        <v>7799</v>
      </c>
      <c r="M3146">
        <v>160939</v>
      </c>
      <c r="N3146" t="s">
        <v>80</v>
      </c>
      <c r="O3146" t="s">
        <v>96</v>
      </c>
      <c r="P3146" t="s">
        <v>90</v>
      </c>
      <c r="Q3146" t="s">
        <v>458</v>
      </c>
      <c r="R3146">
        <v>39016</v>
      </c>
      <c r="S3146">
        <v>38517</v>
      </c>
      <c r="T3146">
        <v>1</v>
      </c>
      <c r="U3146">
        <v>2</v>
      </c>
      <c r="V3146">
        <v>0</v>
      </c>
      <c r="W3146">
        <v>10.56</v>
      </c>
      <c r="X3146">
        <v>10.56</v>
      </c>
      <c r="Y3146">
        <v>22.38</v>
      </c>
      <c r="Z3146">
        <v>32.94</v>
      </c>
      <c r="AA3146">
        <v>1741512</v>
      </c>
      <c r="AB3146">
        <v>67484</v>
      </c>
      <c r="AC3146">
        <v>0</v>
      </c>
      <c r="AD3146">
        <v>566323</v>
      </c>
      <c r="AE3146">
        <v>2375319</v>
      </c>
      <c r="AF3146">
        <v>1509447</v>
      </c>
      <c r="AG3146">
        <v>272119</v>
      </c>
      <c r="AH3146">
        <v>1781566</v>
      </c>
      <c r="AI3146">
        <v>119637</v>
      </c>
      <c r="AJ3146">
        <v>63610</v>
      </c>
      <c r="AK3146">
        <v>39816</v>
      </c>
      <c r="AL3146">
        <v>223063</v>
      </c>
      <c r="AM3146">
        <v>368379</v>
      </c>
      <c r="AN3146">
        <v>2373008</v>
      </c>
      <c r="AO3146">
        <v>98000</v>
      </c>
      <c r="AP3146">
        <v>0</v>
      </c>
      <c r="AQ3146">
        <v>0</v>
      </c>
      <c r="AR3146">
        <v>3382</v>
      </c>
      <c r="AS3146">
        <v>101382</v>
      </c>
      <c r="AT3146">
        <v>69160</v>
      </c>
      <c r="AU3146">
        <v>218039</v>
      </c>
      <c r="AV3146">
        <v>24569</v>
      </c>
      <c r="AW3146">
        <v>16301</v>
      </c>
      <c r="AX3146">
        <v>7221</v>
      </c>
      <c r="AY3146">
        <v>10840</v>
      </c>
      <c r="AZ3146">
        <v>696</v>
      </c>
      <c r="BA3146">
        <v>35</v>
      </c>
      <c r="BB3146">
        <v>60</v>
      </c>
      <c r="BC3146">
        <v>95</v>
      </c>
      <c r="BD3146">
        <v>300</v>
      </c>
      <c r="BE3146">
        <v>4696</v>
      </c>
      <c r="BF3146">
        <v>318868</v>
      </c>
      <c r="BG3146">
        <v>32022</v>
      </c>
      <c r="BH3146">
        <v>19132</v>
      </c>
      <c r="BI3146">
        <v>511762</v>
      </c>
      <c r="BJ3146">
        <v>59919</v>
      </c>
      <c r="BK3146">
        <v>56904</v>
      </c>
      <c r="BL3146">
        <v>562</v>
      </c>
      <c r="BM3146">
        <v>213</v>
      </c>
      <c r="BN3146">
        <v>45</v>
      </c>
      <c r="BO3146">
        <v>11410</v>
      </c>
      <c r="BP3146">
        <v>6221</v>
      </c>
      <c r="BQ3146">
        <v>589</v>
      </c>
      <c r="BR3146">
        <v>62</v>
      </c>
      <c r="BS3146">
        <v>52000</v>
      </c>
      <c r="BT3146">
        <v>-1</v>
      </c>
      <c r="BU3146" s="1">
        <v>41456</v>
      </c>
      <c r="BV3146" s="1">
        <v>41820</v>
      </c>
      <c r="BW3146" s="31">
        <v>1</v>
      </c>
    </row>
    <row r="3147" spans="1:75" hidden="1" x14ac:dyDescent="0.25">
      <c r="A3147" t="s">
        <v>479</v>
      </c>
      <c r="B3147" t="s">
        <v>12378</v>
      </c>
      <c r="C3147">
        <v>2015</v>
      </c>
      <c r="D3147" t="s">
        <v>12379</v>
      </c>
      <c r="E3147" t="s">
        <v>12380</v>
      </c>
      <c r="F3147" t="s">
        <v>3236</v>
      </c>
      <c r="G3147">
        <v>1810</v>
      </c>
      <c r="H3147">
        <v>-71.140817100000007</v>
      </c>
      <c r="I3147">
        <v>42.656877100000003</v>
      </c>
      <c r="J3147">
        <v>25</v>
      </c>
      <c r="K3147">
        <v>9</v>
      </c>
      <c r="L3147" t="s">
        <v>3431</v>
      </c>
      <c r="M3147">
        <v>769091</v>
      </c>
      <c r="N3147" t="s">
        <v>80</v>
      </c>
      <c r="O3147" t="s">
        <v>96</v>
      </c>
      <c r="P3147" t="s">
        <v>82</v>
      </c>
      <c r="Q3147" t="s">
        <v>458</v>
      </c>
      <c r="R3147">
        <v>34142</v>
      </c>
      <c r="S3147">
        <v>33705</v>
      </c>
      <c r="T3147">
        <v>1</v>
      </c>
      <c r="U3147">
        <v>0</v>
      </c>
      <c r="V3147">
        <v>0</v>
      </c>
      <c r="W3147">
        <v>13.23</v>
      </c>
      <c r="X3147">
        <v>14.04</v>
      </c>
      <c r="Y3147">
        <v>16.829999999999998</v>
      </c>
      <c r="Z3147">
        <v>30.87</v>
      </c>
      <c r="AA3147">
        <v>2526108</v>
      </c>
      <c r="AB3147">
        <v>37566</v>
      </c>
      <c r="AC3147">
        <v>7500</v>
      </c>
      <c r="AD3147">
        <v>44301</v>
      </c>
      <c r="AE3147">
        <v>2615475</v>
      </c>
      <c r="AF3147">
        <v>1902582</v>
      </c>
      <c r="AG3147">
        <v>475646</v>
      </c>
      <c r="AH3147">
        <v>2378228</v>
      </c>
      <c r="AI3147">
        <v>195045</v>
      </c>
      <c r="AJ3147">
        <v>62013</v>
      </c>
      <c r="AK3147">
        <v>72450</v>
      </c>
      <c r="AL3147">
        <v>329508</v>
      </c>
      <c r="AM3147">
        <v>300000</v>
      </c>
      <c r="AN3147">
        <v>3007736</v>
      </c>
      <c r="AO3147">
        <v>79000</v>
      </c>
      <c r="AP3147">
        <v>0</v>
      </c>
      <c r="AQ3147">
        <v>0</v>
      </c>
      <c r="AR3147">
        <v>0</v>
      </c>
      <c r="AS3147">
        <v>79000</v>
      </c>
      <c r="AT3147">
        <v>79000</v>
      </c>
      <c r="AU3147">
        <v>141109</v>
      </c>
      <c r="AV3147">
        <v>4612</v>
      </c>
      <c r="AW3147">
        <v>18408</v>
      </c>
      <c r="AX3147">
        <v>3951</v>
      </c>
      <c r="AY3147">
        <v>11527</v>
      </c>
      <c r="AZ3147">
        <v>0</v>
      </c>
      <c r="BA3147">
        <v>9</v>
      </c>
      <c r="BB3147">
        <v>60</v>
      </c>
      <c r="BC3147">
        <v>69</v>
      </c>
      <c r="BD3147">
        <v>385</v>
      </c>
      <c r="BE3147">
        <v>3319</v>
      </c>
      <c r="BF3147">
        <v>372801</v>
      </c>
      <c r="BG3147">
        <v>68835</v>
      </c>
      <c r="BH3147">
        <v>28165</v>
      </c>
      <c r="BI3147">
        <v>670499</v>
      </c>
      <c r="BJ3147">
        <v>88359</v>
      </c>
      <c r="BK3147">
        <v>73356</v>
      </c>
      <c r="BL3147">
        <v>928</v>
      </c>
      <c r="BM3147">
        <v>544</v>
      </c>
      <c r="BN3147">
        <v>165</v>
      </c>
      <c r="BO3147">
        <v>22570</v>
      </c>
      <c r="BP3147">
        <v>15194</v>
      </c>
      <c r="BQ3147">
        <v>1008</v>
      </c>
      <c r="BR3147">
        <v>45</v>
      </c>
      <c r="BS3147">
        <v>53820</v>
      </c>
      <c r="BT3147">
        <v>-1</v>
      </c>
      <c r="BU3147" s="1">
        <v>41456</v>
      </c>
      <c r="BV3147" s="1">
        <v>41820</v>
      </c>
      <c r="BW3147" s="31">
        <v>1</v>
      </c>
    </row>
    <row r="3148" spans="1:75" hidden="1" x14ac:dyDescent="0.25">
      <c r="A3148" t="s">
        <v>479</v>
      </c>
      <c r="B3148" t="s">
        <v>12381</v>
      </c>
      <c r="C3148">
        <v>2015</v>
      </c>
      <c r="D3148" t="s">
        <v>12382</v>
      </c>
      <c r="E3148" t="s">
        <v>12383</v>
      </c>
      <c r="F3148" t="s">
        <v>6128</v>
      </c>
      <c r="G3148">
        <v>2476</v>
      </c>
      <c r="H3148">
        <v>-71.155767900000001</v>
      </c>
      <c r="I3148">
        <v>42.416111000000001</v>
      </c>
      <c r="J3148">
        <v>25</v>
      </c>
      <c r="K3148">
        <v>17</v>
      </c>
      <c r="L3148" t="s">
        <v>3334</v>
      </c>
      <c r="M3148">
        <v>1570315</v>
      </c>
      <c r="N3148" t="s">
        <v>80</v>
      </c>
      <c r="O3148" t="s">
        <v>96</v>
      </c>
      <c r="P3148" t="s">
        <v>90</v>
      </c>
      <c r="Q3148" t="s">
        <v>458</v>
      </c>
      <c r="R3148">
        <v>43711</v>
      </c>
      <c r="S3148">
        <v>43152</v>
      </c>
      <c r="T3148">
        <v>1</v>
      </c>
      <c r="U3148">
        <v>1</v>
      </c>
      <c r="V3148">
        <v>0</v>
      </c>
      <c r="W3148">
        <v>10.73</v>
      </c>
      <c r="X3148">
        <v>10.73</v>
      </c>
      <c r="Y3148">
        <v>18.21</v>
      </c>
      <c r="Z3148">
        <v>28.94</v>
      </c>
      <c r="AA3148">
        <v>2135679</v>
      </c>
      <c r="AB3148">
        <v>43379</v>
      </c>
      <c r="AC3148">
        <v>0</v>
      </c>
      <c r="AD3148">
        <v>236822</v>
      </c>
      <c r="AE3148">
        <v>2415880</v>
      </c>
      <c r="AF3148">
        <v>1505976</v>
      </c>
      <c r="AG3148">
        <v>11290</v>
      </c>
      <c r="AH3148">
        <v>1517266</v>
      </c>
      <c r="AI3148">
        <v>145832</v>
      </c>
      <c r="AJ3148">
        <v>48737</v>
      </c>
      <c r="AK3148">
        <v>23019</v>
      </c>
      <c r="AL3148">
        <v>217588</v>
      </c>
      <c r="AM3148">
        <v>339052</v>
      </c>
      <c r="AN3148">
        <v>2073906</v>
      </c>
      <c r="AO3148">
        <v>190900</v>
      </c>
      <c r="AP3148">
        <v>0</v>
      </c>
      <c r="AQ3148">
        <v>0</v>
      </c>
      <c r="AR3148">
        <v>0</v>
      </c>
      <c r="AS3148">
        <v>190900</v>
      </c>
      <c r="AT3148">
        <v>409703</v>
      </c>
      <c r="AU3148">
        <v>181424</v>
      </c>
      <c r="AV3148">
        <v>147148</v>
      </c>
      <c r="AW3148">
        <v>15593</v>
      </c>
      <c r="AX3148">
        <v>6132</v>
      </c>
      <c r="AY3148">
        <v>13782</v>
      </c>
      <c r="AZ3148">
        <v>0</v>
      </c>
      <c r="BA3148">
        <v>21</v>
      </c>
      <c r="BB3148">
        <v>60</v>
      </c>
      <c r="BC3148">
        <v>81</v>
      </c>
      <c r="BD3148">
        <v>187</v>
      </c>
      <c r="BE3148">
        <v>4579</v>
      </c>
      <c r="BF3148">
        <v>313203</v>
      </c>
      <c r="BG3148">
        <v>93869</v>
      </c>
      <c r="BH3148">
        <v>25912</v>
      </c>
      <c r="BI3148">
        <v>757124</v>
      </c>
      <c r="BJ3148">
        <v>59445</v>
      </c>
      <c r="BK3148">
        <v>83098</v>
      </c>
      <c r="BL3148">
        <v>575</v>
      </c>
      <c r="BM3148">
        <v>369</v>
      </c>
      <c r="BN3148">
        <v>75</v>
      </c>
      <c r="BO3148">
        <v>26260</v>
      </c>
      <c r="BP3148">
        <v>23852</v>
      </c>
      <c r="BQ3148">
        <v>710</v>
      </c>
      <c r="BR3148">
        <v>41</v>
      </c>
      <c r="BS3148">
        <v>47788</v>
      </c>
      <c r="BT3148">
        <v>36872</v>
      </c>
      <c r="BU3148" s="1">
        <v>41456</v>
      </c>
      <c r="BV3148" s="1">
        <v>41820</v>
      </c>
      <c r="BW3148" s="31">
        <v>1</v>
      </c>
    </row>
    <row r="3149" spans="1:75" hidden="1" x14ac:dyDescent="0.25">
      <c r="A3149" t="s">
        <v>479</v>
      </c>
      <c r="B3149" t="s">
        <v>12384</v>
      </c>
      <c r="C3149">
        <v>2015</v>
      </c>
      <c r="D3149" t="s">
        <v>12385</v>
      </c>
      <c r="E3149" t="s">
        <v>12386</v>
      </c>
      <c r="F3149" t="s">
        <v>12387</v>
      </c>
      <c r="G3149">
        <v>1430</v>
      </c>
      <c r="H3149">
        <v>-71.909215900000007</v>
      </c>
      <c r="I3149">
        <v>42.636620600000001</v>
      </c>
      <c r="J3149">
        <v>25</v>
      </c>
      <c r="K3149">
        <v>27</v>
      </c>
      <c r="L3149" t="s">
        <v>12388</v>
      </c>
      <c r="M3149">
        <v>813475</v>
      </c>
      <c r="N3149" t="s">
        <v>80</v>
      </c>
      <c r="O3149" t="s">
        <v>96</v>
      </c>
      <c r="P3149" t="s">
        <v>82</v>
      </c>
      <c r="Q3149" t="s">
        <v>458</v>
      </c>
      <c r="R3149">
        <v>6134</v>
      </c>
      <c r="S3149">
        <v>6056</v>
      </c>
      <c r="T3149">
        <v>1</v>
      </c>
      <c r="U3149">
        <v>0</v>
      </c>
      <c r="V3149">
        <v>0</v>
      </c>
      <c r="W3149">
        <v>0</v>
      </c>
      <c r="X3149">
        <v>1.65</v>
      </c>
      <c r="Y3149">
        <v>1.2</v>
      </c>
      <c r="Z3149">
        <v>2.85</v>
      </c>
      <c r="AA3149">
        <v>190229</v>
      </c>
      <c r="AB3149">
        <v>5906</v>
      </c>
      <c r="AC3149">
        <v>0</v>
      </c>
      <c r="AD3149">
        <v>50493</v>
      </c>
      <c r="AE3149">
        <v>246628</v>
      </c>
      <c r="AF3149">
        <v>122703</v>
      </c>
      <c r="AG3149">
        <v>30676</v>
      </c>
      <c r="AH3149">
        <v>153379</v>
      </c>
      <c r="AI3149">
        <v>17117</v>
      </c>
      <c r="AJ3149">
        <v>0</v>
      </c>
      <c r="AK3149">
        <v>23213</v>
      </c>
      <c r="AL3149">
        <v>40330</v>
      </c>
      <c r="AM3149">
        <v>62995</v>
      </c>
      <c r="AN3149">
        <v>256704</v>
      </c>
      <c r="AO3149">
        <v>15000</v>
      </c>
      <c r="AP3149">
        <v>0</v>
      </c>
      <c r="AQ3149">
        <v>0</v>
      </c>
      <c r="AR3149">
        <v>0</v>
      </c>
      <c r="AS3149">
        <v>15000</v>
      </c>
      <c r="AT3149">
        <v>0</v>
      </c>
      <c r="AU3149">
        <v>35266</v>
      </c>
      <c r="AV3149">
        <v>0</v>
      </c>
      <c r="AW3149">
        <v>995</v>
      </c>
      <c r="AX3149">
        <v>0</v>
      </c>
      <c r="AY3149">
        <v>3327</v>
      </c>
      <c r="AZ3149">
        <v>0</v>
      </c>
      <c r="BA3149">
        <v>0</v>
      </c>
      <c r="BB3149">
        <v>60</v>
      </c>
      <c r="BC3149">
        <v>60</v>
      </c>
      <c r="BD3149">
        <v>78</v>
      </c>
      <c r="BE3149">
        <v>1938</v>
      </c>
      <c r="BF3149">
        <v>58836</v>
      </c>
      <c r="BG3149">
        <v>7857</v>
      </c>
      <c r="BH3149">
        <v>3076</v>
      </c>
      <c r="BI3149">
        <v>21950</v>
      </c>
      <c r="BJ3149">
        <v>617</v>
      </c>
      <c r="BK3149">
        <v>749</v>
      </c>
      <c r="BL3149">
        <v>31</v>
      </c>
      <c r="BM3149">
        <v>23</v>
      </c>
      <c r="BN3149">
        <v>3</v>
      </c>
      <c r="BO3149">
        <v>521</v>
      </c>
      <c r="BP3149">
        <v>441</v>
      </c>
      <c r="BQ3149">
        <v>40</v>
      </c>
      <c r="BR3149">
        <v>5</v>
      </c>
      <c r="BS3149">
        <v>1300</v>
      </c>
      <c r="BT3149">
        <v>0</v>
      </c>
      <c r="BU3149" s="1">
        <v>41456</v>
      </c>
      <c r="BV3149" s="1">
        <v>41820</v>
      </c>
      <c r="BW3149" s="31">
        <v>1</v>
      </c>
    </row>
    <row r="3150" spans="1:75" hidden="1" x14ac:dyDescent="0.25">
      <c r="A3150" t="s">
        <v>479</v>
      </c>
      <c r="B3150" t="s">
        <v>12389</v>
      </c>
      <c r="C3150">
        <v>2015</v>
      </c>
      <c r="D3150" t="s">
        <v>12390</v>
      </c>
      <c r="E3150" t="s">
        <v>12391</v>
      </c>
      <c r="F3150" t="s">
        <v>12392</v>
      </c>
      <c r="G3150">
        <v>1431</v>
      </c>
      <c r="H3150">
        <v>-71.819382000000004</v>
      </c>
      <c r="I3150">
        <v>42.677385999999998</v>
      </c>
      <c r="J3150">
        <v>25</v>
      </c>
      <c r="K3150">
        <v>17</v>
      </c>
      <c r="L3150" t="s">
        <v>3334</v>
      </c>
      <c r="M3150">
        <v>1570315</v>
      </c>
      <c r="N3150" t="s">
        <v>80</v>
      </c>
      <c r="O3150" t="s">
        <v>96</v>
      </c>
      <c r="P3150" t="s">
        <v>82</v>
      </c>
      <c r="Q3150" t="s">
        <v>458</v>
      </c>
      <c r="R3150">
        <v>3140</v>
      </c>
      <c r="S3150">
        <v>3100</v>
      </c>
      <c r="T3150">
        <v>1</v>
      </c>
      <c r="U3150">
        <v>0</v>
      </c>
      <c r="V3150">
        <v>0</v>
      </c>
      <c r="W3150">
        <v>0</v>
      </c>
      <c r="X3150">
        <v>0.6</v>
      </c>
      <c r="Y3150">
        <v>0.78</v>
      </c>
      <c r="Z3150">
        <v>1.38</v>
      </c>
      <c r="AA3150">
        <v>84378</v>
      </c>
      <c r="AB3150">
        <v>3113</v>
      </c>
      <c r="AC3150">
        <v>0</v>
      </c>
      <c r="AD3150">
        <v>2722</v>
      </c>
      <c r="AE3150">
        <v>90213</v>
      </c>
      <c r="AF3150" t="s">
        <v>84</v>
      </c>
      <c r="AG3150" t="s">
        <v>84</v>
      </c>
      <c r="AH3150" t="s">
        <v>84</v>
      </c>
      <c r="AI3150">
        <v>13326</v>
      </c>
      <c r="AJ3150">
        <v>576</v>
      </c>
      <c r="AK3150">
        <v>4073</v>
      </c>
      <c r="AL3150">
        <v>17975</v>
      </c>
      <c r="AM3150" t="s">
        <v>84</v>
      </c>
      <c r="AN3150">
        <v>95689</v>
      </c>
      <c r="AO3150">
        <v>24700</v>
      </c>
      <c r="AP3150">
        <v>0</v>
      </c>
      <c r="AQ3150">
        <v>0</v>
      </c>
      <c r="AR3150">
        <v>352</v>
      </c>
      <c r="AS3150">
        <v>25052</v>
      </c>
      <c r="AT3150">
        <v>24700</v>
      </c>
      <c r="AU3150">
        <v>22513</v>
      </c>
      <c r="AV3150">
        <v>24552</v>
      </c>
      <c r="AW3150">
        <v>1343</v>
      </c>
      <c r="AX3150">
        <v>7220</v>
      </c>
      <c r="AY3150">
        <v>3391</v>
      </c>
      <c r="AZ3150">
        <v>696</v>
      </c>
      <c r="BA3150">
        <v>10</v>
      </c>
      <c r="BB3150">
        <v>60</v>
      </c>
      <c r="BC3150">
        <v>70</v>
      </c>
      <c r="BD3150">
        <v>39</v>
      </c>
      <c r="BE3150">
        <v>1159</v>
      </c>
      <c r="BF3150">
        <v>15426</v>
      </c>
      <c r="BG3150">
        <v>940</v>
      </c>
      <c r="BH3150">
        <v>1102</v>
      </c>
      <c r="BI3150">
        <v>24939</v>
      </c>
      <c r="BJ3150">
        <v>5712</v>
      </c>
      <c r="BK3150">
        <v>3132</v>
      </c>
      <c r="BL3150">
        <v>70</v>
      </c>
      <c r="BM3150">
        <v>55</v>
      </c>
      <c r="BN3150">
        <v>0</v>
      </c>
      <c r="BO3150">
        <v>684</v>
      </c>
      <c r="BP3150">
        <v>576</v>
      </c>
      <c r="BQ3150">
        <v>0</v>
      </c>
      <c r="BR3150">
        <v>6</v>
      </c>
      <c r="BS3150">
        <v>260</v>
      </c>
      <c r="BT3150">
        <v>0</v>
      </c>
      <c r="BU3150" s="1">
        <v>41456</v>
      </c>
      <c r="BV3150" s="1">
        <v>41820</v>
      </c>
      <c r="BW3150" s="31">
        <v>1</v>
      </c>
    </row>
    <row r="3151" spans="1:75" hidden="1" x14ac:dyDescent="0.25">
      <c r="A3151" t="s">
        <v>479</v>
      </c>
      <c r="B3151" t="s">
        <v>12393</v>
      </c>
      <c r="C3151">
        <v>2015</v>
      </c>
      <c r="D3151" t="s">
        <v>12394</v>
      </c>
      <c r="E3151" t="s">
        <v>12395</v>
      </c>
      <c r="F3151" t="s">
        <v>12396</v>
      </c>
      <c r="G3151">
        <v>1330</v>
      </c>
      <c r="H3151">
        <v>-72.794487399999994</v>
      </c>
      <c r="I3151">
        <v>42.5267427</v>
      </c>
      <c r="J3151">
        <v>25</v>
      </c>
      <c r="K3151">
        <v>11</v>
      </c>
      <c r="L3151" t="s">
        <v>714</v>
      </c>
      <c r="M3151">
        <v>70862</v>
      </c>
      <c r="N3151" t="s">
        <v>80</v>
      </c>
      <c r="O3151" t="s">
        <v>96</v>
      </c>
      <c r="P3151" t="s">
        <v>82</v>
      </c>
      <c r="Q3151" t="s">
        <v>458</v>
      </c>
      <c r="R3151">
        <v>1739</v>
      </c>
      <c r="S3151">
        <v>1717</v>
      </c>
      <c r="T3151">
        <v>1</v>
      </c>
      <c r="U3151">
        <v>0</v>
      </c>
      <c r="V3151">
        <v>0</v>
      </c>
      <c r="W3151">
        <v>0</v>
      </c>
      <c r="X3151">
        <v>0.57999999999999996</v>
      </c>
      <c r="Y3151">
        <v>0.34</v>
      </c>
      <c r="Z3151">
        <v>0.92</v>
      </c>
      <c r="AA3151">
        <v>39500</v>
      </c>
      <c r="AB3151">
        <v>2075</v>
      </c>
      <c r="AC3151">
        <v>0</v>
      </c>
      <c r="AD3151">
        <v>12032</v>
      </c>
      <c r="AE3151">
        <v>53607</v>
      </c>
      <c r="AF3151" t="s">
        <v>84</v>
      </c>
      <c r="AG3151" t="s">
        <v>84</v>
      </c>
      <c r="AH3151" t="s">
        <v>84</v>
      </c>
      <c r="AI3151">
        <v>6776</v>
      </c>
      <c r="AJ3151">
        <v>259</v>
      </c>
      <c r="AK3151">
        <v>1219</v>
      </c>
      <c r="AL3151">
        <v>8254</v>
      </c>
      <c r="AM3151" t="s">
        <v>84</v>
      </c>
      <c r="AN3151">
        <v>66052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11533</v>
      </c>
      <c r="AV3151">
        <v>0</v>
      </c>
      <c r="AW3151">
        <v>228</v>
      </c>
      <c r="AX3151">
        <v>0</v>
      </c>
      <c r="AY3151">
        <v>908</v>
      </c>
      <c r="AZ3151">
        <v>0</v>
      </c>
      <c r="BA3151">
        <v>10</v>
      </c>
      <c r="BB3151">
        <v>60</v>
      </c>
      <c r="BC3151">
        <v>70</v>
      </c>
      <c r="BD3151">
        <v>15</v>
      </c>
      <c r="BE3151">
        <v>842</v>
      </c>
      <c r="BF3151">
        <v>6075</v>
      </c>
      <c r="BG3151">
        <v>450</v>
      </c>
      <c r="BH3151">
        <v>998</v>
      </c>
      <c r="BI3151">
        <v>20312</v>
      </c>
      <c r="BJ3151">
        <v>1704</v>
      </c>
      <c r="BK3151">
        <v>2942</v>
      </c>
      <c r="BL3151">
        <v>24</v>
      </c>
      <c r="BM3151">
        <v>20</v>
      </c>
      <c r="BN3151">
        <v>0</v>
      </c>
      <c r="BO3151">
        <v>390</v>
      </c>
      <c r="BP3151">
        <v>330</v>
      </c>
      <c r="BQ3151">
        <v>0</v>
      </c>
      <c r="BR3151">
        <v>3</v>
      </c>
      <c r="BS3151">
        <v>936</v>
      </c>
      <c r="BT3151">
        <v>-1</v>
      </c>
      <c r="BU3151" s="1">
        <v>41456</v>
      </c>
      <c r="BV3151" s="1">
        <v>41820</v>
      </c>
      <c r="BW3151" s="31">
        <v>1</v>
      </c>
    </row>
    <row r="3152" spans="1:75" hidden="1" x14ac:dyDescent="0.25">
      <c r="A3152" t="s">
        <v>479</v>
      </c>
      <c r="B3152" t="s">
        <v>12397</v>
      </c>
      <c r="C3152">
        <v>2015</v>
      </c>
      <c r="D3152" t="s">
        <v>12398</v>
      </c>
      <c r="E3152" t="s">
        <v>12399</v>
      </c>
      <c r="F3152" t="s">
        <v>488</v>
      </c>
      <c r="G3152">
        <v>1721</v>
      </c>
      <c r="H3152">
        <v>-71.463419000000002</v>
      </c>
      <c r="I3152">
        <v>42.260416999999997</v>
      </c>
      <c r="J3152">
        <v>25</v>
      </c>
      <c r="K3152">
        <v>17</v>
      </c>
      <c r="L3152" t="s">
        <v>3334</v>
      </c>
      <c r="M3152">
        <v>1570315</v>
      </c>
      <c r="N3152" t="s">
        <v>80</v>
      </c>
      <c r="O3152" t="s">
        <v>96</v>
      </c>
      <c r="P3152" t="s">
        <v>82</v>
      </c>
      <c r="Q3152" t="s">
        <v>458</v>
      </c>
      <c r="R3152">
        <v>16993</v>
      </c>
      <c r="S3152">
        <v>16776</v>
      </c>
      <c r="T3152">
        <v>1</v>
      </c>
      <c r="U3152">
        <v>0</v>
      </c>
      <c r="V3152">
        <v>0</v>
      </c>
      <c r="W3152">
        <v>3.8</v>
      </c>
      <c r="X3152">
        <v>4.95</v>
      </c>
      <c r="Y3152">
        <v>0.25</v>
      </c>
      <c r="Z3152">
        <v>5.2</v>
      </c>
      <c r="AA3152">
        <v>307168</v>
      </c>
      <c r="AB3152">
        <v>11486</v>
      </c>
      <c r="AC3152">
        <v>0</v>
      </c>
      <c r="AD3152">
        <v>21803</v>
      </c>
      <c r="AE3152">
        <v>340457</v>
      </c>
      <c r="AF3152">
        <v>239650</v>
      </c>
      <c r="AG3152">
        <v>45153</v>
      </c>
      <c r="AH3152">
        <v>284803</v>
      </c>
      <c r="AI3152">
        <v>30566</v>
      </c>
      <c r="AJ3152">
        <v>9510</v>
      </c>
      <c r="AK3152">
        <v>8653</v>
      </c>
      <c r="AL3152">
        <v>48729</v>
      </c>
      <c r="AM3152">
        <v>120382</v>
      </c>
      <c r="AN3152">
        <v>453914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61854</v>
      </c>
      <c r="AV3152">
        <v>18604</v>
      </c>
      <c r="AW3152">
        <v>3320</v>
      </c>
      <c r="AX3152">
        <v>6064</v>
      </c>
      <c r="AY3152">
        <v>3388</v>
      </c>
      <c r="AZ3152">
        <v>0</v>
      </c>
      <c r="BA3152">
        <v>8</v>
      </c>
      <c r="BB3152">
        <v>60</v>
      </c>
      <c r="BC3152">
        <v>68</v>
      </c>
      <c r="BD3152">
        <v>53</v>
      </c>
      <c r="BE3152">
        <v>1945</v>
      </c>
      <c r="BF3152">
        <v>104551</v>
      </c>
      <c r="BG3152">
        <v>606</v>
      </c>
      <c r="BH3152">
        <v>7978</v>
      </c>
      <c r="BI3152">
        <v>168388</v>
      </c>
      <c r="BJ3152">
        <v>18895</v>
      </c>
      <c r="BK3152">
        <v>17880</v>
      </c>
      <c r="BL3152">
        <v>230</v>
      </c>
      <c r="BM3152">
        <v>114</v>
      </c>
      <c r="BN3152">
        <v>43</v>
      </c>
      <c r="BO3152">
        <v>5570</v>
      </c>
      <c r="BP3152">
        <v>4169</v>
      </c>
      <c r="BQ3152">
        <v>306</v>
      </c>
      <c r="BR3152">
        <v>13</v>
      </c>
      <c r="BS3152">
        <v>6604</v>
      </c>
      <c r="BT3152">
        <v>-1</v>
      </c>
      <c r="BU3152" s="1">
        <v>41456</v>
      </c>
      <c r="BV3152" s="1">
        <v>41820</v>
      </c>
      <c r="BW3152" s="31">
        <v>1</v>
      </c>
    </row>
    <row r="3153" spans="1:75" hidden="1" x14ac:dyDescent="0.25">
      <c r="A3153" t="s">
        <v>479</v>
      </c>
      <c r="B3153" t="s">
        <v>12400</v>
      </c>
      <c r="C3153">
        <v>2015</v>
      </c>
      <c r="D3153" t="s">
        <v>12401</v>
      </c>
      <c r="E3153" t="s">
        <v>12402</v>
      </c>
      <c r="F3153" t="s">
        <v>12403</v>
      </c>
      <c r="G3153">
        <v>1331</v>
      </c>
      <c r="H3153">
        <v>0</v>
      </c>
      <c r="I3153">
        <v>0</v>
      </c>
      <c r="J3153">
        <v>25</v>
      </c>
      <c r="K3153">
        <v>27</v>
      </c>
      <c r="L3153" t="s">
        <v>12388</v>
      </c>
      <c r="M3153">
        <v>813475</v>
      </c>
      <c r="N3153" t="s">
        <v>80</v>
      </c>
      <c r="O3153" t="s">
        <v>96</v>
      </c>
      <c r="P3153" t="s">
        <v>82</v>
      </c>
      <c r="Q3153" t="s">
        <v>458</v>
      </c>
      <c r="R3153">
        <v>11631</v>
      </c>
      <c r="S3153">
        <v>11482</v>
      </c>
      <c r="T3153">
        <v>1</v>
      </c>
      <c r="U3153">
        <v>0</v>
      </c>
      <c r="V3153">
        <v>0</v>
      </c>
      <c r="W3153">
        <v>2.68</v>
      </c>
      <c r="X3153">
        <v>3.53</v>
      </c>
      <c r="Y3153">
        <v>4.4000000000000004</v>
      </c>
      <c r="Z3153">
        <v>7.93</v>
      </c>
      <c r="AA3153">
        <v>453936</v>
      </c>
      <c r="AB3153">
        <v>15885</v>
      </c>
      <c r="AC3153">
        <v>0</v>
      </c>
      <c r="AD3153">
        <v>7000</v>
      </c>
      <c r="AE3153">
        <v>476821</v>
      </c>
      <c r="AF3153">
        <v>322701</v>
      </c>
      <c r="AG3153">
        <v>3785</v>
      </c>
      <c r="AH3153">
        <v>326486</v>
      </c>
      <c r="AI3153">
        <v>56448</v>
      </c>
      <c r="AJ3153">
        <v>5600</v>
      </c>
      <c r="AK3153">
        <v>8860</v>
      </c>
      <c r="AL3153">
        <v>70908</v>
      </c>
      <c r="AM3153">
        <v>56542</v>
      </c>
      <c r="AN3153">
        <v>453936</v>
      </c>
      <c r="AO3153">
        <v>0</v>
      </c>
      <c r="AP3153">
        <v>457815</v>
      </c>
      <c r="AQ3153">
        <v>0</v>
      </c>
      <c r="AR3153">
        <v>290410</v>
      </c>
      <c r="AS3153">
        <v>748225</v>
      </c>
      <c r="AT3153">
        <v>4675232</v>
      </c>
      <c r="AU3153">
        <v>34919</v>
      </c>
      <c r="AV3153">
        <v>24552</v>
      </c>
      <c r="AW3153">
        <v>1548</v>
      </c>
      <c r="AX3153">
        <v>7220</v>
      </c>
      <c r="AY3153">
        <v>4615</v>
      </c>
      <c r="AZ3153">
        <v>696</v>
      </c>
      <c r="BA3153">
        <v>11</v>
      </c>
      <c r="BB3153">
        <v>60</v>
      </c>
      <c r="BC3153">
        <v>71</v>
      </c>
      <c r="BD3153">
        <v>61</v>
      </c>
      <c r="BE3153">
        <v>1976</v>
      </c>
      <c r="BF3153">
        <v>74860</v>
      </c>
      <c r="BG3153">
        <v>618</v>
      </c>
      <c r="BH3153">
        <v>2190</v>
      </c>
      <c r="BI3153">
        <v>101942</v>
      </c>
      <c r="BJ3153">
        <v>10913</v>
      </c>
      <c r="BK3153">
        <v>13294</v>
      </c>
      <c r="BL3153">
        <v>309</v>
      </c>
      <c r="BM3153">
        <v>170</v>
      </c>
      <c r="BN3153">
        <v>114</v>
      </c>
      <c r="BO3153">
        <v>4877</v>
      </c>
      <c r="BP3153">
        <v>3236</v>
      </c>
      <c r="BQ3153">
        <v>971</v>
      </c>
      <c r="BR3153">
        <v>22</v>
      </c>
      <c r="BS3153">
        <v>21060</v>
      </c>
      <c r="BT3153">
        <v>-1</v>
      </c>
      <c r="BU3153" s="1">
        <v>41456</v>
      </c>
      <c r="BV3153" s="1">
        <v>41820</v>
      </c>
      <c r="BW3153" s="31">
        <v>1</v>
      </c>
    </row>
    <row r="3154" spans="1:75" hidden="1" x14ac:dyDescent="0.25">
      <c r="A3154" t="s">
        <v>479</v>
      </c>
      <c r="B3154" t="s">
        <v>12404</v>
      </c>
      <c r="C3154">
        <v>2015</v>
      </c>
      <c r="D3154" t="s">
        <v>12405</v>
      </c>
      <c r="E3154" t="s">
        <v>12406</v>
      </c>
      <c r="F3154" t="s">
        <v>12407</v>
      </c>
      <c r="G3154">
        <v>2703</v>
      </c>
      <c r="H3154">
        <v>-71.286766600000007</v>
      </c>
      <c r="I3154">
        <v>41.946150000000003</v>
      </c>
      <c r="J3154">
        <v>25</v>
      </c>
      <c r="K3154">
        <v>5</v>
      </c>
      <c r="L3154" t="s">
        <v>3303</v>
      </c>
      <c r="M3154">
        <v>554194</v>
      </c>
      <c r="N3154" t="s">
        <v>80</v>
      </c>
      <c r="O3154" t="s">
        <v>96</v>
      </c>
      <c r="P3154" t="s">
        <v>82</v>
      </c>
      <c r="Q3154" t="s">
        <v>458</v>
      </c>
      <c r="R3154">
        <v>43837</v>
      </c>
      <c r="S3154">
        <v>43276</v>
      </c>
      <c r="T3154">
        <v>1</v>
      </c>
      <c r="U3154">
        <v>0</v>
      </c>
      <c r="V3154">
        <v>0</v>
      </c>
      <c r="W3154">
        <v>6.83</v>
      </c>
      <c r="X3154">
        <v>10.029999999999999</v>
      </c>
      <c r="Y3154">
        <v>5.95</v>
      </c>
      <c r="Z3154">
        <v>15.98</v>
      </c>
      <c r="AA3154">
        <v>1033595</v>
      </c>
      <c r="AB3154">
        <v>39003</v>
      </c>
      <c r="AC3154">
        <v>20300</v>
      </c>
      <c r="AD3154">
        <v>59176</v>
      </c>
      <c r="AE3154">
        <v>1152074</v>
      </c>
      <c r="AF3154">
        <v>804871</v>
      </c>
      <c r="AG3154">
        <v>163992</v>
      </c>
      <c r="AH3154">
        <v>968863</v>
      </c>
      <c r="AI3154">
        <v>58801</v>
      </c>
      <c r="AJ3154">
        <v>7325</v>
      </c>
      <c r="AK3154">
        <v>27880</v>
      </c>
      <c r="AL3154">
        <v>94006</v>
      </c>
      <c r="AM3154">
        <v>186566</v>
      </c>
      <c r="AN3154">
        <v>1249435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90762</v>
      </c>
      <c r="AV3154">
        <v>8531</v>
      </c>
      <c r="AW3154">
        <v>7431</v>
      </c>
      <c r="AX3154">
        <v>3750</v>
      </c>
      <c r="AY3154">
        <v>6312</v>
      </c>
      <c r="AZ3154">
        <v>116</v>
      </c>
      <c r="BA3154">
        <v>16</v>
      </c>
      <c r="BB3154">
        <v>60</v>
      </c>
      <c r="BC3154">
        <v>76</v>
      </c>
      <c r="BD3154">
        <v>153</v>
      </c>
      <c r="BE3154">
        <v>2935</v>
      </c>
      <c r="BF3154">
        <v>196945</v>
      </c>
      <c r="BG3154">
        <v>12897</v>
      </c>
      <c r="BH3154">
        <v>17833</v>
      </c>
      <c r="BI3154">
        <v>276690</v>
      </c>
      <c r="BJ3154">
        <v>25648</v>
      </c>
      <c r="BK3154">
        <v>50681</v>
      </c>
      <c r="BL3154">
        <v>525</v>
      </c>
      <c r="BM3154">
        <v>273</v>
      </c>
      <c r="BN3154">
        <v>81</v>
      </c>
      <c r="BO3154">
        <v>6683</v>
      </c>
      <c r="BP3154">
        <v>5000</v>
      </c>
      <c r="BQ3154">
        <v>190</v>
      </c>
      <c r="BR3154">
        <v>14</v>
      </c>
      <c r="BS3154">
        <v>15288</v>
      </c>
      <c r="BT3154">
        <v>-1</v>
      </c>
      <c r="BU3154" s="1">
        <v>41456</v>
      </c>
      <c r="BV3154" s="1">
        <v>41820</v>
      </c>
      <c r="BW3154" s="31">
        <v>1</v>
      </c>
    </row>
    <row r="3155" spans="1:75" hidden="1" x14ac:dyDescent="0.25">
      <c r="A3155" t="s">
        <v>479</v>
      </c>
      <c r="B3155" t="s">
        <v>12408</v>
      </c>
      <c r="C3155">
        <v>2015</v>
      </c>
      <c r="D3155" t="s">
        <v>12409</v>
      </c>
      <c r="E3155" t="s">
        <v>12410</v>
      </c>
      <c r="F3155" t="s">
        <v>639</v>
      </c>
      <c r="G3155">
        <v>1501</v>
      </c>
      <c r="H3155">
        <v>-71.835424000000003</v>
      </c>
      <c r="I3155">
        <v>42.205024999999999</v>
      </c>
      <c r="J3155">
        <v>25</v>
      </c>
      <c r="K3155">
        <v>27</v>
      </c>
      <c r="L3155" t="s">
        <v>12388</v>
      </c>
      <c r="M3155">
        <v>813475</v>
      </c>
      <c r="N3155" t="s">
        <v>80</v>
      </c>
      <c r="O3155" t="s">
        <v>96</v>
      </c>
      <c r="P3155" t="s">
        <v>82</v>
      </c>
      <c r="Q3155" t="s">
        <v>458</v>
      </c>
      <c r="R3155">
        <v>16287</v>
      </c>
      <c r="S3155">
        <v>16079</v>
      </c>
      <c r="T3155">
        <v>1</v>
      </c>
      <c r="U3155">
        <v>0</v>
      </c>
      <c r="V3155">
        <v>0</v>
      </c>
      <c r="W3155">
        <v>2.81</v>
      </c>
      <c r="X3155">
        <v>2.81</v>
      </c>
      <c r="Y3155">
        <v>8.0299999999999994</v>
      </c>
      <c r="Z3155">
        <v>10.84</v>
      </c>
      <c r="AA3155">
        <v>570371</v>
      </c>
      <c r="AB3155">
        <v>25383</v>
      </c>
      <c r="AC3155">
        <v>0</v>
      </c>
      <c r="AD3155">
        <v>0</v>
      </c>
      <c r="AE3155">
        <v>595754</v>
      </c>
      <c r="AF3155">
        <v>432071</v>
      </c>
      <c r="AG3155">
        <v>80147</v>
      </c>
      <c r="AH3155">
        <v>512218</v>
      </c>
      <c r="AI3155">
        <v>53528</v>
      </c>
      <c r="AJ3155">
        <v>16473</v>
      </c>
      <c r="AK3155">
        <v>14401</v>
      </c>
      <c r="AL3155">
        <v>84402</v>
      </c>
      <c r="AM3155">
        <v>97023</v>
      </c>
      <c r="AN3155">
        <v>693643</v>
      </c>
      <c r="AO3155">
        <v>0</v>
      </c>
      <c r="AP3155">
        <v>0</v>
      </c>
      <c r="AQ3155">
        <v>0</v>
      </c>
      <c r="AR3155">
        <v>12000</v>
      </c>
      <c r="AS3155">
        <v>12000</v>
      </c>
      <c r="AT3155">
        <v>184322</v>
      </c>
      <c r="AU3155">
        <v>65462</v>
      </c>
      <c r="AV3155">
        <v>24552</v>
      </c>
      <c r="AW3155">
        <v>5723</v>
      </c>
      <c r="AX3155">
        <v>7589</v>
      </c>
      <c r="AY3155">
        <v>4958</v>
      </c>
      <c r="AZ3155">
        <v>696</v>
      </c>
      <c r="BA3155">
        <v>12</v>
      </c>
      <c r="BB3155">
        <v>60</v>
      </c>
      <c r="BC3155">
        <v>72</v>
      </c>
      <c r="BD3155">
        <v>125</v>
      </c>
      <c r="BE3155">
        <v>2912</v>
      </c>
      <c r="BF3155">
        <v>90250</v>
      </c>
      <c r="BG3155">
        <v>8146</v>
      </c>
      <c r="BH3155">
        <v>8407</v>
      </c>
      <c r="BI3155">
        <v>213491</v>
      </c>
      <c r="BJ3155">
        <v>20434</v>
      </c>
      <c r="BK3155">
        <v>19465</v>
      </c>
      <c r="BL3155">
        <v>563</v>
      </c>
      <c r="BM3155">
        <v>269</v>
      </c>
      <c r="BN3155">
        <v>107</v>
      </c>
      <c r="BO3155">
        <v>5780</v>
      </c>
      <c r="BP3155">
        <v>3752</v>
      </c>
      <c r="BQ3155">
        <v>594</v>
      </c>
      <c r="BR3155">
        <v>16</v>
      </c>
      <c r="BS3155">
        <v>15028</v>
      </c>
      <c r="BT3155">
        <v>4280</v>
      </c>
      <c r="BU3155" s="1">
        <v>41456</v>
      </c>
      <c r="BV3155" s="1">
        <v>41820</v>
      </c>
      <c r="BW3155" s="31">
        <v>1</v>
      </c>
    </row>
    <row r="3156" spans="1:75" hidden="1" x14ac:dyDescent="0.25">
      <c r="A3156" t="s">
        <v>479</v>
      </c>
      <c r="B3156" t="s">
        <v>12411</v>
      </c>
      <c r="C3156">
        <v>2015</v>
      </c>
      <c r="D3156" t="s">
        <v>12412</v>
      </c>
      <c r="E3156" t="s">
        <v>12413</v>
      </c>
      <c r="F3156" t="s">
        <v>3251</v>
      </c>
      <c r="G3156">
        <v>2322</v>
      </c>
      <c r="H3156">
        <v>-71.041920000000005</v>
      </c>
      <c r="I3156">
        <v>42.128862599999998</v>
      </c>
      <c r="J3156">
        <v>25</v>
      </c>
      <c r="K3156">
        <v>21</v>
      </c>
      <c r="L3156" t="s">
        <v>3631</v>
      </c>
      <c r="M3156">
        <v>692254</v>
      </c>
      <c r="N3156" t="s">
        <v>80</v>
      </c>
      <c r="O3156" t="s">
        <v>96</v>
      </c>
      <c r="P3156" t="s">
        <v>82</v>
      </c>
      <c r="Q3156" t="s">
        <v>458</v>
      </c>
      <c r="R3156">
        <v>4386</v>
      </c>
      <c r="S3156">
        <v>4330</v>
      </c>
      <c r="T3156">
        <v>1</v>
      </c>
      <c r="U3156">
        <v>0</v>
      </c>
      <c r="V3156">
        <v>0</v>
      </c>
      <c r="W3156">
        <v>0.45</v>
      </c>
      <c r="X3156">
        <v>5.9</v>
      </c>
      <c r="Y3156">
        <v>0.45</v>
      </c>
      <c r="Z3156">
        <v>6.35</v>
      </c>
      <c r="AA3156">
        <v>376687</v>
      </c>
      <c r="AB3156">
        <v>4919</v>
      </c>
      <c r="AC3156">
        <v>0</v>
      </c>
      <c r="AD3156">
        <v>0</v>
      </c>
      <c r="AE3156">
        <v>381606</v>
      </c>
      <c r="AF3156">
        <v>242525</v>
      </c>
      <c r="AG3156">
        <v>45000</v>
      </c>
      <c r="AH3156">
        <v>287525</v>
      </c>
      <c r="AI3156">
        <v>67762</v>
      </c>
      <c r="AJ3156">
        <v>8447</v>
      </c>
      <c r="AK3156">
        <v>7454</v>
      </c>
      <c r="AL3156">
        <v>83663</v>
      </c>
      <c r="AM3156">
        <v>48700</v>
      </c>
      <c r="AN3156">
        <v>419888</v>
      </c>
      <c r="AO3156">
        <v>0</v>
      </c>
      <c r="AP3156">
        <v>0</v>
      </c>
      <c r="AQ3156">
        <v>0</v>
      </c>
      <c r="AR3156">
        <v>3500</v>
      </c>
      <c r="AS3156">
        <v>3500</v>
      </c>
      <c r="AT3156">
        <v>0</v>
      </c>
      <c r="AU3156">
        <v>46178</v>
      </c>
      <c r="AV3156">
        <v>9998</v>
      </c>
      <c r="AW3156">
        <v>1231</v>
      </c>
      <c r="AX3156">
        <v>3387</v>
      </c>
      <c r="AY3156">
        <v>2728</v>
      </c>
      <c r="AZ3156">
        <v>36</v>
      </c>
      <c r="BA3156">
        <v>15</v>
      </c>
      <c r="BB3156">
        <v>60</v>
      </c>
      <c r="BC3156">
        <v>75</v>
      </c>
      <c r="BD3156">
        <v>76</v>
      </c>
      <c r="BE3156">
        <v>2160</v>
      </c>
      <c r="BF3156">
        <v>48000</v>
      </c>
      <c r="BG3156">
        <v>645</v>
      </c>
      <c r="BH3156">
        <v>1745</v>
      </c>
      <c r="BI3156">
        <v>39398</v>
      </c>
      <c r="BJ3156">
        <v>7401</v>
      </c>
      <c r="BK3156">
        <v>2006</v>
      </c>
      <c r="BL3156">
        <v>53</v>
      </c>
      <c r="BM3156">
        <v>30</v>
      </c>
      <c r="BN3156">
        <v>3</v>
      </c>
      <c r="BO3156">
        <v>590</v>
      </c>
      <c r="BP3156">
        <v>359</v>
      </c>
      <c r="BQ3156">
        <v>18</v>
      </c>
      <c r="BR3156">
        <v>6</v>
      </c>
      <c r="BS3156">
        <v>6240</v>
      </c>
      <c r="BT3156">
        <v>-1</v>
      </c>
      <c r="BU3156" s="1">
        <v>41456</v>
      </c>
      <c r="BV3156" s="1">
        <v>41820</v>
      </c>
      <c r="BW3156" s="31">
        <v>1</v>
      </c>
    </row>
    <row r="3157" spans="1:75" hidden="1" x14ac:dyDescent="0.25">
      <c r="A3157" t="s">
        <v>479</v>
      </c>
      <c r="B3157" t="s">
        <v>12414</v>
      </c>
      <c r="C3157">
        <v>2015</v>
      </c>
      <c r="D3157" t="s">
        <v>12415</v>
      </c>
      <c r="E3157" t="s">
        <v>12416</v>
      </c>
      <c r="F3157" t="s">
        <v>12417</v>
      </c>
      <c r="G3157">
        <v>1432</v>
      </c>
      <c r="H3157">
        <v>-71.583629200000004</v>
      </c>
      <c r="I3157">
        <v>42.557824799999999</v>
      </c>
      <c r="J3157">
        <v>25</v>
      </c>
      <c r="K3157">
        <v>17</v>
      </c>
      <c r="L3157" t="s">
        <v>3334</v>
      </c>
      <c r="M3157">
        <v>1570315</v>
      </c>
      <c r="N3157" t="s">
        <v>80</v>
      </c>
      <c r="O3157" t="s">
        <v>96</v>
      </c>
      <c r="P3157" t="s">
        <v>82</v>
      </c>
      <c r="Q3157" t="s">
        <v>458</v>
      </c>
      <c r="R3157">
        <v>7688</v>
      </c>
      <c r="S3157">
        <v>7590</v>
      </c>
      <c r="T3157">
        <v>1</v>
      </c>
      <c r="U3157">
        <v>0</v>
      </c>
      <c r="V3157">
        <v>0</v>
      </c>
      <c r="W3157">
        <v>1.75</v>
      </c>
      <c r="X3157">
        <v>5.03</v>
      </c>
      <c r="Y3157">
        <v>0.9</v>
      </c>
      <c r="Z3157">
        <v>5.93</v>
      </c>
      <c r="AA3157">
        <v>467433</v>
      </c>
      <c r="AB3157">
        <v>7497</v>
      </c>
      <c r="AC3157">
        <v>0</v>
      </c>
      <c r="AD3157">
        <v>0</v>
      </c>
      <c r="AE3157">
        <v>474930</v>
      </c>
      <c r="AF3157">
        <v>277339</v>
      </c>
      <c r="AG3157">
        <v>69335</v>
      </c>
      <c r="AH3157">
        <v>346674</v>
      </c>
      <c r="AI3157">
        <v>72920</v>
      </c>
      <c r="AJ3157">
        <v>5864</v>
      </c>
      <c r="AK3157">
        <v>11210</v>
      </c>
      <c r="AL3157">
        <v>89994</v>
      </c>
      <c r="AM3157">
        <v>100100</v>
      </c>
      <c r="AN3157">
        <v>536768</v>
      </c>
      <c r="AO3157">
        <v>0</v>
      </c>
      <c r="AP3157">
        <v>7497</v>
      </c>
      <c r="AQ3157">
        <v>0</v>
      </c>
      <c r="AR3157">
        <v>5200</v>
      </c>
      <c r="AS3157">
        <v>12697</v>
      </c>
      <c r="AT3157">
        <v>0</v>
      </c>
      <c r="AU3157">
        <v>49908</v>
      </c>
      <c r="AV3157">
        <v>24748</v>
      </c>
      <c r="AW3157">
        <v>2423</v>
      </c>
      <c r="AX3157">
        <v>7274</v>
      </c>
      <c r="AY3157">
        <v>4633</v>
      </c>
      <c r="AZ3157">
        <v>696</v>
      </c>
      <c r="BA3157">
        <v>12</v>
      </c>
      <c r="BB3157">
        <v>60</v>
      </c>
      <c r="BC3157">
        <v>72</v>
      </c>
      <c r="BD3157">
        <v>12</v>
      </c>
      <c r="BE3157">
        <v>1820</v>
      </c>
      <c r="BF3157">
        <v>83672</v>
      </c>
      <c r="BG3157">
        <v>844</v>
      </c>
      <c r="BH3157">
        <v>3675</v>
      </c>
      <c r="BI3157">
        <v>83300</v>
      </c>
      <c r="BJ3157">
        <v>13329</v>
      </c>
      <c r="BK3157">
        <v>4318</v>
      </c>
      <c r="BL3157">
        <v>81</v>
      </c>
      <c r="BM3157">
        <v>67</v>
      </c>
      <c r="BN3157">
        <v>5</v>
      </c>
      <c r="BO3157">
        <v>3204</v>
      </c>
      <c r="BP3157">
        <v>2804</v>
      </c>
      <c r="BQ3157">
        <v>120</v>
      </c>
      <c r="BR3157">
        <v>13</v>
      </c>
      <c r="BS3157">
        <v>27560</v>
      </c>
      <c r="BT3157">
        <v>1560</v>
      </c>
      <c r="BU3157" s="1">
        <v>41456</v>
      </c>
      <c r="BV3157" s="1">
        <v>41820</v>
      </c>
      <c r="BW3157" s="31">
        <v>1</v>
      </c>
    </row>
    <row r="3158" spans="1:75" hidden="1" x14ac:dyDescent="0.25">
      <c r="A3158" t="s">
        <v>479</v>
      </c>
      <c r="B3158" t="s">
        <v>12418</v>
      </c>
      <c r="C3158">
        <v>2015</v>
      </c>
      <c r="D3158" t="s">
        <v>12419</v>
      </c>
      <c r="E3158" t="s">
        <v>12420</v>
      </c>
      <c r="F3158" t="s">
        <v>12421</v>
      </c>
      <c r="G3158">
        <v>2630</v>
      </c>
      <c r="H3158">
        <v>-70.307714000000004</v>
      </c>
      <c r="I3158">
        <v>41.703153</v>
      </c>
      <c r="J3158">
        <v>25</v>
      </c>
      <c r="K3158">
        <v>1</v>
      </c>
      <c r="L3158" t="s">
        <v>12421</v>
      </c>
      <c r="M3158">
        <v>214914</v>
      </c>
      <c r="N3158" t="s">
        <v>80</v>
      </c>
      <c r="O3158" t="s">
        <v>96</v>
      </c>
      <c r="P3158" t="s">
        <v>82</v>
      </c>
      <c r="Q3158" t="s">
        <v>458</v>
      </c>
      <c r="R3158">
        <v>2936</v>
      </c>
      <c r="S3158">
        <v>2898</v>
      </c>
      <c r="T3158">
        <v>1</v>
      </c>
      <c r="U3158">
        <v>0</v>
      </c>
      <c r="V3158">
        <v>0</v>
      </c>
      <c r="W3158">
        <v>1</v>
      </c>
      <c r="X3158">
        <v>3.7</v>
      </c>
      <c r="Y3158">
        <v>2.25</v>
      </c>
      <c r="Z3158">
        <v>5.95</v>
      </c>
      <c r="AA3158">
        <v>221585</v>
      </c>
      <c r="AB3158">
        <v>4137</v>
      </c>
      <c r="AC3158">
        <v>0</v>
      </c>
      <c r="AD3158">
        <v>545676</v>
      </c>
      <c r="AE3158">
        <v>771398</v>
      </c>
      <c r="AF3158">
        <v>236917</v>
      </c>
      <c r="AG3158">
        <v>46605</v>
      </c>
      <c r="AH3158">
        <v>283522</v>
      </c>
      <c r="AI3158">
        <v>35186</v>
      </c>
      <c r="AJ3158">
        <v>7110</v>
      </c>
      <c r="AK3158">
        <v>13075</v>
      </c>
      <c r="AL3158">
        <v>55371</v>
      </c>
      <c r="AM3158">
        <v>159431</v>
      </c>
      <c r="AN3158">
        <v>498324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60000</v>
      </c>
      <c r="AU3158">
        <v>34479</v>
      </c>
      <c r="AV3158">
        <v>12421</v>
      </c>
      <c r="AW3158">
        <v>2287</v>
      </c>
      <c r="AX3158">
        <v>4820</v>
      </c>
      <c r="AY3158">
        <v>2807</v>
      </c>
      <c r="AZ3158">
        <v>28</v>
      </c>
      <c r="BA3158">
        <v>5</v>
      </c>
      <c r="BB3158">
        <v>60</v>
      </c>
      <c r="BC3158">
        <v>65</v>
      </c>
      <c r="BD3158">
        <v>58</v>
      </c>
      <c r="BE3158">
        <v>2039</v>
      </c>
      <c r="BF3158">
        <v>65993</v>
      </c>
      <c r="BG3158">
        <v>9780</v>
      </c>
      <c r="BH3158">
        <v>3244</v>
      </c>
      <c r="BI3158">
        <v>91008</v>
      </c>
      <c r="BJ3158">
        <v>16176</v>
      </c>
      <c r="BK3158">
        <v>13773</v>
      </c>
      <c r="BL3158">
        <v>217</v>
      </c>
      <c r="BM3158">
        <v>81</v>
      </c>
      <c r="BN3158">
        <v>45</v>
      </c>
      <c r="BO3158">
        <v>4571</v>
      </c>
      <c r="BP3158">
        <v>2208</v>
      </c>
      <c r="BQ3158">
        <v>421</v>
      </c>
      <c r="BR3158">
        <v>11</v>
      </c>
      <c r="BS3158">
        <v>18460</v>
      </c>
      <c r="BT3158">
        <v>-1</v>
      </c>
      <c r="BU3158" s="1">
        <v>41456</v>
      </c>
      <c r="BV3158" s="1">
        <v>41820</v>
      </c>
      <c r="BW3158" s="31">
        <v>1</v>
      </c>
    </row>
    <row r="3159" spans="1:75" hidden="1" x14ac:dyDescent="0.25">
      <c r="A3159" t="s">
        <v>479</v>
      </c>
      <c r="B3159" t="s">
        <v>12422</v>
      </c>
      <c r="C3159">
        <v>2015</v>
      </c>
      <c r="D3159" t="s">
        <v>12423</v>
      </c>
      <c r="E3159" t="s">
        <v>12424</v>
      </c>
      <c r="F3159" t="s">
        <v>12425</v>
      </c>
      <c r="G3159">
        <v>1005</v>
      </c>
      <c r="H3159">
        <v>-72.105888100000001</v>
      </c>
      <c r="I3159">
        <v>42.4229311</v>
      </c>
      <c r="J3159">
        <v>25</v>
      </c>
      <c r="K3159">
        <v>27</v>
      </c>
      <c r="L3159" t="s">
        <v>12388</v>
      </c>
      <c r="M3159">
        <v>813475</v>
      </c>
      <c r="N3159" t="s">
        <v>80</v>
      </c>
      <c r="O3159" t="s">
        <v>96</v>
      </c>
      <c r="P3159" t="s">
        <v>82</v>
      </c>
      <c r="Q3159" t="s">
        <v>458</v>
      </c>
      <c r="R3159">
        <v>5429</v>
      </c>
      <c r="S3159">
        <v>5360</v>
      </c>
      <c r="T3159">
        <v>1</v>
      </c>
      <c r="U3159">
        <v>0</v>
      </c>
      <c r="V3159">
        <v>0</v>
      </c>
      <c r="W3159">
        <v>0</v>
      </c>
      <c r="X3159">
        <v>1.53</v>
      </c>
      <c r="Y3159">
        <v>1.78</v>
      </c>
      <c r="Z3159">
        <v>3.31</v>
      </c>
      <c r="AA3159">
        <v>188083</v>
      </c>
      <c r="AB3159">
        <v>4395</v>
      </c>
      <c r="AC3159">
        <v>0</v>
      </c>
      <c r="AD3159">
        <v>1558</v>
      </c>
      <c r="AE3159">
        <v>194036</v>
      </c>
      <c r="AF3159">
        <v>109134</v>
      </c>
      <c r="AG3159">
        <v>40220</v>
      </c>
      <c r="AH3159">
        <v>149354</v>
      </c>
      <c r="AI3159">
        <v>23781</v>
      </c>
      <c r="AJ3159">
        <v>2432</v>
      </c>
      <c r="AK3159">
        <v>10482</v>
      </c>
      <c r="AL3159">
        <v>36695</v>
      </c>
      <c r="AM3159">
        <v>42812</v>
      </c>
      <c r="AN3159">
        <v>228861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2232</v>
      </c>
      <c r="AU3159">
        <v>33424</v>
      </c>
      <c r="AV3159">
        <v>24552</v>
      </c>
      <c r="AW3159">
        <v>1569</v>
      </c>
      <c r="AX3159">
        <v>7220</v>
      </c>
      <c r="AY3159">
        <v>3436</v>
      </c>
      <c r="AZ3159">
        <v>696</v>
      </c>
      <c r="BA3159">
        <v>10</v>
      </c>
      <c r="BB3159">
        <v>60</v>
      </c>
      <c r="BC3159">
        <v>70</v>
      </c>
      <c r="BD3159">
        <v>56</v>
      </c>
      <c r="BE3159">
        <v>1421</v>
      </c>
      <c r="BF3159">
        <v>27630</v>
      </c>
      <c r="BG3159">
        <v>753</v>
      </c>
      <c r="BH3159">
        <v>1801</v>
      </c>
      <c r="BI3159">
        <v>42176</v>
      </c>
      <c r="BJ3159">
        <v>5434</v>
      </c>
      <c r="BK3159">
        <v>5562</v>
      </c>
      <c r="BL3159">
        <v>153</v>
      </c>
      <c r="BM3159">
        <v>141</v>
      </c>
      <c r="BN3159">
        <v>4</v>
      </c>
      <c r="BO3159">
        <v>2916</v>
      </c>
      <c r="BP3159">
        <v>2567</v>
      </c>
      <c r="BQ3159">
        <v>20</v>
      </c>
      <c r="BR3159">
        <v>7</v>
      </c>
      <c r="BS3159">
        <v>4420</v>
      </c>
      <c r="BT3159">
        <v>-1</v>
      </c>
      <c r="BU3159" s="1">
        <v>41456</v>
      </c>
      <c r="BV3159" s="1">
        <v>41820</v>
      </c>
      <c r="BW3159" s="31">
        <v>1</v>
      </c>
    </row>
    <row r="3160" spans="1:75" hidden="1" x14ac:dyDescent="0.25">
      <c r="A3160" t="s">
        <v>479</v>
      </c>
      <c r="B3160" t="s">
        <v>12426</v>
      </c>
      <c r="C3160">
        <v>2015</v>
      </c>
      <c r="D3160" t="s">
        <v>12427</v>
      </c>
      <c r="E3160" t="s">
        <v>12428</v>
      </c>
      <c r="F3160" t="s">
        <v>12429</v>
      </c>
      <c r="G3160">
        <v>1223</v>
      </c>
      <c r="H3160">
        <v>-73.090704000000002</v>
      </c>
      <c r="I3160">
        <v>42.280628999999998</v>
      </c>
      <c r="J3160">
        <v>25</v>
      </c>
      <c r="K3160">
        <v>3</v>
      </c>
      <c r="L3160" t="s">
        <v>12360</v>
      </c>
      <c r="M3160">
        <v>128715</v>
      </c>
      <c r="N3160" t="s">
        <v>80</v>
      </c>
      <c r="O3160" t="s">
        <v>96</v>
      </c>
      <c r="P3160" t="s">
        <v>82</v>
      </c>
      <c r="Q3160" t="s">
        <v>458</v>
      </c>
      <c r="R3160">
        <v>2313</v>
      </c>
      <c r="S3160">
        <v>2283</v>
      </c>
      <c r="T3160">
        <v>1</v>
      </c>
      <c r="U3160">
        <v>0</v>
      </c>
      <c r="V3160">
        <v>0</v>
      </c>
      <c r="W3160">
        <v>0</v>
      </c>
      <c r="X3160">
        <v>1.6</v>
      </c>
      <c r="Y3160">
        <v>0.4</v>
      </c>
      <c r="Z3160">
        <v>2</v>
      </c>
      <c r="AA3160">
        <v>50500</v>
      </c>
      <c r="AB3160">
        <v>2825</v>
      </c>
      <c r="AC3160">
        <v>0</v>
      </c>
      <c r="AD3160">
        <v>36663</v>
      </c>
      <c r="AE3160">
        <v>89988</v>
      </c>
      <c r="AF3160" t="s">
        <v>84</v>
      </c>
      <c r="AG3160" t="s">
        <v>84</v>
      </c>
      <c r="AH3160" t="s">
        <v>84</v>
      </c>
      <c r="AI3160">
        <v>5293</v>
      </c>
      <c r="AJ3160">
        <v>0</v>
      </c>
      <c r="AK3160">
        <v>4728</v>
      </c>
      <c r="AL3160">
        <v>10021</v>
      </c>
      <c r="AM3160" t="s">
        <v>84</v>
      </c>
      <c r="AN3160">
        <v>92347</v>
      </c>
      <c r="AO3160">
        <v>35000</v>
      </c>
      <c r="AP3160">
        <v>0</v>
      </c>
      <c r="AQ3160">
        <v>0</v>
      </c>
      <c r="AR3160">
        <v>155200</v>
      </c>
      <c r="AS3160">
        <v>190200</v>
      </c>
      <c r="AT3160">
        <v>157066</v>
      </c>
      <c r="AU3160">
        <v>7251</v>
      </c>
      <c r="AV3160">
        <v>149</v>
      </c>
      <c r="AW3160">
        <v>879</v>
      </c>
      <c r="AX3160">
        <v>35</v>
      </c>
      <c r="AY3160">
        <v>1963</v>
      </c>
      <c r="AZ3160">
        <v>0</v>
      </c>
      <c r="BA3160">
        <v>0</v>
      </c>
      <c r="BB3160">
        <v>60</v>
      </c>
      <c r="BC3160">
        <v>60</v>
      </c>
      <c r="BD3160">
        <v>0</v>
      </c>
      <c r="BE3160">
        <v>858</v>
      </c>
      <c r="BF3160">
        <v>6202</v>
      </c>
      <c r="BG3160">
        <v>467</v>
      </c>
      <c r="BH3160">
        <v>984</v>
      </c>
      <c r="BI3160">
        <v>6188</v>
      </c>
      <c r="BJ3160">
        <v>99</v>
      </c>
      <c r="BK3160">
        <v>168</v>
      </c>
      <c r="BL3160">
        <v>308</v>
      </c>
      <c r="BM3160">
        <v>148</v>
      </c>
      <c r="BN3160">
        <v>148</v>
      </c>
      <c r="BO3160">
        <v>2100</v>
      </c>
      <c r="BP3160">
        <v>1345</v>
      </c>
      <c r="BQ3160">
        <v>620</v>
      </c>
      <c r="BR3160">
        <v>10</v>
      </c>
      <c r="BS3160">
        <v>3016</v>
      </c>
      <c r="BT3160">
        <v>3000</v>
      </c>
      <c r="BU3160" s="1">
        <v>41456</v>
      </c>
      <c r="BV3160" s="1">
        <v>41820</v>
      </c>
      <c r="BW3160" s="31">
        <v>1</v>
      </c>
    </row>
    <row r="3161" spans="1:75" hidden="1" x14ac:dyDescent="0.25">
      <c r="A3161" t="s">
        <v>479</v>
      </c>
      <c r="B3161" t="s">
        <v>12430</v>
      </c>
      <c r="C3161">
        <v>2015</v>
      </c>
      <c r="D3161" t="s">
        <v>12431</v>
      </c>
      <c r="E3161" t="s">
        <v>12432</v>
      </c>
      <c r="F3161" t="s">
        <v>5771</v>
      </c>
      <c r="G3161">
        <v>1730</v>
      </c>
      <c r="H3161">
        <v>-71.283272100000005</v>
      </c>
      <c r="I3161">
        <v>42.4925134</v>
      </c>
      <c r="J3161">
        <v>25</v>
      </c>
      <c r="K3161">
        <v>17</v>
      </c>
      <c r="L3161" t="s">
        <v>3334</v>
      </c>
      <c r="M3161">
        <v>1570315</v>
      </c>
      <c r="N3161" t="s">
        <v>80</v>
      </c>
      <c r="O3161" t="s">
        <v>96</v>
      </c>
      <c r="P3161" t="s">
        <v>82</v>
      </c>
      <c r="Q3161" t="s">
        <v>458</v>
      </c>
      <c r="R3161">
        <v>13765</v>
      </c>
      <c r="S3161">
        <v>13589</v>
      </c>
      <c r="T3161">
        <v>1</v>
      </c>
      <c r="U3161">
        <v>0</v>
      </c>
      <c r="V3161">
        <v>0</v>
      </c>
      <c r="W3161">
        <v>6.88</v>
      </c>
      <c r="X3161">
        <v>6.88</v>
      </c>
      <c r="Y3161">
        <v>10.82</v>
      </c>
      <c r="Z3161">
        <v>17.7</v>
      </c>
      <c r="AA3161">
        <v>1199336</v>
      </c>
      <c r="AB3161">
        <v>20777</v>
      </c>
      <c r="AC3161">
        <v>0</v>
      </c>
      <c r="AD3161">
        <v>38387</v>
      </c>
      <c r="AE3161">
        <v>1258500</v>
      </c>
      <c r="AF3161">
        <v>807002</v>
      </c>
      <c r="AG3161">
        <v>201751</v>
      </c>
      <c r="AH3161">
        <v>1008753</v>
      </c>
      <c r="AI3161">
        <v>130754</v>
      </c>
      <c r="AJ3161">
        <v>30154</v>
      </c>
      <c r="AK3161">
        <v>37159</v>
      </c>
      <c r="AL3161">
        <v>198067</v>
      </c>
      <c r="AM3161">
        <v>171099</v>
      </c>
      <c r="AN3161">
        <v>1377919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5000</v>
      </c>
      <c r="AU3161">
        <v>92911</v>
      </c>
      <c r="AV3161">
        <v>18388</v>
      </c>
      <c r="AW3161">
        <v>8105</v>
      </c>
      <c r="AX3161">
        <v>6905</v>
      </c>
      <c r="AY3161">
        <v>7190</v>
      </c>
      <c r="AZ3161">
        <v>0</v>
      </c>
      <c r="BA3161">
        <v>22</v>
      </c>
      <c r="BB3161">
        <v>60</v>
      </c>
      <c r="BC3161">
        <v>82</v>
      </c>
      <c r="BD3161">
        <v>227</v>
      </c>
      <c r="BE3161">
        <v>3372</v>
      </c>
      <c r="BF3161">
        <v>202029</v>
      </c>
      <c r="BG3161">
        <v>29879</v>
      </c>
      <c r="BH3161">
        <v>9990</v>
      </c>
      <c r="BI3161">
        <v>404019</v>
      </c>
      <c r="BJ3161">
        <v>45063</v>
      </c>
      <c r="BK3161">
        <v>46216</v>
      </c>
      <c r="BL3161">
        <v>339</v>
      </c>
      <c r="BM3161">
        <v>200</v>
      </c>
      <c r="BN3161">
        <v>32</v>
      </c>
      <c r="BO3161">
        <v>11130</v>
      </c>
      <c r="BP3161">
        <v>8328</v>
      </c>
      <c r="BQ3161">
        <v>683</v>
      </c>
      <c r="BR3161">
        <v>14</v>
      </c>
      <c r="BS3161">
        <v>28236</v>
      </c>
      <c r="BT3161">
        <v>0</v>
      </c>
      <c r="BU3161" s="1">
        <v>41456</v>
      </c>
      <c r="BV3161" s="1">
        <v>41820</v>
      </c>
      <c r="BW3161" s="31">
        <v>1</v>
      </c>
    </row>
    <row r="3162" spans="1:75" hidden="1" x14ac:dyDescent="0.25">
      <c r="A3162" t="s">
        <v>479</v>
      </c>
      <c r="B3162" t="s">
        <v>12433</v>
      </c>
      <c r="C3162">
        <v>2015</v>
      </c>
      <c r="D3162" t="s">
        <v>12434</v>
      </c>
      <c r="E3162" t="s">
        <v>12435</v>
      </c>
      <c r="F3162" t="s">
        <v>12436</v>
      </c>
      <c r="G3162">
        <v>1007</v>
      </c>
      <c r="H3162">
        <v>-72.400321000000005</v>
      </c>
      <c r="I3162">
        <v>42.276102999999999</v>
      </c>
      <c r="J3162">
        <v>25</v>
      </c>
      <c r="K3162">
        <v>15</v>
      </c>
      <c r="L3162" t="s">
        <v>7799</v>
      </c>
      <c r="M3162">
        <v>160939</v>
      </c>
      <c r="N3162" t="s">
        <v>80</v>
      </c>
      <c r="O3162" t="s">
        <v>81</v>
      </c>
      <c r="P3162" t="s">
        <v>82</v>
      </c>
      <c r="Q3162" t="s">
        <v>458</v>
      </c>
      <c r="R3162">
        <v>14719</v>
      </c>
      <c r="S3162">
        <v>14531</v>
      </c>
      <c r="T3162">
        <v>1</v>
      </c>
      <c r="U3162">
        <v>0</v>
      </c>
      <c r="V3162">
        <v>0</v>
      </c>
      <c r="W3162">
        <v>1</v>
      </c>
      <c r="X3162">
        <v>4</v>
      </c>
      <c r="Y3162">
        <v>1.64</v>
      </c>
      <c r="Z3162">
        <v>5.64</v>
      </c>
      <c r="AA3162">
        <v>397639</v>
      </c>
      <c r="AB3162">
        <v>14853</v>
      </c>
      <c r="AC3162">
        <v>0</v>
      </c>
      <c r="AD3162">
        <v>19191</v>
      </c>
      <c r="AE3162">
        <v>431683</v>
      </c>
      <c r="AF3162">
        <v>289351</v>
      </c>
      <c r="AG3162">
        <v>110335</v>
      </c>
      <c r="AH3162">
        <v>399686</v>
      </c>
      <c r="AI3162">
        <v>31092</v>
      </c>
      <c r="AJ3162">
        <v>11479</v>
      </c>
      <c r="AK3162">
        <v>20917</v>
      </c>
      <c r="AL3162">
        <v>63488</v>
      </c>
      <c r="AM3162">
        <v>76109</v>
      </c>
      <c r="AN3162">
        <v>539283</v>
      </c>
      <c r="AO3162">
        <v>0</v>
      </c>
      <c r="AP3162">
        <v>0</v>
      </c>
      <c r="AQ3162">
        <v>0</v>
      </c>
      <c r="AR3162">
        <v>10232</v>
      </c>
      <c r="AS3162">
        <v>10232</v>
      </c>
      <c r="AT3162">
        <v>0</v>
      </c>
      <c r="AU3162">
        <v>24819</v>
      </c>
      <c r="AV3162">
        <v>24500</v>
      </c>
      <c r="AW3162">
        <v>3280</v>
      </c>
      <c r="AX3162">
        <v>7200</v>
      </c>
      <c r="AY3162">
        <v>5878</v>
      </c>
      <c r="AZ3162">
        <v>690</v>
      </c>
      <c r="BA3162">
        <v>16</v>
      </c>
      <c r="BB3162">
        <v>60</v>
      </c>
      <c r="BC3162">
        <v>76</v>
      </c>
      <c r="BD3162">
        <v>83</v>
      </c>
      <c r="BE3162">
        <v>2158</v>
      </c>
      <c r="BF3162">
        <v>92312</v>
      </c>
      <c r="BG3162">
        <v>4654</v>
      </c>
      <c r="BH3162">
        <v>6509</v>
      </c>
      <c r="BI3162">
        <v>125640</v>
      </c>
      <c r="BJ3162">
        <v>16267</v>
      </c>
      <c r="BK3162">
        <v>16665</v>
      </c>
      <c r="BL3162">
        <v>519</v>
      </c>
      <c r="BM3162">
        <v>441</v>
      </c>
      <c r="BN3162">
        <v>39</v>
      </c>
      <c r="BO3162">
        <v>12689</v>
      </c>
      <c r="BP3162">
        <v>11548</v>
      </c>
      <c r="BQ3162">
        <v>383</v>
      </c>
      <c r="BR3162">
        <v>5</v>
      </c>
      <c r="BS3162">
        <v>4472</v>
      </c>
      <c r="BT3162">
        <v>2360</v>
      </c>
      <c r="BU3162" s="1">
        <v>41456</v>
      </c>
      <c r="BV3162" s="1">
        <v>41820</v>
      </c>
      <c r="BW3162" s="31">
        <v>1</v>
      </c>
    </row>
    <row r="3163" spans="1:75" hidden="1" x14ac:dyDescent="0.25">
      <c r="A3163" t="s">
        <v>479</v>
      </c>
      <c r="B3163" t="s">
        <v>12437</v>
      </c>
      <c r="C3163">
        <v>2015</v>
      </c>
      <c r="D3163" t="s">
        <v>12438</v>
      </c>
      <c r="E3163" t="s">
        <v>12439</v>
      </c>
      <c r="F3163" t="s">
        <v>12440</v>
      </c>
      <c r="G3163">
        <v>2019</v>
      </c>
      <c r="H3163">
        <v>-71.471946599999995</v>
      </c>
      <c r="I3163">
        <v>42.075391799999998</v>
      </c>
      <c r="J3163">
        <v>25</v>
      </c>
      <c r="K3163">
        <v>21</v>
      </c>
      <c r="L3163" t="s">
        <v>3631</v>
      </c>
      <c r="M3163">
        <v>692254</v>
      </c>
      <c r="N3163" t="s">
        <v>80</v>
      </c>
      <c r="O3163" t="s">
        <v>96</v>
      </c>
      <c r="P3163" t="s">
        <v>82</v>
      </c>
      <c r="Q3163" t="s">
        <v>458</v>
      </c>
      <c r="R3163">
        <v>16521</v>
      </c>
      <c r="S3163">
        <v>16310</v>
      </c>
      <c r="T3163">
        <v>1</v>
      </c>
      <c r="U3163">
        <v>0</v>
      </c>
      <c r="V3163">
        <v>0</v>
      </c>
      <c r="W3163">
        <v>2.5</v>
      </c>
      <c r="X3163">
        <v>5.81</v>
      </c>
      <c r="Y3163">
        <v>2.31</v>
      </c>
      <c r="Z3163">
        <v>8.1199999999999992</v>
      </c>
      <c r="AA3163">
        <v>513721</v>
      </c>
      <c r="AB3163">
        <v>15454</v>
      </c>
      <c r="AC3163">
        <v>7500</v>
      </c>
      <c r="AD3163">
        <v>9226</v>
      </c>
      <c r="AE3163">
        <v>545901</v>
      </c>
      <c r="AF3163">
        <v>317523</v>
      </c>
      <c r="AG3163">
        <v>82957</v>
      </c>
      <c r="AH3163">
        <v>400480</v>
      </c>
      <c r="AI3163">
        <v>55206</v>
      </c>
      <c r="AJ3163">
        <v>9256</v>
      </c>
      <c r="AK3163">
        <v>17242</v>
      </c>
      <c r="AL3163">
        <v>81704</v>
      </c>
      <c r="AM3163">
        <v>92845</v>
      </c>
      <c r="AN3163">
        <v>575029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45219</v>
      </c>
      <c r="AV3163">
        <v>142591</v>
      </c>
      <c r="AW3163">
        <v>3407</v>
      </c>
      <c r="AX3163">
        <v>7220</v>
      </c>
      <c r="AY3163">
        <v>3611</v>
      </c>
      <c r="AZ3163">
        <v>696</v>
      </c>
      <c r="BA3163">
        <v>15</v>
      </c>
      <c r="BB3163">
        <v>60</v>
      </c>
      <c r="BC3163">
        <v>75</v>
      </c>
      <c r="BD3163">
        <v>57</v>
      </c>
      <c r="BE3163">
        <v>2391</v>
      </c>
      <c r="BF3163">
        <v>91179</v>
      </c>
      <c r="BG3163">
        <v>967</v>
      </c>
      <c r="BH3163">
        <v>8749</v>
      </c>
      <c r="BI3163">
        <v>122966</v>
      </c>
      <c r="BJ3163">
        <v>15075</v>
      </c>
      <c r="BK3163">
        <v>12326</v>
      </c>
      <c r="BL3163">
        <v>764</v>
      </c>
      <c r="BM3163">
        <v>550</v>
      </c>
      <c r="BN3163">
        <v>124</v>
      </c>
      <c r="BO3163">
        <v>20115</v>
      </c>
      <c r="BP3163">
        <v>17270</v>
      </c>
      <c r="BQ3163">
        <v>2005</v>
      </c>
      <c r="BR3163">
        <v>10</v>
      </c>
      <c r="BS3163">
        <v>14612</v>
      </c>
      <c r="BT3163">
        <v>4656</v>
      </c>
      <c r="BU3163" s="1">
        <v>41456</v>
      </c>
      <c r="BV3163" s="1">
        <v>41820</v>
      </c>
      <c r="BW3163" s="31">
        <v>1</v>
      </c>
    </row>
    <row r="3164" spans="1:75" hidden="1" x14ac:dyDescent="0.25">
      <c r="A3164" t="s">
        <v>479</v>
      </c>
      <c r="B3164" t="s">
        <v>12441</v>
      </c>
      <c r="C3164">
        <v>2015</v>
      </c>
      <c r="D3164" t="s">
        <v>12442</v>
      </c>
      <c r="E3164" t="s">
        <v>12443</v>
      </c>
      <c r="F3164" t="s">
        <v>12444</v>
      </c>
      <c r="G3164">
        <v>2478</v>
      </c>
      <c r="H3164">
        <v>-71.172408000000004</v>
      </c>
      <c r="I3164">
        <v>42.394886</v>
      </c>
      <c r="J3164">
        <v>25</v>
      </c>
      <c r="K3164">
        <v>17</v>
      </c>
      <c r="L3164" t="s">
        <v>3334</v>
      </c>
      <c r="M3164">
        <v>1570315</v>
      </c>
      <c r="N3164" t="s">
        <v>80</v>
      </c>
      <c r="O3164" t="s">
        <v>96</v>
      </c>
      <c r="P3164" t="s">
        <v>82</v>
      </c>
      <c r="Q3164" t="s">
        <v>458</v>
      </c>
      <c r="R3164">
        <v>25204</v>
      </c>
      <c r="S3164">
        <v>24882</v>
      </c>
      <c r="T3164">
        <v>1</v>
      </c>
      <c r="U3164">
        <v>0</v>
      </c>
      <c r="V3164">
        <v>0</v>
      </c>
      <c r="W3164">
        <v>10.199999999999999</v>
      </c>
      <c r="X3164">
        <v>10.199999999999999</v>
      </c>
      <c r="Y3164">
        <v>11.5</v>
      </c>
      <c r="Z3164">
        <v>21.7</v>
      </c>
      <c r="AA3164">
        <v>2024559</v>
      </c>
      <c r="AB3164">
        <v>28969</v>
      </c>
      <c r="AC3164">
        <v>0</v>
      </c>
      <c r="AD3164">
        <v>13741</v>
      </c>
      <c r="AE3164">
        <v>2067269</v>
      </c>
      <c r="AF3164">
        <v>1187039</v>
      </c>
      <c r="AG3164">
        <v>191861</v>
      </c>
      <c r="AH3164">
        <v>1378900</v>
      </c>
      <c r="AI3164">
        <v>171354</v>
      </c>
      <c r="AJ3164">
        <v>85935</v>
      </c>
      <c r="AK3164">
        <v>48907</v>
      </c>
      <c r="AL3164">
        <v>306196</v>
      </c>
      <c r="AM3164">
        <v>307038</v>
      </c>
      <c r="AN3164">
        <v>1992134</v>
      </c>
      <c r="AO3164">
        <v>12000</v>
      </c>
      <c r="AP3164">
        <v>0</v>
      </c>
      <c r="AQ3164">
        <v>0</v>
      </c>
      <c r="AR3164">
        <v>245</v>
      </c>
      <c r="AS3164">
        <v>12245</v>
      </c>
      <c r="AT3164">
        <v>11341</v>
      </c>
      <c r="AU3164">
        <v>128045</v>
      </c>
      <c r="AV3164">
        <v>19174</v>
      </c>
      <c r="AW3164">
        <v>8332</v>
      </c>
      <c r="AX3164">
        <v>6144</v>
      </c>
      <c r="AY3164">
        <v>8311</v>
      </c>
      <c r="AZ3164">
        <v>0</v>
      </c>
      <c r="BA3164">
        <v>40</v>
      </c>
      <c r="BB3164">
        <v>60</v>
      </c>
      <c r="BC3164">
        <v>100</v>
      </c>
      <c r="BD3164">
        <v>287</v>
      </c>
      <c r="BE3164">
        <v>3238</v>
      </c>
      <c r="BF3164">
        <v>330793</v>
      </c>
      <c r="BG3164">
        <v>37998</v>
      </c>
      <c r="BH3164">
        <v>15136</v>
      </c>
      <c r="BI3164">
        <v>609290</v>
      </c>
      <c r="BJ3164">
        <v>50301</v>
      </c>
      <c r="BK3164">
        <v>68224</v>
      </c>
      <c r="BL3164">
        <v>444</v>
      </c>
      <c r="BM3164">
        <v>315</v>
      </c>
      <c r="BN3164">
        <v>75</v>
      </c>
      <c r="BO3164">
        <v>15806</v>
      </c>
      <c r="BP3164">
        <v>11914</v>
      </c>
      <c r="BQ3164">
        <v>2599</v>
      </c>
      <c r="BR3164">
        <v>17</v>
      </c>
      <c r="BS3164">
        <v>24388</v>
      </c>
      <c r="BT3164">
        <v>-1</v>
      </c>
      <c r="BU3164" s="1">
        <v>41456</v>
      </c>
      <c r="BV3164" s="1">
        <v>41820</v>
      </c>
      <c r="BW3164" s="31">
        <v>1</v>
      </c>
    </row>
    <row r="3165" spans="1:75" hidden="1" x14ac:dyDescent="0.25">
      <c r="A3165" t="s">
        <v>479</v>
      </c>
      <c r="B3165" t="s">
        <v>12445</v>
      </c>
      <c r="C3165">
        <v>2015</v>
      </c>
      <c r="D3165" t="s">
        <v>12446</v>
      </c>
      <c r="E3165" t="s">
        <v>12447</v>
      </c>
      <c r="F3165" t="s">
        <v>12448</v>
      </c>
      <c r="G3165">
        <v>2779</v>
      </c>
      <c r="H3165">
        <v>-71.085158000000007</v>
      </c>
      <c r="I3165">
        <v>41.849803000000001</v>
      </c>
      <c r="J3165">
        <v>25</v>
      </c>
      <c r="K3165">
        <v>5</v>
      </c>
      <c r="L3165" t="s">
        <v>3303</v>
      </c>
      <c r="M3165">
        <v>554194</v>
      </c>
      <c r="N3165" t="s">
        <v>80</v>
      </c>
      <c r="O3165" t="s">
        <v>96</v>
      </c>
      <c r="P3165" t="s">
        <v>82</v>
      </c>
      <c r="Q3165" t="s">
        <v>458</v>
      </c>
      <c r="R3165">
        <v>6499</v>
      </c>
      <c r="S3165">
        <v>6416</v>
      </c>
      <c r="T3165">
        <v>1</v>
      </c>
      <c r="U3165">
        <v>0</v>
      </c>
      <c r="V3165">
        <v>0</v>
      </c>
      <c r="W3165">
        <v>0.88</v>
      </c>
      <c r="X3165">
        <v>1.38</v>
      </c>
      <c r="Y3165">
        <v>1.1299999999999999</v>
      </c>
      <c r="Z3165">
        <v>2.5099999999999998</v>
      </c>
      <c r="AA3165">
        <v>114152</v>
      </c>
      <c r="AB3165">
        <v>4626</v>
      </c>
      <c r="AC3165">
        <v>0</v>
      </c>
      <c r="AD3165">
        <v>5706</v>
      </c>
      <c r="AE3165">
        <v>124484</v>
      </c>
      <c r="AF3165">
        <v>69304</v>
      </c>
      <c r="AG3165">
        <v>22529</v>
      </c>
      <c r="AH3165">
        <v>91833</v>
      </c>
      <c r="AI3165">
        <v>9562</v>
      </c>
      <c r="AJ3165">
        <v>808</v>
      </c>
      <c r="AK3165">
        <v>2708</v>
      </c>
      <c r="AL3165">
        <v>13078</v>
      </c>
      <c r="AM3165">
        <v>17999</v>
      </c>
      <c r="AN3165">
        <v>122910</v>
      </c>
      <c r="AO3165">
        <v>0</v>
      </c>
      <c r="AP3165">
        <v>2030</v>
      </c>
      <c r="AQ3165">
        <v>0</v>
      </c>
      <c r="AR3165">
        <v>0</v>
      </c>
      <c r="AS3165">
        <v>2030</v>
      </c>
      <c r="AT3165">
        <v>2030</v>
      </c>
      <c r="AU3165">
        <v>19422</v>
      </c>
      <c r="AV3165">
        <v>7769</v>
      </c>
      <c r="AW3165">
        <v>861</v>
      </c>
      <c r="AX3165">
        <v>3750</v>
      </c>
      <c r="AY3165">
        <v>2094</v>
      </c>
      <c r="AZ3165">
        <v>116</v>
      </c>
      <c r="BA3165">
        <v>6</v>
      </c>
      <c r="BB3165">
        <v>60</v>
      </c>
      <c r="BC3165">
        <v>66</v>
      </c>
      <c r="BD3165">
        <v>34</v>
      </c>
      <c r="BE3165">
        <v>1508</v>
      </c>
      <c r="BF3165">
        <v>9750</v>
      </c>
      <c r="BG3165">
        <v>2756</v>
      </c>
      <c r="BH3165">
        <v>2120</v>
      </c>
      <c r="BI3165">
        <v>31198</v>
      </c>
      <c r="BJ3165">
        <v>7315</v>
      </c>
      <c r="BK3165">
        <v>7226</v>
      </c>
      <c r="BL3165">
        <v>137</v>
      </c>
      <c r="BM3165">
        <v>127</v>
      </c>
      <c r="BN3165">
        <v>0</v>
      </c>
      <c r="BO3165">
        <v>1849</v>
      </c>
      <c r="BP3165">
        <v>1624</v>
      </c>
      <c r="BQ3165">
        <v>0</v>
      </c>
      <c r="BR3165">
        <v>3</v>
      </c>
      <c r="BS3165">
        <v>364</v>
      </c>
      <c r="BT3165">
        <v>-1</v>
      </c>
      <c r="BU3165" s="1">
        <v>41456</v>
      </c>
      <c r="BV3165" s="1">
        <v>41820</v>
      </c>
      <c r="BW3165" s="31">
        <v>1</v>
      </c>
    </row>
    <row r="3166" spans="1:75" hidden="1" x14ac:dyDescent="0.25">
      <c r="A3166" t="s">
        <v>479</v>
      </c>
      <c r="B3166" t="s">
        <v>12449</v>
      </c>
      <c r="C3166">
        <v>2015</v>
      </c>
      <c r="D3166" t="s">
        <v>12450</v>
      </c>
      <c r="E3166" t="s">
        <v>12451</v>
      </c>
      <c r="F3166" t="s">
        <v>3259</v>
      </c>
      <c r="G3166">
        <v>1503</v>
      </c>
      <c r="H3166">
        <v>-71.635681000000005</v>
      </c>
      <c r="I3166">
        <v>42.383310000000002</v>
      </c>
      <c r="J3166">
        <v>25</v>
      </c>
      <c r="K3166">
        <v>27</v>
      </c>
      <c r="L3166" t="s">
        <v>12388</v>
      </c>
      <c r="M3166">
        <v>813475</v>
      </c>
      <c r="N3166" t="s">
        <v>80</v>
      </c>
      <c r="O3166" t="s">
        <v>96</v>
      </c>
      <c r="P3166" t="s">
        <v>82</v>
      </c>
      <c r="Q3166" t="s">
        <v>458</v>
      </c>
      <c r="R3166">
        <v>2902</v>
      </c>
      <c r="S3166">
        <v>2865</v>
      </c>
      <c r="T3166">
        <v>1</v>
      </c>
      <c r="U3166">
        <v>0</v>
      </c>
      <c r="V3166">
        <v>0</v>
      </c>
      <c r="W3166">
        <v>0.84</v>
      </c>
      <c r="X3166">
        <v>1.54</v>
      </c>
      <c r="Y3166">
        <v>0.73</v>
      </c>
      <c r="Z3166">
        <v>2.27</v>
      </c>
      <c r="AA3166">
        <v>119749</v>
      </c>
      <c r="AB3166">
        <v>3001</v>
      </c>
      <c r="AC3166">
        <v>0</v>
      </c>
      <c r="AD3166">
        <v>1265</v>
      </c>
      <c r="AE3166">
        <v>124015</v>
      </c>
      <c r="AF3166">
        <v>87065</v>
      </c>
      <c r="AG3166">
        <v>1577</v>
      </c>
      <c r="AH3166">
        <v>88642</v>
      </c>
      <c r="AI3166">
        <v>16378</v>
      </c>
      <c r="AJ3166">
        <v>1693</v>
      </c>
      <c r="AK3166">
        <v>4013</v>
      </c>
      <c r="AL3166">
        <v>22084</v>
      </c>
      <c r="AM3166">
        <v>10305</v>
      </c>
      <c r="AN3166">
        <v>121031</v>
      </c>
      <c r="AO3166">
        <v>14000</v>
      </c>
      <c r="AP3166">
        <v>0</v>
      </c>
      <c r="AQ3166">
        <v>0</v>
      </c>
      <c r="AR3166">
        <v>0</v>
      </c>
      <c r="AS3166">
        <v>14000</v>
      </c>
      <c r="AT3166">
        <v>5800</v>
      </c>
      <c r="AU3166">
        <v>14696</v>
      </c>
      <c r="AV3166">
        <v>24552</v>
      </c>
      <c r="AW3166">
        <v>550</v>
      </c>
      <c r="AX3166">
        <v>7220</v>
      </c>
      <c r="AY3166">
        <v>1439</v>
      </c>
      <c r="AZ3166">
        <v>696</v>
      </c>
      <c r="BA3166">
        <v>11</v>
      </c>
      <c r="BB3166">
        <v>60</v>
      </c>
      <c r="BC3166">
        <v>71</v>
      </c>
      <c r="BD3166">
        <v>46</v>
      </c>
      <c r="BE3166">
        <v>1653</v>
      </c>
      <c r="BF3166">
        <v>10400</v>
      </c>
      <c r="BG3166">
        <v>50</v>
      </c>
      <c r="BH3166">
        <v>1425</v>
      </c>
      <c r="BI3166">
        <v>21028</v>
      </c>
      <c r="BJ3166">
        <v>4339</v>
      </c>
      <c r="BK3166">
        <v>3360</v>
      </c>
      <c r="BL3166">
        <v>132</v>
      </c>
      <c r="BM3166">
        <v>104</v>
      </c>
      <c r="BN3166">
        <v>10</v>
      </c>
      <c r="BO3166">
        <v>2752</v>
      </c>
      <c r="BP3166">
        <v>2136</v>
      </c>
      <c r="BQ3166">
        <v>96</v>
      </c>
      <c r="BR3166">
        <v>3</v>
      </c>
      <c r="BS3166">
        <v>624</v>
      </c>
      <c r="BT3166">
        <v>1300</v>
      </c>
      <c r="BU3166" s="1">
        <v>41456</v>
      </c>
      <c r="BV3166" s="1">
        <v>41820</v>
      </c>
      <c r="BW3166" s="31">
        <v>1</v>
      </c>
    </row>
    <row r="3167" spans="1:75" hidden="1" x14ac:dyDescent="0.25">
      <c r="A3167" t="s">
        <v>479</v>
      </c>
      <c r="B3167" t="s">
        <v>12452</v>
      </c>
      <c r="C3167">
        <v>2015</v>
      </c>
      <c r="D3167" t="s">
        <v>12453</v>
      </c>
      <c r="E3167" t="s">
        <v>12454</v>
      </c>
      <c r="F3167" t="s">
        <v>12455</v>
      </c>
      <c r="G3167">
        <v>1337</v>
      </c>
      <c r="H3167">
        <v>-72.551625999999999</v>
      </c>
      <c r="I3167">
        <v>42.671290999999997</v>
      </c>
      <c r="J3167">
        <v>25</v>
      </c>
      <c r="K3167">
        <v>11</v>
      </c>
      <c r="L3167" t="s">
        <v>714</v>
      </c>
      <c r="M3167">
        <v>70862</v>
      </c>
      <c r="N3167" t="s">
        <v>80</v>
      </c>
      <c r="O3167" t="s">
        <v>81</v>
      </c>
      <c r="P3167" t="s">
        <v>82</v>
      </c>
      <c r="Q3167" t="s">
        <v>458</v>
      </c>
      <c r="R3167">
        <v>2134</v>
      </c>
      <c r="S3167">
        <v>2107</v>
      </c>
      <c r="T3167">
        <v>1</v>
      </c>
      <c r="U3167">
        <v>0</v>
      </c>
      <c r="V3167">
        <v>0</v>
      </c>
      <c r="W3167">
        <v>0</v>
      </c>
      <c r="X3167">
        <v>1.08</v>
      </c>
      <c r="Y3167">
        <v>0.39</v>
      </c>
      <c r="Z3167">
        <v>1.47</v>
      </c>
      <c r="AA3167">
        <v>61730</v>
      </c>
      <c r="AB3167">
        <v>2587</v>
      </c>
      <c r="AC3167">
        <v>0</v>
      </c>
      <c r="AD3167">
        <v>7366</v>
      </c>
      <c r="AE3167">
        <v>71683</v>
      </c>
      <c r="AF3167" t="s">
        <v>84</v>
      </c>
      <c r="AG3167" t="s">
        <v>84</v>
      </c>
      <c r="AH3167" t="s">
        <v>84</v>
      </c>
      <c r="AI3167">
        <v>5643</v>
      </c>
      <c r="AJ3167">
        <v>2149</v>
      </c>
      <c r="AK3167">
        <v>5379</v>
      </c>
      <c r="AL3167">
        <v>13171</v>
      </c>
      <c r="AM3167" t="s">
        <v>84</v>
      </c>
      <c r="AN3167">
        <v>79606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13339</v>
      </c>
      <c r="AV3167">
        <v>24552</v>
      </c>
      <c r="AW3167">
        <v>653</v>
      </c>
      <c r="AX3167">
        <v>7220</v>
      </c>
      <c r="AY3167">
        <v>1708</v>
      </c>
      <c r="AZ3167">
        <v>696</v>
      </c>
      <c r="BA3167">
        <v>12</v>
      </c>
      <c r="BB3167">
        <v>60</v>
      </c>
      <c r="BC3167">
        <v>72</v>
      </c>
      <c r="BD3167">
        <v>49</v>
      </c>
      <c r="BE3167">
        <v>945</v>
      </c>
      <c r="BF3167">
        <v>8733</v>
      </c>
      <c r="BG3167">
        <v>780</v>
      </c>
      <c r="BH3167">
        <v>1073</v>
      </c>
      <c r="BI3167">
        <v>20607</v>
      </c>
      <c r="BJ3167">
        <v>1876</v>
      </c>
      <c r="BK3167">
        <v>3093</v>
      </c>
      <c r="BL3167">
        <v>92</v>
      </c>
      <c r="BM3167">
        <v>46</v>
      </c>
      <c r="BN3167">
        <v>1</v>
      </c>
      <c r="BO3167">
        <v>840</v>
      </c>
      <c r="BP3167">
        <v>621</v>
      </c>
      <c r="BQ3167">
        <v>5</v>
      </c>
      <c r="BR3167">
        <v>2</v>
      </c>
      <c r="BS3167">
        <v>468</v>
      </c>
      <c r="BT3167">
        <v>-1</v>
      </c>
      <c r="BU3167" s="1">
        <v>41456</v>
      </c>
      <c r="BV3167" s="1">
        <v>41820</v>
      </c>
      <c r="BW3167" s="31">
        <v>1</v>
      </c>
    </row>
    <row r="3168" spans="1:75" hidden="1" x14ac:dyDescent="0.25">
      <c r="A3168" t="s">
        <v>479</v>
      </c>
      <c r="B3168" t="s">
        <v>12456</v>
      </c>
      <c r="C3168">
        <v>2015</v>
      </c>
      <c r="D3168" t="s">
        <v>12457</v>
      </c>
      <c r="E3168" t="s">
        <v>12458</v>
      </c>
      <c r="F3168" t="s">
        <v>12459</v>
      </c>
      <c r="G3168">
        <v>1915</v>
      </c>
      <c r="H3168">
        <v>-70.876278999999997</v>
      </c>
      <c r="I3168">
        <v>42.550660999999998</v>
      </c>
      <c r="J3168">
        <v>25</v>
      </c>
      <c r="K3168">
        <v>9</v>
      </c>
      <c r="L3168" t="s">
        <v>3431</v>
      </c>
      <c r="M3168">
        <v>769091</v>
      </c>
      <c r="N3168" t="s">
        <v>80</v>
      </c>
      <c r="O3168" t="s">
        <v>96</v>
      </c>
      <c r="P3168" t="s">
        <v>90</v>
      </c>
      <c r="Q3168" t="s">
        <v>458</v>
      </c>
      <c r="R3168">
        <v>40286</v>
      </c>
      <c r="S3168">
        <v>39771</v>
      </c>
      <c r="T3168">
        <v>1</v>
      </c>
      <c r="U3168">
        <v>1</v>
      </c>
      <c r="V3168">
        <v>1</v>
      </c>
      <c r="W3168">
        <v>13.88</v>
      </c>
      <c r="X3168">
        <v>14.8</v>
      </c>
      <c r="Y3168">
        <v>8.41</v>
      </c>
      <c r="Z3168">
        <v>23.21</v>
      </c>
      <c r="AA3168">
        <v>1844335</v>
      </c>
      <c r="AB3168">
        <v>37477</v>
      </c>
      <c r="AC3168">
        <v>0</v>
      </c>
      <c r="AD3168">
        <v>59820</v>
      </c>
      <c r="AE3168">
        <v>1941632</v>
      </c>
      <c r="AF3168">
        <v>1244952</v>
      </c>
      <c r="AG3168">
        <v>272332</v>
      </c>
      <c r="AH3168">
        <v>1517284</v>
      </c>
      <c r="AI3168">
        <v>158529</v>
      </c>
      <c r="AJ3168">
        <v>46705</v>
      </c>
      <c r="AK3168">
        <v>35822</v>
      </c>
      <c r="AL3168">
        <v>241056</v>
      </c>
      <c r="AM3168">
        <v>297048</v>
      </c>
      <c r="AN3168">
        <v>2055388</v>
      </c>
      <c r="AO3168">
        <v>0</v>
      </c>
      <c r="AP3168">
        <v>37477</v>
      </c>
      <c r="AQ3168">
        <v>0</v>
      </c>
      <c r="AR3168">
        <v>0</v>
      </c>
      <c r="AS3168">
        <v>37477</v>
      </c>
      <c r="AT3168">
        <v>0</v>
      </c>
      <c r="AU3168">
        <v>172590</v>
      </c>
      <c r="AV3168">
        <v>143100</v>
      </c>
      <c r="AW3168">
        <v>8340</v>
      </c>
      <c r="AX3168">
        <v>2837</v>
      </c>
      <c r="AY3168">
        <v>8594</v>
      </c>
      <c r="AZ3168">
        <v>0</v>
      </c>
      <c r="BA3168">
        <v>27</v>
      </c>
      <c r="BB3168">
        <v>60</v>
      </c>
      <c r="BC3168">
        <v>87</v>
      </c>
      <c r="BD3168">
        <v>218</v>
      </c>
      <c r="BE3168">
        <v>6788</v>
      </c>
      <c r="BF3168">
        <v>242117</v>
      </c>
      <c r="BG3168">
        <v>24180</v>
      </c>
      <c r="BH3168">
        <v>27806</v>
      </c>
      <c r="BI3168">
        <v>439649</v>
      </c>
      <c r="BJ3168">
        <v>34525</v>
      </c>
      <c r="BK3168">
        <v>35631</v>
      </c>
      <c r="BL3168">
        <v>578</v>
      </c>
      <c r="BM3168">
        <v>467</v>
      </c>
      <c r="BN3168">
        <v>42</v>
      </c>
      <c r="BO3168">
        <v>15648</v>
      </c>
      <c r="BP3168">
        <v>12628</v>
      </c>
      <c r="BQ3168">
        <v>784</v>
      </c>
      <c r="BR3168">
        <v>21</v>
      </c>
      <c r="BS3168">
        <v>49712</v>
      </c>
      <c r="BT3168">
        <v>-1</v>
      </c>
      <c r="BU3168" s="1">
        <v>41456</v>
      </c>
      <c r="BV3168" s="1">
        <v>41820</v>
      </c>
      <c r="BW3168" s="31">
        <v>1</v>
      </c>
    </row>
    <row r="3169" spans="1:75" hidden="1" x14ac:dyDescent="0.25">
      <c r="A3169" t="s">
        <v>479</v>
      </c>
      <c r="B3169" t="s">
        <v>12460</v>
      </c>
      <c r="C3169">
        <v>2015</v>
      </c>
      <c r="D3169" t="s">
        <v>12461</v>
      </c>
      <c r="E3169" t="s">
        <v>12462</v>
      </c>
      <c r="F3169" t="s">
        <v>12463</v>
      </c>
      <c r="G3169">
        <v>1821</v>
      </c>
      <c r="H3169">
        <v>-71.269379000000001</v>
      </c>
      <c r="I3169">
        <v>42.558731999999999</v>
      </c>
      <c r="J3169">
        <v>25</v>
      </c>
      <c r="K3169">
        <v>17</v>
      </c>
      <c r="L3169" t="s">
        <v>3334</v>
      </c>
      <c r="M3169">
        <v>1570315</v>
      </c>
      <c r="N3169" t="s">
        <v>80</v>
      </c>
      <c r="O3169" t="s">
        <v>96</v>
      </c>
      <c r="P3169" t="s">
        <v>82</v>
      </c>
      <c r="Q3169" t="s">
        <v>458</v>
      </c>
      <c r="R3169">
        <v>41454</v>
      </c>
      <c r="S3169">
        <v>40924</v>
      </c>
      <c r="T3169">
        <v>1</v>
      </c>
      <c r="U3169">
        <v>0</v>
      </c>
      <c r="V3169">
        <v>0</v>
      </c>
      <c r="W3169">
        <v>7.4</v>
      </c>
      <c r="X3169">
        <v>9.73</v>
      </c>
      <c r="Y3169">
        <v>8.64</v>
      </c>
      <c r="Z3169">
        <v>18.37</v>
      </c>
      <c r="AA3169">
        <v>1428365</v>
      </c>
      <c r="AB3169">
        <v>33770</v>
      </c>
      <c r="AC3169">
        <v>0</v>
      </c>
      <c r="AD3169">
        <v>25000</v>
      </c>
      <c r="AE3169">
        <v>1487135</v>
      </c>
      <c r="AF3169">
        <v>996137</v>
      </c>
      <c r="AG3169">
        <v>177412</v>
      </c>
      <c r="AH3169">
        <v>1173549</v>
      </c>
      <c r="AI3169">
        <v>120479</v>
      </c>
      <c r="AJ3169">
        <v>29780</v>
      </c>
      <c r="AK3169">
        <v>35397</v>
      </c>
      <c r="AL3169">
        <v>185656</v>
      </c>
      <c r="AM3169">
        <v>192408</v>
      </c>
      <c r="AN3169">
        <v>1551613</v>
      </c>
      <c r="AO3169">
        <v>67377</v>
      </c>
      <c r="AP3169">
        <v>0</v>
      </c>
      <c r="AQ3169">
        <v>0</v>
      </c>
      <c r="AR3169">
        <v>0</v>
      </c>
      <c r="AS3169">
        <v>67377</v>
      </c>
      <c r="AT3169">
        <v>0</v>
      </c>
      <c r="AU3169">
        <v>120439</v>
      </c>
      <c r="AV3169">
        <v>5127</v>
      </c>
      <c r="AW3169">
        <v>8324</v>
      </c>
      <c r="AX3169">
        <v>2853</v>
      </c>
      <c r="AY3169">
        <v>9000</v>
      </c>
      <c r="AZ3169">
        <v>0</v>
      </c>
      <c r="BA3169">
        <v>9</v>
      </c>
      <c r="BB3169">
        <v>60</v>
      </c>
      <c r="BC3169">
        <v>69</v>
      </c>
      <c r="BD3169">
        <v>274</v>
      </c>
      <c r="BE3169">
        <v>3210</v>
      </c>
      <c r="BF3169">
        <v>153847</v>
      </c>
      <c r="BG3169">
        <v>27456</v>
      </c>
      <c r="BH3169">
        <v>24279</v>
      </c>
      <c r="BI3169">
        <v>316392</v>
      </c>
      <c r="BJ3169">
        <v>38994</v>
      </c>
      <c r="BK3169">
        <v>29348</v>
      </c>
      <c r="BL3169">
        <v>693</v>
      </c>
      <c r="BM3169">
        <v>330</v>
      </c>
      <c r="BN3169">
        <v>29</v>
      </c>
      <c r="BO3169">
        <v>15351</v>
      </c>
      <c r="BP3169">
        <v>12573</v>
      </c>
      <c r="BQ3169">
        <v>2055</v>
      </c>
      <c r="BR3169">
        <v>27</v>
      </c>
      <c r="BS3169">
        <v>23244</v>
      </c>
      <c r="BT3169">
        <v>-1</v>
      </c>
      <c r="BU3169" s="1">
        <v>41456</v>
      </c>
      <c r="BV3169" s="1">
        <v>41820</v>
      </c>
      <c r="BW3169" s="31">
        <v>1</v>
      </c>
    </row>
    <row r="3170" spans="1:75" hidden="1" x14ac:dyDescent="0.25">
      <c r="A3170" t="s">
        <v>479</v>
      </c>
      <c r="B3170" t="s">
        <v>12464</v>
      </c>
      <c r="C3170">
        <v>2015</v>
      </c>
      <c r="D3170" t="s">
        <v>12465</v>
      </c>
      <c r="E3170" t="s">
        <v>12466</v>
      </c>
      <c r="F3170" t="s">
        <v>12467</v>
      </c>
      <c r="G3170">
        <v>1504</v>
      </c>
      <c r="H3170">
        <v>-71.535105000000001</v>
      </c>
      <c r="I3170">
        <v>42.019171</v>
      </c>
      <c r="J3170">
        <v>25</v>
      </c>
      <c r="K3170">
        <v>27</v>
      </c>
      <c r="L3170" t="s">
        <v>12388</v>
      </c>
      <c r="M3170">
        <v>813475</v>
      </c>
      <c r="N3170" t="s">
        <v>80</v>
      </c>
      <c r="O3170" t="s">
        <v>96</v>
      </c>
      <c r="P3170" t="s">
        <v>82</v>
      </c>
      <c r="Q3170" t="s">
        <v>458</v>
      </c>
      <c r="R3170">
        <v>9059</v>
      </c>
      <c r="S3170">
        <v>8943</v>
      </c>
      <c r="T3170">
        <v>1</v>
      </c>
      <c r="U3170">
        <v>0</v>
      </c>
      <c r="V3170">
        <v>0</v>
      </c>
      <c r="W3170">
        <v>0</v>
      </c>
      <c r="X3170">
        <v>1.81</v>
      </c>
      <c r="Y3170">
        <v>4.25</v>
      </c>
      <c r="Z3170">
        <v>6.06</v>
      </c>
      <c r="AA3170">
        <v>340057</v>
      </c>
      <c r="AB3170">
        <v>12631</v>
      </c>
      <c r="AC3170">
        <v>0</v>
      </c>
      <c r="AD3170">
        <v>10207</v>
      </c>
      <c r="AE3170">
        <v>362895</v>
      </c>
      <c r="AF3170">
        <v>181600</v>
      </c>
      <c r="AG3170">
        <v>31513</v>
      </c>
      <c r="AH3170">
        <v>213113</v>
      </c>
      <c r="AI3170">
        <v>44998</v>
      </c>
      <c r="AJ3170">
        <v>11013</v>
      </c>
      <c r="AK3170">
        <v>12921</v>
      </c>
      <c r="AL3170">
        <v>68932</v>
      </c>
      <c r="AM3170">
        <v>86170</v>
      </c>
      <c r="AN3170">
        <v>368215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50746</v>
      </c>
      <c r="AV3170">
        <v>24552</v>
      </c>
      <c r="AW3170">
        <v>3880</v>
      </c>
      <c r="AX3170">
        <v>7220</v>
      </c>
      <c r="AY3170">
        <v>5275</v>
      </c>
      <c r="AZ3170">
        <v>696</v>
      </c>
      <c r="BA3170">
        <v>15</v>
      </c>
      <c r="BB3170">
        <v>60</v>
      </c>
      <c r="BC3170">
        <v>75</v>
      </c>
      <c r="BD3170">
        <v>99</v>
      </c>
      <c r="BE3170">
        <v>1662</v>
      </c>
      <c r="BF3170">
        <v>41832</v>
      </c>
      <c r="BG3170">
        <v>32500</v>
      </c>
      <c r="BH3170">
        <v>6023</v>
      </c>
      <c r="BI3170">
        <v>92177</v>
      </c>
      <c r="BJ3170">
        <v>15610</v>
      </c>
      <c r="BK3170">
        <v>7543</v>
      </c>
      <c r="BL3170">
        <v>196</v>
      </c>
      <c r="BM3170">
        <v>168</v>
      </c>
      <c r="BN3170">
        <v>2</v>
      </c>
      <c r="BO3170">
        <v>4223</v>
      </c>
      <c r="BP3170">
        <v>3651</v>
      </c>
      <c r="BQ3170">
        <v>23</v>
      </c>
      <c r="BR3170">
        <v>16</v>
      </c>
      <c r="BS3170">
        <v>6292</v>
      </c>
      <c r="BT3170">
        <v>-1</v>
      </c>
      <c r="BU3170" s="1">
        <v>41456</v>
      </c>
      <c r="BV3170" s="1">
        <v>41820</v>
      </c>
      <c r="BW3170" s="31">
        <v>1</v>
      </c>
    </row>
    <row r="3171" spans="1:75" hidden="1" x14ac:dyDescent="0.25">
      <c r="A3171" t="s">
        <v>479</v>
      </c>
      <c r="B3171" t="s">
        <v>12468</v>
      </c>
      <c r="C3171">
        <v>2015</v>
      </c>
      <c r="D3171" t="s">
        <v>12469</v>
      </c>
      <c r="E3171" t="s">
        <v>12470</v>
      </c>
      <c r="F3171" t="s">
        <v>12471</v>
      </c>
      <c r="G3171">
        <v>1008</v>
      </c>
      <c r="H3171">
        <v>-72.924070999999998</v>
      </c>
      <c r="I3171">
        <v>42.179378999999997</v>
      </c>
      <c r="J3171">
        <v>25</v>
      </c>
      <c r="K3171">
        <v>13</v>
      </c>
      <c r="L3171" t="s">
        <v>12365</v>
      </c>
      <c r="M3171">
        <v>468161</v>
      </c>
      <c r="N3171" t="s">
        <v>80</v>
      </c>
      <c r="O3171" t="s">
        <v>96</v>
      </c>
      <c r="P3171" t="s">
        <v>82</v>
      </c>
      <c r="Q3171" t="s">
        <v>458</v>
      </c>
      <c r="R3171">
        <v>1240</v>
      </c>
      <c r="S3171">
        <v>1224</v>
      </c>
      <c r="T3171">
        <v>1</v>
      </c>
      <c r="U3171">
        <v>0</v>
      </c>
      <c r="V3171">
        <v>0</v>
      </c>
      <c r="W3171">
        <v>0.65</v>
      </c>
      <c r="X3171">
        <v>0.8</v>
      </c>
      <c r="Y3171">
        <v>0.5</v>
      </c>
      <c r="Z3171">
        <v>1.3</v>
      </c>
      <c r="AA3171">
        <v>43398</v>
      </c>
      <c r="AB3171">
        <v>1666</v>
      </c>
      <c r="AC3171">
        <v>0</v>
      </c>
      <c r="AD3171">
        <v>2721</v>
      </c>
      <c r="AE3171">
        <v>47785</v>
      </c>
      <c r="AF3171" t="s">
        <v>84</v>
      </c>
      <c r="AG3171" t="s">
        <v>84</v>
      </c>
      <c r="AH3171" t="s">
        <v>84</v>
      </c>
      <c r="AI3171">
        <v>4431</v>
      </c>
      <c r="AJ3171">
        <v>300</v>
      </c>
      <c r="AK3171">
        <v>5835</v>
      </c>
      <c r="AL3171">
        <v>10566</v>
      </c>
      <c r="AM3171" t="s">
        <v>84</v>
      </c>
      <c r="AN3171">
        <v>48254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1199</v>
      </c>
      <c r="AU3171">
        <v>8343</v>
      </c>
      <c r="AV3171">
        <v>0</v>
      </c>
      <c r="AW3171">
        <v>235</v>
      </c>
      <c r="AX3171">
        <v>0</v>
      </c>
      <c r="AY3171">
        <v>1741</v>
      </c>
      <c r="AZ3171">
        <v>0</v>
      </c>
      <c r="BA3171">
        <v>1</v>
      </c>
      <c r="BB3171">
        <v>60</v>
      </c>
      <c r="BC3171">
        <v>61</v>
      </c>
      <c r="BD3171">
        <v>21</v>
      </c>
      <c r="BE3171">
        <v>1352</v>
      </c>
      <c r="BF3171">
        <v>3124</v>
      </c>
      <c r="BG3171">
        <v>110</v>
      </c>
      <c r="BH3171">
        <v>933</v>
      </c>
      <c r="BI3171">
        <v>7140</v>
      </c>
      <c r="BJ3171">
        <v>175</v>
      </c>
      <c r="BK3171">
        <v>722</v>
      </c>
      <c r="BL3171">
        <v>84</v>
      </c>
      <c r="BM3171">
        <v>24</v>
      </c>
      <c r="BN3171">
        <v>0</v>
      </c>
      <c r="BO3171">
        <v>296</v>
      </c>
      <c r="BP3171">
        <v>120</v>
      </c>
      <c r="BQ3171">
        <v>0</v>
      </c>
      <c r="BR3171">
        <v>5</v>
      </c>
      <c r="BS3171">
        <v>520</v>
      </c>
      <c r="BT3171">
        <v>-1</v>
      </c>
      <c r="BU3171" s="1">
        <v>41456</v>
      </c>
      <c r="BV3171" s="1">
        <v>41820</v>
      </c>
      <c r="BW3171" s="31">
        <v>1</v>
      </c>
    </row>
    <row r="3172" spans="1:75" hidden="1" x14ac:dyDescent="0.25">
      <c r="A3172" t="s">
        <v>479</v>
      </c>
      <c r="B3172" t="s">
        <v>12472</v>
      </c>
      <c r="C3172">
        <v>2015</v>
      </c>
      <c r="D3172" t="s">
        <v>12473</v>
      </c>
      <c r="E3172" t="s">
        <v>12474</v>
      </c>
      <c r="F3172" t="s">
        <v>3284</v>
      </c>
      <c r="G3172">
        <v>1740</v>
      </c>
      <c r="H3172">
        <v>-71.611642000000003</v>
      </c>
      <c r="I3172">
        <v>42.435001</v>
      </c>
      <c r="J3172">
        <v>25</v>
      </c>
      <c r="K3172">
        <v>27</v>
      </c>
      <c r="L3172" t="s">
        <v>12388</v>
      </c>
      <c r="M3172">
        <v>813475</v>
      </c>
      <c r="N3172" t="s">
        <v>80</v>
      </c>
      <c r="O3172" t="s">
        <v>96</v>
      </c>
      <c r="P3172" t="s">
        <v>82</v>
      </c>
      <c r="Q3172" t="s">
        <v>458</v>
      </c>
      <c r="R3172">
        <v>5016</v>
      </c>
      <c r="S3172">
        <v>4952</v>
      </c>
      <c r="T3172">
        <v>1</v>
      </c>
      <c r="U3172">
        <v>0</v>
      </c>
      <c r="V3172">
        <v>0</v>
      </c>
      <c r="W3172">
        <v>1</v>
      </c>
      <c r="X3172">
        <v>3.25</v>
      </c>
      <c r="Y3172">
        <v>2.1800000000000002</v>
      </c>
      <c r="Z3172">
        <v>5.43</v>
      </c>
      <c r="AA3172">
        <v>384144</v>
      </c>
      <c r="AB3172">
        <v>6082</v>
      </c>
      <c r="AC3172">
        <v>0</v>
      </c>
      <c r="AD3172">
        <v>6900</v>
      </c>
      <c r="AE3172">
        <v>397126</v>
      </c>
      <c r="AF3172">
        <v>250819</v>
      </c>
      <c r="AG3172">
        <v>23890</v>
      </c>
      <c r="AH3172">
        <v>274709</v>
      </c>
      <c r="AI3172">
        <v>47024</v>
      </c>
      <c r="AJ3172">
        <v>3734</v>
      </c>
      <c r="AK3172">
        <v>16467</v>
      </c>
      <c r="AL3172">
        <v>67225</v>
      </c>
      <c r="AM3172">
        <v>102700</v>
      </c>
      <c r="AN3172">
        <v>444634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41465</v>
      </c>
      <c r="AV3172">
        <v>24552</v>
      </c>
      <c r="AW3172">
        <v>3105</v>
      </c>
      <c r="AX3172">
        <v>7220</v>
      </c>
      <c r="AY3172">
        <v>3998</v>
      </c>
      <c r="AZ3172">
        <v>696</v>
      </c>
      <c r="BA3172">
        <v>12</v>
      </c>
      <c r="BB3172">
        <v>60</v>
      </c>
      <c r="BC3172">
        <v>72</v>
      </c>
      <c r="BD3172">
        <v>64</v>
      </c>
      <c r="BE3172">
        <v>2112</v>
      </c>
      <c r="BF3172">
        <v>41574</v>
      </c>
      <c r="BG3172">
        <v>3152</v>
      </c>
      <c r="BH3172">
        <v>3544</v>
      </c>
      <c r="BI3172">
        <v>96967</v>
      </c>
      <c r="BJ3172">
        <v>15665</v>
      </c>
      <c r="BK3172">
        <v>8534</v>
      </c>
      <c r="BL3172">
        <v>301</v>
      </c>
      <c r="BM3172">
        <v>167</v>
      </c>
      <c r="BN3172">
        <v>57</v>
      </c>
      <c r="BO3172">
        <v>4661</v>
      </c>
      <c r="BP3172">
        <v>3630</v>
      </c>
      <c r="BQ3172">
        <v>269</v>
      </c>
      <c r="BR3172">
        <v>10</v>
      </c>
      <c r="BS3172">
        <v>1664</v>
      </c>
      <c r="BT3172">
        <v>-1</v>
      </c>
      <c r="BU3172" s="1">
        <v>41456</v>
      </c>
      <c r="BV3172" s="1">
        <v>41820</v>
      </c>
      <c r="BW3172" s="31">
        <v>1</v>
      </c>
    </row>
    <row r="3173" spans="1:75" hidden="1" x14ac:dyDescent="0.25">
      <c r="A3173" t="s">
        <v>479</v>
      </c>
      <c r="B3173" t="s">
        <v>12475</v>
      </c>
      <c r="C3173">
        <v>2015</v>
      </c>
      <c r="D3173" t="s">
        <v>12476</v>
      </c>
      <c r="E3173" t="s">
        <v>12477</v>
      </c>
      <c r="F3173" t="s">
        <v>12478</v>
      </c>
      <c r="G3173">
        <v>2116</v>
      </c>
      <c r="H3173">
        <v>-71.079381299999994</v>
      </c>
      <c r="I3173">
        <v>42.349526599999997</v>
      </c>
      <c r="J3173">
        <v>25</v>
      </c>
      <c r="K3173">
        <v>25</v>
      </c>
      <c r="L3173" t="s">
        <v>12479</v>
      </c>
      <c r="M3173">
        <v>767254</v>
      </c>
      <c r="N3173" t="s">
        <v>80</v>
      </c>
      <c r="O3173" t="s">
        <v>81</v>
      </c>
      <c r="P3173" t="s">
        <v>90</v>
      </c>
      <c r="Q3173" t="s">
        <v>458</v>
      </c>
      <c r="R3173">
        <v>636479</v>
      </c>
      <c r="S3173">
        <v>628337</v>
      </c>
      <c r="T3173">
        <v>1</v>
      </c>
      <c r="U3173">
        <v>25</v>
      </c>
      <c r="V3173">
        <v>0</v>
      </c>
      <c r="W3173">
        <v>140.13</v>
      </c>
      <c r="X3173">
        <v>145.38</v>
      </c>
      <c r="Y3173">
        <v>272.02999999999997</v>
      </c>
      <c r="Z3173">
        <v>417.41</v>
      </c>
      <c r="AA3173">
        <v>32872934</v>
      </c>
      <c r="AB3173">
        <v>497070</v>
      </c>
      <c r="AC3173">
        <v>0</v>
      </c>
      <c r="AD3173">
        <v>6144690</v>
      </c>
      <c r="AE3173">
        <v>39514694</v>
      </c>
      <c r="AF3173">
        <v>22830446</v>
      </c>
      <c r="AG3173">
        <v>183042</v>
      </c>
      <c r="AH3173">
        <v>23013488</v>
      </c>
      <c r="AI3173">
        <v>2456627</v>
      </c>
      <c r="AJ3173">
        <v>1144826</v>
      </c>
      <c r="AK3173">
        <v>490347</v>
      </c>
      <c r="AL3173">
        <v>4091800</v>
      </c>
      <c r="AM3173">
        <v>11377966</v>
      </c>
      <c r="AN3173">
        <v>38483254</v>
      </c>
      <c r="AO3173">
        <v>17284414</v>
      </c>
      <c r="AP3173">
        <v>0</v>
      </c>
      <c r="AQ3173">
        <v>0</v>
      </c>
      <c r="AR3173">
        <v>0</v>
      </c>
      <c r="AS3173">
        <v>17284414</v>
      </c>
      <c r="AT3173">
        <v>17284414</v>
      </c>
      <c r="AU3173">
        <v>8209209</v>
      </c>
      <c r="AV3173">
        <v>50720</v>
      </c>
      <c r="AW3173">
        <v>38704</v>
      </c>
      <c r="AX3173">
        <v>24072</v>
      </c>
      <c r="AY3173">
        <v>68667</v>
      </c>
      <c r="AZ3173">
        <v>223</v>
      </c>
      <c r="BA3173">
        <v>181</v>
      </c>
      <c r="BB3173">
        <v>60</v>
      </c>
      <c r="BC3173">
        <v>241</v>
      </c>
      <c r="BD3173">
        <v>2262</v>
      </c>
      <c r="BE3173">
        <v>61141</v>
      </c>
      <c r="BF3173">
        <v>3719485</v>
      </c>
      <c r="BG3173">
        <v>406979</v>
      </c>
      <c r="BH3173">
        <v>225764</v>
      </c>
      <c r="BI3173">
        <v>3722443</v>
      </c>
      <c r="BJ3173">
        <v>10352</v>
      </c>
      <c r="BK3173">
        <v>6388</v>
      </c>
      <c r="BL3173">
        <v>10239</v>
      </c>
      <c r="BM3173">
        <v>4463</v>
      </c>
      <c r="BN3173">
        <v>896</v>
      </c>
      <c r="BO3173">
        <v>186289</v>
      </c>
      <c r="BP3173">
        <v>115271</v>
      </c>
      <c r="BQ3173">
        <v>6479</v>
      </c>
      <c r="BR3173">
        <v>796</v>
      </c>
      <c r="BS3173">
        <v>766688</v>
      </c>
      <c r="BT3173">
        <v>323409</v>
      </c>
      <c r="BU3173" s="1">
        <v>41456</v>
      </c>
      <c r="BV3173" s="1">
        <v>41820</v>
      </c>
      <c r="BW3173" s="31">
        <v>3</v>
      </c>
    </row>
    <row r="3174" spans="1:75" hidden="1" x14ac:dyDescent="0.25">
      <c r="A3174" t="s">
        <v>479</v>
      </c>
      <c r="B3174" t="s">
        <v>12480</v>
      </c>
      <c r="C3174">
        <v>2015</v>
      </c>
      <c r="D3174" t="s">
        <v>12481</v>
      </c>
      <c r="E3174" t="s">
        <v>12482</v>
      </c>
      <c r="F3174" t="s">
        <v>12483</v>
      </c>
      <c r="G3174">
        <v>2532</v>
      </c>
      <c r="H3174">
        <v>-70.597679999999997</v>
      </c>
      <c r="I3174">
        <v>41.741779999999999</v>
      </c>
      <c r="J3174">
        <v>25</v>
      </c>
      <c r="K3174">
        <v>1</v>
      </c>
      <c r="L3174" t="s">
        <v>12421</v>
      </c>
      <c r="M3174">
        <v>214914</v>
      </c>
      <c r="N3174" t="s">
        <v>80</v>
      </c>
      <c r="O3174" t="s">
        <v>96</v>
      </c>
      <c r="P3174" t="s">
        <v>82</v>
      </c>
      <c r="Q3174" t="s">
        <v>458</v>
      </c>
      <c r="R3174">
        <v>19806</v>
      </c>
      <c r="S3174">
        <v>19553</v>
      </c>
      <c r="T3174">
        <v>1</v>
      </c>
      <c r="U3174">
        <v>0</v>
      </c>
      <c r="V3174">
        <v>0</v>
      </c>
      <c r="W3174">
        <v>1.88</v>
      </c>
      <c r="X3174">
        <v>3.75</v>
      </c>
      <c r="Y3174">
        <v>3.78</v>
      </c>
      <c r="Z3174">
        <v>7.53</v>
      </c>
      <c r="AA3174">
        <v>613547</v>
      </c>
      <c r="AB3174">
        <v>17176</v>
      </c>
      <c r="AC3174">
        <v>7500</v>
      </c>
      <c r="AD3174">
        <v>18700</v>
      </c>
      <c r="AE3174">
        <v>656923</v>
      </c>
      <c r="AF3174">
        <v>406120</v>
      </c>
      <c r="AG3174">
        <v>10839</v>
      </c>
      <c r="AH3174">
        <v>416959</v>
      </c>
      <c r="AI3174">
        <v>57587</v>
      </c>
      <c r="AJ3174">
        <v>37590</v>
      </c>
      <c r="AK3174">
        <v>28362</v>
      </c>
      <c r="AL3174">
        <v>123539</v>
      </c>
      <c r="AM3174">
        <v>109763</v>
      </c>
      <c r="AN3174">
        <v>650261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60704</v>
      </c>
      <c r="AV3174">
        <v>12340</v>
      </c>
      <c r="AW3174">
        <v>3755</v>
      </c>
      <c r="AX3174">
        <v>4820</v>
      </c>
      <c r="AY3174">
        <v>4527</v>
      </c>
      <c r="AZ3174">
        <v>28</v>
      </c>
      <c r="BA3174">
        <v>20</v>
      </c>
      <c r="BB3174">
        <v>60</v>
      </c>
      <c r="BC3174">
        <v>80</v>
      </c>
      <c r="BD3174">
        <v>113</v>
      </c>
      <c r="BE3174">
        <v>2498</v>
      </c>
      <c r="BF3174">
        <v>99242</v>
      </c>
      <c r="BG3174">
        <v>886</v>
      </c>
      <c r="BH3174">
        <v>8750</v>
      </c>
      <c r="BI3174">
        <v>177015</v>
      </c>
      <c r="BJ3174">
        <v>20438</v>
      </c>
      <c r="BK3174">
        <v>24096</v>
      </c>
      <c r="BL3174">
        <v>468</v>
      </c>
      <c r="BM3174">
        <v>364</v>
      </c>
      <c r="BN3174">
        <v>30</v>
      </c>
      <c r="BO3174">
        <v>7381</v>
      </c>
      <c r="BP3174">
        <v>5907</v>
      </c>
      <c r="BQ3174">
        <v>211</v>
      </c>
      <c r="BR3174">
        <v>12</v>
      </c>
      <c r="BS3174">
        <v>7072</v>
      </c>
      <c r="BT3174">
        <v>-1</v>
      </c>
      <c r="BU3174" s="1">
        <v>41456</v>
      </c>
      <c r="BV3174" s="1">
        <v>41820</v>
      </c>
      <c r="BW3174" s="31">
        <v>1</v>
      </c>
    </row>
    <row r="3175" spans="1:75" hidden="1" x14ac:dyDescent="0.25">
      <c r="A3175" t="s">
        <v>479</v>
      </c>
      <c r="B3175" t="s">
        <v>12484</v>
      </c>
      <c r="C3175">
        <v>2015</v>
      </c>
      <c r="D3175" t="s">
        <v>12485</v>
      </c>
      <c r="E3175" t="s">
        <v>12486</v>
      </c>
      <c r="F3175" t="s">
        <v>12487</v>
      </c>
      <c r="G3175">
        <v>1719</v>
      </c>
      <c r="H3175">
        <v>-71.552878399999997</v>
      </c>
      <c r="I3175">
        <v>42.490331699999999</v>
      </c>
      <c r="J3175">
        <v>25</v>
      </c>
      <c r="K3175">
        <v>27</v>
      </c>
      <c r="L3175" t="s">
        <v>3334</v>
      </c>
      <c r="M3175">
        <v>813475</v>
      </c>
      <c r="N3175" t="s">
        <v>80</v>
      </c>
      <c r="O3175" t="s">
        <v>96</v>
      </c>
      <c r="P3175" t="s">
        <v>82</v>
      </c>
      <c r="Q3175" t="s">
        <v>458</v>
      </c>
      <c r="R3175">
        <v>5105</v>
      </c>
      <c r="S3175">
        <v>5040</v>
      </c>
      <c r="T3175">
        <v>1</v>
      </c>
      <c r="U3175">
        <v>0</v>
      </c>
      <c r="V3175">
        <v>0</v>
      </c>
      <c r="W3175">
        <v>2.1</v>
      </c>
      <c r="X3175">
        <v>3.3</v>
      </c>
      <c r="Y3175">
        <v>0.55000000000000004</v>
      </c>
      <c r="Z3175">
        <v>3.85</v>
      </c>
      <c r="AA3175">
        <v>329636</v>
      </c>
      <c r="AB3175">
        <v>7360</v>
      </c>
      <c r="AC3175">
        <v>0</v>
      </c>
      <c r="AD3175">
        <v>22636</v>
      </c>
      <c r="AE3175">
        <v>359632</v>
      </c>
      <c r="AF3175">
        <v>203824</v>
      </c>
      <c r="AG3175">
        <v>56053</v>
      </c>
      <c r="AH3175">
        <v>259877</v>
      </c>
      <c r="AI3175">
        <v>41761</v>
      </c>
      <c r="AJ3175">
        <v>2412</v>
      </c>
      <c r="AK3175">
        <v>18510</v>
      </c>
      <c r="AL3175">
        <v>62683</v>
      </c>
      <c r="AM3175">
        <v>60872</v>
      </c>
      <c r="AN3175">
        <v>383432</v>
      </c>
      <c r="AO3175">
        <v>0</v>
      </c>
      <c r="AP3175">
        <v>7510</v>
      </c>
      <c r="AQ3175">
        <v>0</v>
      </c>
      <c r="AR3175">
        <v>8162</v>
      </c>
      <c r="AS3175">
        <v>15672</v>
      </c>
      <c r="AT3175">
        <v>2439</v>
      </c>
      <c r="AU3175">
        <v>46758</v>
      </c>
      <c r="AV3175">
        <v>24552</v>
      </c>
      <c r="AW3175">
        <v>3293</v>
      </c>
      <c r="AX3175">
        <v>7220</v>
      </c>
      <c r="AY3175">
        <v>3899</v>
      </c>
      <c r="AZ3175">
        <v>696</v>
      </c>
      <c r="BA3175">
        <v>10</v>
      </c>
      <c r="BB3175">
        <v>60</v>
      </c>
      <c r="BC3175">
        <v>70</v>
      </c>
      <c r="BD3175">
        <v>120</v>
      </c>
      <c r="BE3175">
        <v>2087</v>
      </c>
      <c r="BF3175">
        <v>93270</v>
      </c>
      <c r="BG3175">
        <v>3669</v>
      </c>
      <c r="BH3175">
        <v>3824</v>
      </c>
      <c r="BI3175">
        <v>132274</v>
      </c>
      <c r="BJ3175">
        <v>15372</v>
      </c>
      <c r="BK3175">
        <v>8977</v>
      </c>
      <c r="BL3175">
        <v>345</v>
      </c>
      <c r="BM3175">
        <v>184</v>
      </c>
      <c r="BN3175">
        <v>49</v>
      </c>
      <c r="BO3175">
        <v>6736</v>
      </c>
      <c r="BP3175">
        <v>4827</v>
      </c>
      <c r="BQ3175">
        <v>452</v>
      </c>
      <c r="BR3175">
        <v>12</v>
      </c>
      <c r="BS3175">
        <v>21372</v>
      </c>
      <c r="BT3175">
        <v>-1</v>
      </c>
      <c r="BU3175" s="1">
        <v>41456</v>
      </c>
      <c r="BV3175" s="1">
        <v>41820</v>
      </c>
      <c r="BW3175" s="31">
        <v>1</v>
      </c>
    </row>
    <row r="3176" spans="1:75" hidden="1" x14ac:dyDescent="0.25">
      <c r="A3176" t="s">
        <v>479</v>
      </c>
      <c r="B3176" t="s">
        <v>12488</v>
      </c>
      <c r="C3176">
        <v>2015</v>
      </c>
      <c r="D3176" t="s">
        <v>12489</v>
      </c>
      <c r="E3176" t="s">
        <v>12490</v>
      </c>
      <c r="F3176" t="s">
        <v>12491</v>
      </c>
      <c r="G3176">
        <v>1921</v>
      </c>
      <c r="H3176">
        <v>-70.997928799999997</v>
      </c>
      <c r="I3176">
        <v>42.663251600000002</v>
      </c>
      <c r="J3176">
        <v>25</v>
      </c>
      <c r="K3176">
        <v>9</v>
      </c>
      <c r="L3176" t="s">
        <v>3431</v>
      </c>
      <c r="M3176">
        <v>769091</v>
      </c>
      <c r="N3176" t="s">
        <v>80</v>
      </c>
      <c r="O3176" t="s">
        <v>96</v>
      </c>
      <c r="P3176" t="s">
        <v>82</v>
      </c>
      <c r="Q3176" t="s">
        <v>458</v>
      </c>
      <c r="R3176">
        <v>8087</v>
      </c>
      <c r="S3176">
        <v>7984</v>
      </c>
      <c r="T3176">
        <v>1</v>
      </c>
      <c r="U3176">
        <v>0</v>
      </c>
      <c r="V3176">
        <v>0</v>
      </c>
      <c r="W3176">
        <v>2.69</v>
      </c>
      <c r="X3176">
        <v>3.69</v>
      </c>
      <c r="Y3176">
        <v>2.73</v>
      </c>
      <c r="Z3176">
        <v>6.42</v>
      </c>
      <c r="AA3176">
        <v>428008</v>
      </c>
      <c r="AB3176">
        <v>7935</v>
      </c>
      <c r="AC3176">
        <v>0</v>
      </c>
      <c r="AD3176">
        <v>8345</v>
      </c>
      <c r="AE3176">
        <v>444288</v>
      </c>
      <c r="AF3176">
        <v>314785</v>
      </c>
      <c r="AG3176">
        <v>34429</v>
      </c>
      <c r="AH3176">
        <v>349214</v>
      </c>
      <c r="AI3176">
        <v>42153</v>
      </c>
      <c r="AJ3176">
        <v>24786</v>
      </c>
      <c r="AK3176">
        <v>10190</v>
      </c>
      <c r="AL3176">
        <v>77129</v>
      </c>
      <c r="AM3176">
        <v>60371</v>
      </c>
      <c r="AN3176">
        <v>486714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30312</v>
      </c>
      <c r="AV3176">
        <v>7975</v>
      </c>
      <c r="AW3176">
        <v>1824</v>
      </c>
      <c r="AX3176">
        <v>3245</v>
      </c>
      <c r="AY3176">
        <v>3382</v>
      </c>
      <c r="AZ3176">
        <v>0</v>
      </c>
      <c r="BA3176">
        <v>10</v>
      </c>
      <c r="BB3176">
        <v>60</v>
      </c>
      <c r="BC3176">
        <v>70</v>
      </c>
      <c r="BD3176">
        <v>184</v>
      </c>
      <c r="BE3176">
        <v>2274</v>
      </c>
      <c r="BF3176">
        <v>29451</v>
      </c>
      <c r="BG3176">
        <v>6656</v>
      </c>
      <c r="BH3176">
        <v>4943</v>
      </c>
      <c r="BI3176">
        <v>67418</v>
      </c>
      <c r="BJ3176">
        <v>12789</v>
      </c>
      <c r="BK3176">
        <v>12811</v>
      </c>
      <c r="BL3176">
        <v>158</v>
      </c>
      <c r="BM3176">
        <v>89</v>
      </c>
      <c r="BN3176">
        <v>4</v>
      </c>
      <c r="BO3176">
        <v>2321</v>
      </c>
      <c r="BP3176">
        <v>1633</v>
      </c>
      <c r="BQ3176">
        <v>47</v>
      </c>
      <c r="BR3176">
        <v>2</v>
      </c>
      <c r="BS3176">
        <v>1560</v>
      </c>
      <c r="BT3176">
        <v>416</v>
      </c>
      <c r="BU3176" s="1">
        <v>41456</v>
      </c>
      <c r="BV3176" s="1">
        <v>41820</v>
      </c>
      <c r="BW3176" s="31">
        <v>1</v>
      </c>
    </row>
    <row r="3177" spans="1:75" hidden="1" x14ac:dyDescent="0.25">
      <c r="A3177" t="s">
        <v>479</v>
      </c>
      <c r="B3177" t="s">
        <v>12492</v>
      </c>
      <c r="C3177">
        <v>2015</v>
      </c>
      <c r="D3177" t="s">
        <v>12493</v>
      </c>
      <c r="E3177" t="s">
        <v>12494</v>
      </c>
      <c r="F3177" t="s">
        <v>12495</v>
      </c>
      <c r="G3177">
        <v>1505</v>
      </c>
      <c r="H3177">
        <v>-71.727840299999997</v>
      </c>
      <c r="I3177">
        <v>42.367094600000001</v>
      </c>
      <c r="J3177">
        <v>25</v>
      </c>
      <c r="K3177">
        <v>27</v>
      </c>
      <c r="L3177" t="s">
        <v>12388</v>
      </c>
      <c r="M3177">
        <v>813475</v>
      </c>
      <c r="N3177" t="s">
        <v>80</v>
      </c>
      <c r="O3177" t="s">
        <v>96</v>
      </c>
      <c r="P3177" t="s">
        <v>82</v>
      </c>
      <c r="Q3177" t="s">
        <v>458</v>
      </c>
      <c r="R3177">
        <v>4393</v>
      </c>
      <c r="S3177">
        <v>4337</v>
      </c>
      <c r="T3177">
        <v>1</v>
      </c>
      <c r="U3177">
        <v>0</v>
      </c>
      <c r="V3177">
        <v>0</v>
      </c>
      <c r="W3177">
        <v>2.38</v>
      </c>
      <c r="X3177">
        <v>2.38</v>
      </c>
      <c r="Y3177">
        <v>0.7</v>
      </c>
      <c r="Z3177">
        <v>3.08</v>
      </c>
      <c r="AA3177">
        <v>165290</v>
      </c>
      <c r="AB3177">
        <v>4162</v>
      </c>
      <c r="AC3177">
        <v>0</v>
      </c>
      <c r="AD3177">
        <v>7051</v>
      </c>
      <c r="AE3177">
        <v>176503</v>
      </c>
      <c r="AF3177">
        <v>117415</v>
      </c>
      <c r="AG3177">
        <v>24147</v>
      </c>
      <c r="AH3177">
        <v>141562</v>
      </c>
      <c r="AI3177">
        <v>17746</v>
      </c>
      <c r="AJ3177">
        <v>766</v>
      </c>
      <c r="AK3177">
        <v>13876</v>
      </c>
      <c r="AL3177">
        <v>32388</v>
      </c>
      <c r="AM3177">
        <v>20121</v>
      </c>
      <c r="AN3177">
        <v>194071</v>
      </c>
      <c r="AO3177">
        <v>0</v>
      </c>
      <c r="AP3177">
        <v>0</v>
      </c>
      <c r="AQ3177">
        <v>0</v>
      </c>
      <c r="AR3177">
        <v>13036</v>
      </c>
      <c r="AS3177">
        <v>13036</v>
      </c>
      <c r="AT3177">
        <v>0</v>
      </c>
      <c r="AU3177">
        <v>16067</v>
      </c>
      <c r="AV3177">
        <v>24552</v>
      </c>
      <c r="AW3177">
        <v>818</v>
      </c>
      <c r="AX3177">
        <v>7220</v>
      </c>
      <c r="AY3177">
        <v>1904</v>
      </c>
      <c r="AZ3177">
        <v>696</v>
      </c>
      <c r="BA3177">
        <v>12</v>
      </c>
      <c r="BB3177">
        <v>60</v>
      </c>
      <c r="BC3177">
        <v>72</v>
      </c>
      <c r="BD3177">
        <v>14</v>
      </c>
      <c r="BE3177">
        <v>1416</v>
      </c>
      <c r="BF3177">
        <v>25121</v>
      </c>
      <c r="BG3177">
        <v>2760</v>
      </c>
      <c r="BH3177">
        <v>1668</v>
      </c>
      <c r="BI3177">
        <v>31394</v>
      </c>
      <c r="BJ3177">
        <v>4197</v>
      </c>
      <c r="BK3177">
        <v>3464</v>
      </c>
      <c r="BL3177">
        <v>99</v>
      </c>
      <c r="BM3177">
        <v>55</v>
      </c>
      <c r="BN3177">
        <v>7</v>
      </c>
      <c r="BO3177">
        <v>1309</v>
      </c>
      <c r="BP3177">
        <v>794</v>
      </c>
      <c r="BQ3177">
        <v>67</v>
      </c>
      <c r="BR3177">
        <v>5</v>
      </c>
      <c r="BS3177">
        <v>2964</v>
      </c>
      <c r="BT3177">
        <v>3484</v>
      </c>
      <c r="BU3177" s="1">
        <v>41456</v>
      </c>
      <c r="BV3177" s="1">
        <v>41820</v>
      </c>
      <c r="BW3177" s="31">
        <v>1</v>
      </c>
    </row>
    <row r="3178" spans="1:75" hidden="1" x14ac:dyDescent="0.25">
      <c r="A3178" t="s">
        <v>479</v>
      </c>
      <c r="B3178" t="s">
        <v>12496</v>
      </c>
      <c r="C3178">
        <v>2015</v>
      </c>
      <c r="D3178" t="s">
        <v>12497</v>
      </c>
      <c r="E3178" t="s">
        <v>12498</v>
      </c>
      <c r="F3178" t="s">
        <v>12499</v>
      </c>
      <c r="G3178">
        <v>2184</v>
      </c>
      <c r="H3178">
        <v>-71.004606999999993</v>
      </c>
      <c r="I3178">
        <v>42.205640000000002</v>
      </c>
      <c r="J3178">
        <v>25</v>
      </c>
      <c r="K3178">
        <v>21</v>
      </c>
      <c r="L3178" t="s">
        <v>3631</v>
      </c>
      <c r="M3178">
        <v>692254</v>
      </c>
      <c r="N3178" t="s">
        <v>80</v>
      </c>
      <c r="O3178" t="s">
        <v>96</v>
      </c>
      <c r="P3178" t="s">
        <v>82</v>
      </c>
      <c r="Q3178" t="s">
        <v>458</v>
      </c>
      <c r="R3178">
        <v>36249</v>
      </c>
      <c r="S3178">
        <v>35785</v>
      </c>
      <c r="T3178">
        <v>1</v>
      </c>
      <c r="U3178">
        <v>0</v>
      </c>
      <c r="V3178">
        <v>0</v>
      </c>
      <c r="W3178">
        <v>7</v>
      </c>
      <c r="X3178">
        <v>7</v>
      </c>
      <c r="Y3178">
        <v>13.18</v>
      </c>
      <c r="Z3178">
        <v>20.18</v>
      </c>
      <c r="AA3178">
        <v>1389673</v>
      </c>
      <c r="AB3178">
        <v>38510</v>
      </c>
      <c r="AC3178">
        <v>0</v>
      </c>
      <c r="AD3178">
        <v>3000</v>
      </c>
      <c r="AE3178">
        <v>1431183</v>
      </c>
      <c r="AF3178">
        <v>1261612</v>
      </c>
      <c r="AG3178">
        <v>70641</v>
      </c>
      <c r="AH3178">
        <v>1332253</v>
      </c>
      <c r="AI3178">
        <v>127138</v>
      </c>
      <c r="AJ3178">
        <v>40119</v>
      </c>
      <c r="AK3178">
        <v>48910</v>
      </c>
      <c r="AL3178">
        <v>216167</v>
      </c>
      <c r="AM3178">
        <v>289050</v>
      </c>
      <c r="AN3178">
        <v>1837470</v>
      </c>
      <c r="AO3178">
        <v>10000</v>
      </c>
      <c r="AP3178">
        <v>0</v>
      </c>
      <c r="AQ3178">
        <v>0</v>
      </c>
      <c r="AR3178">
        <v>0</v>
      </c>
      <c r="AS3178">
        <v>10000</v>
      </c>
      <c r="AT3178">
        <v>249869</v>
      </c>
      <c r="AU3178">
        <v>108774</v>
      </c>
      <c r="AV3178">
        <v>10380</v>
      </c>
      <c r="AW3178">
        <v>6751</v>
      </c>
      <c r="AX3178">
        <v>3887</v>
      </c>
      <c r="AY3178">
        <v>9450</v>
      </c>
      <c r="AZ3178">
        <v>36</v>
      </c>
      <c r="BA3178">
        <v>23</v>
      </c>
      <c r="BB3178">
        <v>60</v>
      </c>
      <c r="BC3178">
        <v>83</v>
      </c>
      <c r="BD3178">
        <v>155</v>
      </c>
      <c r="BE3178">
        <v>3246</v>
      </c>
      <c r="BF3178">
        <v>338129</v>
      </c>
      <c r="BG3178">
        <v>39270</v>
      </c>
      <c r="BH3178">
        <v>15663</v>
      </c>
      <c r="BI3178">
        <v>448989</v>
      </c>
      <c r="BJ3178">
        <v>64880</v>
      </c>
      <c r="BK3178">
        <v>80159</v>
      </c>
      <c r="BL3178">
        <v>490</v>
      </c>
      <c r="BM3178">
        <v>167</v>
      </c>
      <c r="BN3178">
        <v>87</v>
      </c>
      <c r="BO3178">
        <v>9695</v>
      </c>
      <c r="BP3178">
        <v>4111</v>
      </c>
      <c r="BQ3178">
        <v>845</v>
      </c>
      <c r="BR3178">
        <v>25</v>
      </c>
      <c r="BS3178">
        <v>30264</v>
      </c>
      <c r="BT3178">
        <v>83200</v>
      </c>
      <c r="BU3178" s="1">
        <v>41456</v>
      </c>
      <c r="BV3178" s="1">
        <v>41820</v>
      </c>
      <c r="BW3178" s="31">
        <v>1</v>
      </c>
    </row>
    <row r="3179" spans="1:75" hidden="1" x14ac:dyDescent="0.25">
      <c r="A3179" t="s">
        <v>479</v>
      </c>
      <c r="B3179" t="s">
        <v>12500</v>
      </c>
      <c r="C3179">
        <v>2015</v>
      </c>
      <c r="D3179" t="s">
        <v>12501</v>
      </c>
      <c r="E3179" t="s">
        <v>12502</v>
      </c>
      <c r="F3179" t="s">
        <v>12503</v>
      </c>
      <c r="G3179">
        <v>2631</v>
      </c>
      <c r="H3179">
        <v>-70.085973999999993</v>
      </c>
      <c r="I3179">
        <v>41.758696</v>
      </c>
      <c r="J3179">
        <v>25</v>
      </c>
      <c r="K3179">
        <v>1</v>
      </c>
      <c r="L3179" t="s">
        <v>12421</v>
      </c>
      <c r="M3179">
        <v>214914</v>
      </c>
      <c r="N3179" t="s">
        <v>80</v>
      </c>
      <c r="O3179" t="s">
        <v>81</v>
      </c>
      <c r="P3179" t="s">
        <v>82</v>
      </c>
      <c r="Q3179" t="s">
        <v>458</v>
      </c>
      <c r="R3179">
        <v>9806</v>
      </c>
      <c r="S3179">
        <v>9681</v>
      </c>
      <c r="T3179">
        <v>1</v>
      </c>
      <c r="U3179">
        <v>0</v>
      </c>
      <c r="V3179">
        <v>0</v>
      </c>
      <c r="W3179">
        <v>2.4300000000000002</v>
      </c>
      <c r="X3179">
        <v>5.04</v>
      </c>
      <c r="Y3179">
        <v>2.48</v>
      </c>
      <c r="Z3179">
        <v>7.52</v>
      </c>
      <c r="AA3179">
        <v>529924</v>
      </c>
      <c r="AB3179">
        <v>9884</v>
      </c>
      <c r="AC3179">
        <v>0</v>
      </c>
      <c r="AD3179">
        <v>107445</v>
      </c>
      <c r="AE3179">
        <v>647253</v>
      </c>
      <c r="AF3179">
        <v>393019</v>
      </c>
      <c r="AG3179">
        <v>119182</v>
      </c>
      <c r="AH3179">
        <v>512201</v>
      </c>
      <c r="AI3179">
        <v>51283</v>
      </c>
      <c r="AJ3179">
        <v>26656</v>
      </c>
      <c r="AK3179">
        <v>26780</v>
      </c>
      <c r="AL3179">
        <v>104719</v>
      </c>
      <c r="AM3179">
        <v>150226</v>
      </c>
      <c r="AN3179">
        <v>767146</v>
      </c>
      <c r="AO3179">
        <v>58500</v>
      </c>
      <c r="AP3179">
        <v>0</v>
      </c>
      <c r="AQ3179">
        <v>0</v>
      </c>
      <c r="AR3179">
        <v>64243</v>
      </c>
      <c r="AS3179">
        <v>122743</v>
      </c>
      <c r="AT3179">
        <v>39189</v>
      </c>
      <c r="AU3179">
        <v>56169</v>
      </c>
      <c r="AV3179">
        <v>12448</v>
      </c>
      <c r="AW3179">
        <v>3119</v>
      </c>
      <c r="AX3179">
        <v>4823</v>
      </c>
      <c r="AY3179">
        <v>5851</v>
      </c>
      <c r="AZ3179">
        <v>28</v>
      </c>
      <c r="BA3179">
        <v>22</v>
      </c>
      <c r="BB3179">
        <v>60</v>
      </c>
      <c r="BC3179">
        <v>82</v>
      </c>
      <c r="BD3179">
        <v>163</v>
      </c>
      <c r="BE3179">
        <v>2114</v>
      </c>
      <c r="BF3179">
        <v>136500</v>
      </c>
      <c r="BG3179">
        <v>10885</v>
      </c>
      <c r="BH3179">
        <v>6126</v>
      </c>
      <c r="BI3179">
        <v>185071</v>
      </c>
      <c r="BJ3179">
        <v>23626</v>
      </c>
      <c r="BK3179">
        <v>20734</v>
      </c>
      <c r="BL3179">
        <v>304</v>
      </c>
      <c r="BM3179">
        <v>101</v>
      </c>
      <c r="BN3179">
        <v>31</v>
      </c>
      <c r="BO3179">
        <v>7534</v>
      </c>
      <c r="BP3179">
        <v>3354</v>
      </c>
      <c r="BQ3179">
        <v>357</v>
      </c>
      <c r="BR3179">
        <v>17</v>
      </c>
      <c r="BS3179">
        <v>59384</v>
      </c>
      <c r="BT3179">
        <v>-1</v>
      </c>
      <c r="BU3179" s="1">
        <v>41456</v>
      </c>
      <c r="BV3179" s="1">
        <v>41820</v>
      </c>
      <c r="BW3179" s="31">
        <v>1</v>
      </c>
    </row>
    <row r="3180" spans="1:75" hidden="1" x14ac:dyDescent="0.25">
      <c r="A3180" t="s">
        <v>479</v>
      </c>
      <c r="B3180" t="s">
        <v>12504</v>
      </c>
      <c r="C3180">
        <v>2015</v>
      </c>
      <c r="D3180" t="s">
        <v>12505</v>
      </c>
      <c r="E3180" t="s">
        <v>12506</v>
      </c>
      <c r="F3180" t="s">
        <v>3299</v>
      </c>
      <c r="G3180">
        <v>2324</v>
      </c>
      <c r="H3180">
        <v>-70.977004500000007</v>
      </c>
      <c r="I3180">
        <v>41.988808400000003</v>
      </c>
      <c r="J3180">
        <v>25</v>
      </c>
      <c r="K3180">
        <v>23</v>
      </c>
      <c r="L3180" t="s">
        <v>3686</v>
      </c>
      <c r="M3180">
        <v>507022</v>
      </c>
      <c r="N3180" t="s">
        <v>80</v>
      </c>
      <c r="O3180" t="s">
        <v>96</v>
      </c>
      <c r="P3180" t="s">
        <v>82</v>
      </c>
      <c r="Q3180" t="s">
        <v>458</v>
      </c>
      <c r="R3180">
        <v>26902</v>
      </c>
      <c r="S3180">
        <v>26558</v>
      </c>
      <c r="T3180">
        <v>1</v>
      </c>
      <c r="U3180">
        <v>0</v>
      </c>
      <c r="V3180">
        <v>0</v>
      </c>
      <c r="W3180">
        <v>4.38</v>
      </c>
      <c r="X3180">
        <v>4.38</v>
      </c>
      <c r="Y3180">
        <v>2.98</v>
      </c>
      <c r="Z3180">
        <v>7.36</v>
      </c>
      <c r="AA3180">
        <v>536086</v>
      </c>
      <c r="AB3180">
        <v>18787</v>
      </c>
      <c r="AC3180">
        <v>0</v>
      </c>
      <c r="AD3180">
        <v>107917</v>
      </c>
      <c r="AE3180">
        <v>662790</v>
      </c>
      <c r="AF3180">
        <v>394979</v>
      </c>
      <c r="AG3180">
        <v>112160</v>
      </c>
      <c r="AH3180">
        <v>507139</v>
      </c>
      <c r="AI3180">
        <v>50577</v>
      </c>
      <c r="AJ3180">
        <v>772</v>
      </c>
      <c r="AK3180">
        <v>9884</v>
      </c>
      <c r="AL3180">
        <v>61233</v>
      </c>
      <c r="AM3180">
        <v>94140</v>
      </c>
      <c r="AN3180">
        <v>662512</v>
      </c>
      <c r="AO3180">
        <v>0</v>
      </c>
      <c r="AP3180">
        <v>0</v>
      </c>
      <c r="AQ3180">
        <v>0</v>
      </c>
      <c r="AR3180">
        <v>4811</v>
      </c>
      <c r="AS3180">
        <v>4811</v>
      </c>
      <c r="AT3180">
        <v>22377</v>
      </c>
      <c r="AU3180">
        <v>87596</v>
      </c>
      <c r="AV3180">
        <v>7759</v>
      </c>
      <c r="AW3180">
        <v>2452</v>
      </c>
      <c r="AX3180">
        <v>3463</v>
      </c>
      <c r="AY3180">
        <v>4235</v>
      </c>
      <c r="AZ3180">
        <v>0</v>
      </c>
      <c r="BA3180">
        <v>7</v>
      </c>
      <c r="BB3180">
        <v>60</v>
      </c>
      <c r="BC3180">
        <v>67</v>
      </c>
      <c r="BD3180">
        <v>60</v>
      </c>
      <c r="BE3180">
        <v>2496</v>
      </c>
      <c r="BF3180">
        <v>73485</v>
      </c>
      <c r="BG3180">
        <v>5720</v>
      </c>
      <c r="BH3180">
        <v>11656</v>
      </c>
      <c r="BI3180">
        <v>138723</v>
      </c>
      <c r="BJ3180">
        <v>22305</v>
      </c>
      <c r="BK3180">
        <v>25319</v>
      </c>
      <c r="BL3180">
        <v>271</v>
      </c>
      <c r="BM3180">
        <v>237</v>
      </c>
      <c r="BN3180">
        <v>0</v>
      </c>
      <c r="BO3180">
        <v>5079</v>
      </c>
      <c r="BP3180">
        <v>4290</v>
      </c>
      <c r="BQ3180">
        <v>0</v>
      </c>
      <c r="BR3180">
        <v>10</v>
      </c>
      <c r="BS3180">
        <v>8736</v>
      </c>
      <c r="BT3180">
        <v>-1</v>
      </c>
      <c r="BU3180" s="1">
        <v>41456</v>
      </c>
      <c r="BV3180" s="1">
        <v>41820</v>
      </c>
      <c r="BW3180" s="31">
        <v>1</v>
      </c>
    </row>
    <row r="3181" spans="1:75" hidden="1" x14ac:dyDescent="0.25">
      <c r="A3181" t="s">
        <v>479</v>
      </c>
      <c r="B3181" t="s">
        <v>12507</v>
      </c>
      <c r="C3181">
        <v>2015</v>
      </c>
      <c r="D3181" t="s">
        <v>12508</v>
      </c>
      <c r="E3181" t="s">
        <v>12509</v>
      </c>
      <c r="F3181" t="s">
        <v>7417</v>
      </c>
      <c r="G3181">
        <v>1010</v>
      </c>
      <c r="H3181">
        <v>-72.203197000000003</v>
      </c>
      <c r="I3181">
        <v>42.122053700000002</v>
      </c>
      <c r="J3181">
        <v>25</v>
      </c>
      <c r="K3181">
        <v>13</v>
      </c>
      <c r="L3181" t="s">
        <v>12365</v>
      </c>
      <c r="M3181">
        <v>468161</v>
      </c>
      <c r="N3181" t="s">
        <v>80</v>
      </c>
      <c r="O3181" t="s">
        <v>96</v>
      </c>
      <c r="P3181" t="s">
        <v>82</v>
      </c>
      <c r="Q3181" t="s">
        <v>458</v>
      </c>
      <c r="R3181">
        <v>3660</v>
      </c>
      <c r="S3181">
        <v>3613</v>
      </c>
      <c r="T3181">
        <v>1</v>
      </c>
      <c r="U3181">
        <v>0</v>
      </c>
      <c r="V3181">
        <v>0</v>
      </c>
      <c r="W3181">
        <v>0</v>
      </c>
      <c r="X3181">
        <v>2.13</v>
      </c>
      <c r="Y3181">
        <v>0.3</v>
      </c>
      <c r="Z3181">
        <v>2.4300000000000002</v>
      </c>
      <c r="AA3181">
        <v>93874</v>
      </c>
      <c r="AB3181">
        <v>0</v>
      </c>
      <c r="AC3181">
        <v>0</v>
      </c>
      <c r="AD3181">
        <v>3500</v>
      </c>
      <c r="AE3181">
        <v>97374</v>
      </c>
      <c r="AF3181">
        <v>66917</v>
      </c>
      <c r="AG3181">
        <v>16729</v>
      </c>
      <c r="AH3181">
        <v>83646</v>
      </c>
      <c r="AI3181">
        <v>9984</v>
      </c>
      <c r="AJ3181">
        <v>0</v>
      </c>
      <c r="AK3181">
        <v>9469</v>
      </c>
      <c r="AL3181">
        <v>19453</v>
      </c>
      <c r="AM3181">
        <v>13833</v>
      </c>
      <c r="AN3181">
        <v>116932</v>
      </c>
      <c r="AO3181">
        <v>0</v>
      </c>
      <c r="AP3181">
        <v>1750</v>
      </c>
      <c r="AQ3181">
        <v>0</v>
      </c>
      <c r="AR3181">
        <v>0</v>
      </c>
      <c r="AS3181">
        <v>1750</v>
      </c>
      <c r="AT3181">
        <v>0</v>
      </c>
      <c r="AU3181">
        <v>14393</v>
      </c>
      <c r="AV3181">
        <v>0</v>
      </c>
      <c r="AW3181">
        <v>716</v>
      </c>
      <c r="AX3181">
        <v>0</v>
      </c>
      <c r="AY3181">
        <v>2345</v>
      </c>
      <c r="AZ3181">
        <v>0</v>
      </c>
      <c r="BA3181">
        <v>0</v>
      </c>
      <c r="BB3181">
        <v>60</v>
      </c>
      <c r="BC3181">
        <v>60</v>
      </c>
      <c r="BD3181">
        <v>50</v>
      </c>
      <c r="BE3181">
        <v>1100</v>
      </c>
      <c r="BF3181">
        <v>4671</v>
      </c>
      <c r="BG3181">
        <v>634</v>
      </c>
      <c r="BH3181">
        <v>1641</v>
      </c>
      <c r="BI3181">
        <v>14032</v>
      </c>
      <c r="BJ3181">
        <v>0</v>
      </c>
      <c r="BK3181">
        <v>483</v>
      </c>
      <c r="BL3181">
        <v>25</v>
      </c>
      <c r="BM3181">
        <v>20</v>
      </c>
      <c r="BN3181">
        <v>0</v>
      </c>
      <c r="BO3181">
        <v>332</v>
      </c>
      <c r="BP3181">
        <v>270</v>
      </c>
      <c r="BQ3181">
        <v>0</v>
      </c>
      <c r="BR3181">
        <v>2</v>
      </c>
      <c r="BS3181">
        <v>1040</v>
      </c>
      <c r="BT3181">
        <v>50</v>
      </c>
      <c r="BU3181" s="1">
        <v>41456</v>
      </c>
      <c r="BV3181" s="1">
        <v>41820</v>
      </c>
      <c r="BW3181" s="31">
        <v>1</v>
      </c>
    </row>
    <row r="3182" spans="1:75" hidden="1" x14ac:dyDescent="0.25">
      <c r="A3182" t="s">
        <v>479</v>
      </c>
      <c r="B3182" t="s">
        <v>12510</v>
      </c>
      <c r="C3182">
        <v>2015</v>
      </c>
      <c r="D3182" t="s">
        <v>12511</v>
      </c>
      <c r="E3182" t="s">
        <v>8287</v>
      </c>
      <c r="F3182" t="s">
        <v>12512</v>
      </c>
      <c r="G3182">
        <v>2301</v>
      </c>
      <c r="H3182">
        <v>-71.019319899999999</v>
      </c>
      <c r="I3182">
        <v>42.0916706</v>
      </c>
      <c r="J3182">
        <v>25</v>
      </c>
      <c r="K3182">
        <v>23</v>
      </c>
      <c r="L3182" t="s">
        <v>3686</v>
      </c>
      <c r="M3182">
        <v>507022</v>
      </c>
      <c r="N3182" t="s">
        <v>80</v>
      </c>
      <c r="O3182" t="s">
        <v>96</v>
      </c>
      <c r="P3182" t="s">
        <v>90</v>
      </c>
      <c r="Q3182" t="s">
        <v>458</v>
      </c>
      <c r="R3182">
        <v>94094</v>
      </c>
      <c r="S3182">
        <v>92890</v>
      </c>
      <c r="T3182">
        <v>1</v>
      </c>
      <c r="U3182">
        <v>2</v>
      </c>
      <c r="V3182">
        <v>0</v>
      </c>
      <c r="W3182">
        <v>6.13</v>
      </c>
      <c r="X3182">
        <v>7.88</v>
      </c>
      <c r="Y3182">
        <v>19.350000000000001</v>
      </c>
      <c r="Z3182">
        <v>27.23</v>
      </c>
      <c r="AA3182">
        <v>2119758</v>
      </c>
      <c r="AB3182">
        <v>97918</v>
      </c>
      <c r="AC3182">
        <v>3500</v>
      </c>
      <c r="AD3182">
        <v>19489</v>
      </c>
      <c r="AE3182">
        <v>2240665</v>
      </c>
      <c r="AF3182">
        <v>1483307</v>
      </c>
      <c r="AG3182">
        <v>91848</v>
      </c>
      <c r="AH3182">
        <v>1575155</v>
      </c>
      <c r="AI3182">
        <v>165396</v>
      </c>
      <c r="AJ3182">
        <v>74222</v>
      </c>
      <c r="AK3182">
        <v>29686</v>
      </c>
      <c r="AL3182">
        <v>269304</v>
      </c>
      <c r="AM3182">
        <v>275299</v>
      </c>
      <c r="AN3182">
        <v>2119758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207734</v>
      </c>
      <c r="AV3182">
        <v>138179</v>
      </c>
      <c r="AW3182">
        <v>6231</v>
      </c>
      <c r="AX3182">
        <v>3389</v>
      </c>
      <c r="AY3182">
        <v>12225</v>
      </c>
      <c r="AZ3182">
        <v>36</v>
      </c>
      <c r="BA3182">
        <v>26</v>
      </c>
      <c r="BB3182">
        <v>60</v>
      </c>
      <c r="BC3182">
        <v>86</v>
      </c>
      <c r="BD3182">
        <v>185</v>
      </c>
      <c r="BE3182">
        <v>3266</v>
      </c>
      <c r="BF3182">
        <v>166284</v>
      </c>
      <c r="BG3182">
        <v>8504</v>
      </c>
      <c r="BH3182">
        <v>31944</v>
      </c>
      <c r="BI3182">
        <v>262543</v>
      </c>
      <c r="BJ3182">
        <v>34122</v>
      </c>
      <c r="BK3182">
        <v>25552</v>
      </c>
      <c r="BL3182">
        <v>387</v>
      </c>
      <c r="BM3182">
        <v>190</v>
      </c>
      <c r="BN3182">
        <v>24</v>
      </c>
      <c r="BO3182">
        <v>7351</v>
      </c>
      <c r="BP3182">
        <v>4448</v>
      </c>
      <c r="BQ3182">
        <v>247</v>
      </c>
      <c r="BR3182">
        <v>58</v>
      </c>
      <c r="BS3182">
        <v>34892</v>
      </c>
      <c r="BT3182">
        <v>1490</v>
      </c>
      <c r="BU3182" s="1">
        <v>41456</v>
      </c>
      <c r="BV3182" s="1">
        <v>41820</v>
      </c>
      <c r="BW3182" s="31">
        <v>1</v>
      </c>
    </row>
    <row r="3183" spans="1:75" hidden="1" x14ac:dyDescent="0.25">
      <c r="A3183" t="s">
        <v>479</v>
      </c>
      <c r="B3183" t="s">
        <v>12513</v>
      </c>
      <c r="C3183">
        <v>2015</v>
      </c>
      <c r="D3183" t="s">
        <v>12514</v>
      </c>
      <c r="E3183" t="s">
        <v>12515</v>
      </c>
      <c r="F3183" t="s">
        <v>3307</v>
      </c>
      <c r="G3183">
        <v>1506</v>
      </c>
      <c r="H3183">
        <v>-72.102453999999994</v>
      </c>
      <c r="I3183">
        <v>42.213543999999999</v>
      </c>
      <c r="J3183">
        <v>25</v>
      </c>
      <c r="K3183">
        <v>27</v>
      </c>
      <c r="L3183" t="s">
        <v>12388</v>
      </c>
      <c r="M3183">
        <v>813475</v>
      </c>
      <c r="N3183" t="s">
        <v>80</v>
      </c>
      <c r="O3183" t="s">
        <v>96</v>
      </c>
      <c r="P3183" t="s">
        <v>82</v>
      </c>
      <c r="Q3183" t="s">
        <v>458</v>
      </c>
      <c r="R3183">
        <v>3403</v>
      </c>
      <c r="S3183">
        <v>3359</v>
      </c>
      <c r="T3183">
        <v>1</v>
      </c>
      <c r="U3183">
        <v>0</v>
      </c>
      <c r="V3183">
        <v>0</v>
      </c>
      <c r="W3183">
        <v>0.8</v>
      </c>
      <c r="X3183">
        <v>0.8</v>
      </c>
      <c r="Y3183">
        <v>1.58</v>
      </c>
      <c r="Z3183">
        <v>2.38</v>
      </c>
      <c r="AA3183">
        <v>107545</v>
      </c>
      <c r="AB3183">
        <v>4000</v>
      </c>
      <c r="AC3183">
        <v>0</v>
      </c>
      <c r="AD3183">
        <v>600</v>
      </c>
      <c r="AE3183">
        <v>112145</v>
      </c>
      <c r="AF3183">
        <v>73678</v>
      </c>
      <c r="AG3183">
        <v>18420</v>
      </c>
      <c r="AH3183">
        <v>92098</v>
      </c>
      <c r="AI3183">
        <v>13660</v>
      </c>
      <c r="AJ3183">
        <v>450</v>
      </c>
      <c r="AK3183">
        <v>8057</v>
      </c>
      <c r="AL3183">
        <v>22167</v>
      </c>
      <c r="AM3183">
        <v>12700</v>
      </c>
      <c r="AN3183">
        <v>126965</v>
      </c>
      <c r="AO3183">
        <v>10000</v>
      </c>
      <c r="AP3183">
        <v>0</v>
      </c>
      <c r="AQ3183">
        <v>0</v>
      </c>
      <c r="AR3183">
        <v>0</v>
      </c>
      <c r="AS3183">
        <v>10000</v>
      </c>
      <c r="AT3183">
        <v>10000</v>
      </c>
      <c r="AU3183">
        <v>22681</v>
      </c>
      <c r="AV3183">
        <v>24442</v>
      </c>
      <c r="AW3183">
        <v>906</v>
      </c>
      <c r="AX3183">
        <v>7220</v>
      </c>
      <c r="AY3183">
        <v>2864</v>
      </c>
      <c r="AZ3183">
        <v>696</v>
      </c>
      <c r="BA3183">
        <v>10</v>
      </c>
      <c r="BB3183">
        <v>60</v>
      </c>
      <c r="BC3183">
        <v>70</v>
      </c>
      <c r="BD3183">
        <v>68</v>
      </c>
      <c r="BE3183">
        <v>1590</v>
      </c>
      <c r="BF3183">
        <v>12957</v>
      </c>
      <c r="BG3183">
        <v>1432</v>
      </c>
      <c r="BH3183">
        <v>365</v>
      </c>
      <c r="BI3183">
        <v>31203</v>
      </c>
      <c r="BJ3183">
        <v>6917</v>
      </c>
      <c r="BK3183">
        <v>4036</v>
      </c>
      <c r="BL3183">
        <v>176</v>
      </c>
      <c r="BM3183">
        <v>100</v>
      </c>
      <c r="BN3183">
        <v>38</v>
      </c>
      <c r="BO3183">
        <v>2137</v>
      </c>
      <c r="BP3183">
        <v>1480</v>
      </c>
      <c r="BQ3183">
        <v>100</v>
      </c>
      <c r="BR3183">
        <v>5</v>
      </c>
      <c r="BS3183">
        <v>3536</v>
      </c>
      <c r="BT3183">
        <v>360</v>
      </c>
      <c r="BU3183" s="1">
        <v>41456</v>
      </c>
      <c r="BV3183" s="1">
        <v>41820</v>
      </c>
      <c r="BW3183" s="31">
        <v>1</v>
      </c>
    </row>
    <row r="3184" spans="1:75" hidden="1" x14ac:dyDescent="0.25">
      <c r="A3184" t="s">
        <v>479</v>
      </c>
      <c r="B3184" t="s">
        <v>12516</v>
      </c>
      <c r="C3184">
        <v>2015</v>
      </c>
      <c r="D3184" t="s">
        <v>12517</v>
      </c>
      <c r="E3184" t="s">
        <v>12518</v>
      </c>
      <c r="F3184" t="s">
        <v>12519</v>
      </c>
      <c r="G3184">
        <v>2445</v>
      </c>
      <c r="H3184">
        <v>-71.121747999999997</v>
      </c>
      <c r="I3184">
        <v>42.334201</v>
      </c>
      <c r="J3184">
        <v>25</v>
      </c>
      <c r="K3184">
        <v>21</v>
      </c>
      <c r="L3184" t="s">
        <v>3631</v>
      </c>
      <c r="M3184">
        <v>692254</v>
      </c>
      <c r="N3184" t="s">
        <v>80</v>
      </c>
      <c r="O3184" t="s">
        <v>96</v>
      </c>
      <c r="P3184" t="s">
        <v>90</v>
      </c>
      <c r="Q3184" t="s">
        <v>458</v>
      </c>
      <c r="R3184">
        <v>59115</v>
      </c>
      <c r="S3184">
        <v>58359</v>
      </c>
      <c r="T3184">
        <v>1</v>
      </c>
      <c r="U3184">
        <v>2</v>
      </c>
      <c r="V3184">
        <v>0</v>
      </c>
      <c r="W3184">
        <v>19.649999999999999</v>
      </c>
      <c r="X3184">
        <v>19.649999999999999</v>
      </c>
      <c r="Y3184">
        <v>31.48</v>
      </c>
      <c r="Z3184">
        <v>51.13</v>
      </c>
      <c r="AA3184">
        <v>3845656</v>
      </c>
      <c r="AB3184">
        <v>84061</v>
      </c>
      <c r="AC3184">
        <v>0</v>
      </c>
      <c r="AD3184">
        <v>290686</v>
      </c>
      <c r="AE3184">
        <v>4220403</v>
      </c>
      <c r="AF3184">
        <v>2726042</v>
      </c>
      <c r="AG3184">
        <v>121899</v>
      </c>
      <c r="AH3184">
        <v>2847941</v>
      </c>
      <c r="AI3184">
        <v>332970</v>
      </c>
      <c r="AJ3184">
        <v>58638</v>
      </c>
      <c r="AK3184">
        <v>148623</v>
      </c>
      <c r="AL3184">
        <v>540231</v>
      </c>
      <c r="AM3184">
        <v>524992</v>
      </c>
      <c r="AN3184">
        <v>3913164</v>
      </c>
      <c r="AO3184">
        <v>34615</v>
      </c>
      <c r="AP3184">
        <v>0</v>
      </c>
      <c r="AQ3184">
        <v>0</v>
      </c>
      <c r="AR3184">
        <v>112861</v>
      </c>
      <c r="AS3184">
        <v>147476</v>
      </c>
      <c r="AT3184">
        <v>34615</v>
      </c>
      <c r="AU3184">
        <v>344235</v>
      </c>
      <c r="AV3184">
        <v>20403</v>
      </c>
      <c r="AW3184">
        <v>39527</v>
      </c>
      <c r="AX3184">
        <v>6541</v>
      </c>
      <c r="AY3184">
        <v>30392</v>
      </c>
      <c r="AZ3184">
        <v>0</v>
      </c>
      <c r="BA3184">
        <v>24</v>
      </c>
      <c r="BB3184">
        <v>60</v>
      </c>
      <c r="BC3184">
        <v>84</v>
      </c>
      <c r="BD3184">
        <v>716</v>
      </c>
      <c r="BE3184">
        <v>7967</v>
      </c>
      <c r="BF3184">
        <v>678468</v>
      </c>
      <c r="BG3184">
        <v>44718</v>
      </c>
      <c r="BH3184">
        <v>34157</v>
      </c>
      <c r="BI3184">
        <v>1393873</v>
      </c>
      <c r="BJ3184">
        <v>142683</v>
      </c>
      <c r="BK3184">
        <v>169502</v>
      </c>
      <c r="BL3184">
        <v>909</v>
      </c>
      <c r="BM3184">
        <v>557</v>
      </c>
      <c r="BN3184">
        <v>21</v>
      </c>
      <c r="BO3184">
        <v>31790</v>
      </c>
      <c r="BP3184">
        <v>24754</v>
      </c>
      <c r="BQ3184">
        <v>280</v>
      </c>
      <c r="BR3184">
        <v>76</v>
      </c>
      <c r="BS3184">
        <v>162760</v>
      </c>
      <c r="BT3184">
        <v>7200</v>
      </c>
      <c r="BU3184" s="1">
        <v>41456</v>
      </c>
      <c r="BV3184" s="1">
        <v>41820</v>
      </c>
      <c r="BW3184" s="31">
        <v>1</v>
      </c>
    </row>
    <row r="3185" spans="1:75" hidden="1" x14ac:dyDescent="0.25">
      <c r="A3185" t="s">
        <v>479</v>
      </c>
      <c r="B3185" t="s">
        <v>12520</v>
      </c>
      <c r="C3185">
        <v>2015</v>
      </c>
      <c r="D3185" t="s">
        <v>12521</v>
      </c>
      <c r="E3185" t="s">
        <v>12522</v>
      </c>
      <c r="F3185" t="s">
        <v>12523</v>
      </c>
      <c r="G3185">
        <v>1338</v>
      </c>
      <c r="H3185">
        <v>-72.792467000000002</v>
      </c>
      <c r="I3185">
        <v>42.591095000000003</v>
      </c>
      <c r="J3185">
        <v>25</v>
      </c>
      <c r="K3185">
        <v>11</v>
      </c>
      <c r="L3185" t="s">
        <v>714</v>
      </c>
      <c r="M3185">
        <v>70862</v>
      </c>
      <c r="N3185" t="s">
        <v>80</v>
      </c>
      <c r="O3185" t="s">
        <v>96</v>
      </c>
      <c r="P3185" t="s">
        <v>82</v>
      </c>
      <c r="Q3185" t="s">
        <v>458</v>
      </c>
      <c r="R3185">
        <v>1902</v>
      </c>
      <c r="S3185">
        <v>1878</v>
      </c>
      <c r="T3185">
        <v>1</v>
      </c>
      <c r="U3185">
        <v>0</v>
      </c>
      <c r="V3185">
        <v>0</v>
      </c>
      <c r="W3185">
        <v>0</v>
      </c>
      <c r="X3185">
        <v>0.5</v>
      </c>
      <c r="Y3185">
        <v>0</v>
      </c>
      <c r="Z3185">
        <v>0.5</v>
      </c>
      <c r="AA3185">
        <v>31654</v>
      </c>
      <c r="AB3185">
        <v>2801</v>
      </c>
      <c r="AC3185">
        <v>0</v>
      </c>
      <c r="AD3185">
        <v>11725</v>
      </c>
      <c r="AE3185">
        <v>46180</v>
      </c>
      <c r="AF3185" t="s">
        <v>84</v>
      </c>
      <c r="AG3185" t="s">
        <v>84</v>
      </c>
      <c r="AH3185" t="s">
        <v>84</v>
      </c>
      <c r="AI3185">
        <v>4347</v>
      </c>
      <c r="AJ3185">
        <v>293</v>
      </c>
      <c r="AK3185">
        <v>1810</v>
      </c>
      <c r="AL3185">
        <v>6450</v>
      </c>
      <c r="AM3185" t="s">
        <v>84</v>
      </c>
      <c r="AN3185">
        <v>46262</v>
      </c>
      <c r="AO3185">
        <v>0</v>
      </c>
      <c r="AP3185">
        <v>0</v>
      </c>
      <c r="AQ3185">
        <v>0</v>
      </c>
      <c r="AR3185">
        <v>2495</v>
      </c>
      <c r="AS3185">
        <v>2495</v>
      </c>
      <c r="AT3185">
        <v>0</v>
      </c>
      <c r="AU3185">
        <v>10195</v>
      </c>
      <c r="AV3185">
        <v>24552</v>
      </c>
      <c r="AW3185">
        <v>318</v>
      </c>
      <c r="AX3185">
        <v>7220</v>
      </c>
      <c r="AY3185">
        <v>1188</v>
      </c>
      <c r="AZ3185">
        <v>696</v>
      </c>
      <c r="BA3185">
        <v>10</v>
      </c>
      <c r="BB3185">
        <v>60</v>
      </c>
      <c r="BC3185">
        <v>70</v>
      </c>
      <c r="BD3185">
        <v>17</v>
      </c>
      <c r="BE3185">
        <v>780</v>
      </c>
      <c r="BF3185">
        <v>3000</v>
      </c>
      <c r="BG3185">
        <v>600</v>
      </c>
      <c r="BH3185">
        <v>470</v>
      </c>
      <c r="BI3185">
        <v>16753</v>
      </c>
      <c r="BJ3185">
        <v>1670</v>
      </c>
      <c r="BK3185">
        <v>2255</v>
      </c>
      <c r="BL3185">
        <v>23</v>
      </c>
      <c r="BM3185">
        <v>17</v>
      </c>
      <c r="BN3185">
        <v>0</v>
      </c>
      <c r="BO3185">
        <v>690</v>
      </c>
      <c r="BP3185">
        <v>470</v>
      </c>
      <c r="BQ3185">
        <v>0</v>
      </c>
      <c r="BR3185">
        <v>4</v>
      </c>
      <c r="BS3185">
        <v>1560</v>
      </c>
      <c r="BT3185">
        <v>730</v>
      </c>
      <c r="BU3185" s="1">
        <v>41456</v>
      </c>
      <c r="BV3185" s="1">
        <v>41820</v>
      </c>
      <c r="BW3185" s="31">
        <v>1</v>
      </c>
    </row>
    <row r="3186" spans="1:75" hidden="1" x14ac:dyDescent="0.25">
      <c r="A3186" t="s">
        <v>479</v>
      </c>
      <c r="B3186" t="s">
        <v>12524</v>
      </c>
      <c r="C3186">
        <v>2015</v>
      </c>
      <c r="D3186" t="s">
        <v>2811</v>
      </c>
      <c r="E3186" t="s">
        <v>12525</v>
      </c>
      <c r="F3186" t="s">
        <v>2813</v>
      </c>
      <c r="G3186">
        <v>1803</v>
      </c>
      <c r="H3186">
        <v>-71.192760000000007</v>
      </c>
      <c r="I3186">
        <v>42.506208000000001</v>
      </c>
      <c r="J3186">
        <v>25</v>
      </c>
      <c r="K3186">
        <v>17</v>
      </c>
      <c r="L3186" t="s">
        <v>3334</v>
      </c>
      <c r="M3186">
        <v>1570315</v>
      </c>
      <c r="N3186" t="s">
        <v>80</v>
      </c>
      <c r="O3186" t="s">
        <v>96</v>
      </c>
      <c r="P3186" t="s">
        <v>82</v>
      </c>
      <c r="Q3186" t="s">
        <v>458</v>
      </c>
      <c r="R3186">
        <v>25165</v>
      </c>
      <c r="S3186">
        <v>24843</v>
      </c>
      <c r="T3186">
        <v>1</v>
      </c>
      <c r="U3186">
        <v>0</v>
      </c>
      <c r="V3186">
        <v>0</v>
      </c>
      <c r="W3186">
        <v>6.35</v>
      </c>
      <c r="X3186">
        <v>7.23</v>
      </c>
      <c r="Y3186">
        <v>9.83</v>
      </c>
      <c r="Z3186">
        <v>17.059999999999999</v>
      </c>
      <c r="AA3186">
        <v>1366300</v>
      </c>
      <c r="AB3186">
        <v>12890</v>
      </c>
      <c r="AC3186">
        <v>0</v>
      </c>
      <c r="AD3186">
        <v>24159</v>
      </c>
      <c r="AE3186">
        <v>1403349</v>
      </c>
      <c r="AF3186">
        <v>1055506</v>
      </c>
      <c r="AG3186">
        <v>1193</v>
      </c>
      <c r="AH3186">
        <v>1056699</v>
      </c>
      <c r="AI3186">
        <v>113989</v>
      </c>
      <c r="AJ3186">
        <v>33715</v>
      </c>
      <c r="AK3186">
        <v>32187</v>
      </c>
      <c r="AL3186">
        <v>179891</v>
      </c>
      <c r="AM3186">
        <v>159749</v>
      </c>
      <c r="AN3186">
        <v>1396339</v>
      </c>
      <c r="AO3186">
        <v>0</v>
      </c>
      <c r="AP3186">
        <v>15000</v>
      </c>
      <c r="AQ3186">
        <v>0</v>
      </c>
      <c r="AR3186">
        <v>2185</v>
      </c>
      <c r="AS3186">
        <v>17185</v>
      </c>
      <c r="AT3186">
        <v>39676</v>
      </c>
      <c r="AU3186">
        <v>89401</v>
      </c>
      <c r="AV3186">
        <v>4831</v>
      </c>
      <c r="AW3186">
        <v>6483</v>
      </c>
      <c r="AX3186">
        <v>2849</v>
      </c>
      <c r="AY3186">
        <v>6372</v>
      </c>
      <c r="AZ3186">
        <v>0</v>
      </c>
      <c r="BA3186">
        <v>19</v>
      </c>
      <c r="BB3186">
        <v>60</v>
      </c>
      <c r="BC3186">
        <v>79</v>
      </c>
      <c r="BD3186">
        <v>173</v>
      </c>
      <c r="BE3186">
        <v>2888</v>
      </c>
      <c r="BF3186">
        <v>162113</v>
      </c>
      <c r="BG3186">
        <v>23088</v>
      </c>
      <c r="BH3186">
        <v>16112</v>
      </c>
      <c r="BI3186">
        <v>349993</v>
      </c>
      <c r="BJ3186">
        <v>38533</v>
      </c>
      <c r="BK3186">
        <v>34589</v>
      </c>
      <c r="BL3186">
        <v>432</v>
      </c>
      <c r="BM3186">
        <v>300</v>
      </c>
      <c r="BN3186">
        <v>56</v>
      </c>
      <c r="BO3186">
        <v>9214</v>
      </c>
      <c r="BP3186">
        <v>7487</v>
      </c>
      <c r="BQ3186">
        <v>504</v>
      </c>
      <c r="BR3186">
        <v>15</v>
      </c>
      <c r="BS3186">
        <v>49556</v>
      </c>
      <c r="BT3186">
        <v>9061</v>
      </c>
      <c r="BU3186" s="1">
        <v>41456</v>
      </c>
      <c r="BV3186" s="1">
        <v>41820</v>
      </c>
      <c r="BW3186" s="31">
        <v>1</v>
      </c>
    </row>
    <row r="3187" spans="1:75" hidden="1" x14ac:dyDescent="0.25">
      <c r="A3187" t="s">
        <v>479</v>
      </c>
      <c r="B3187" t="s">
        <v>12526</v>
      </c>
      <c r="C3187">
        <v>2015</v>
      </c>
      <c r="D3187" t="s">
        <v>12527</v>
      </c>
      <c r="E3187" t="s">
        <v>12528</v>
      </c>
      <c r="F3187" t="s">
        <v>4831</v>
      </c>
      <c r="G3187">
        <v>2138</v>
      </c>
      <c r="H3187">
        <v>-71.111926699999998</v>
      </c>
      <c r="I3187">
        <v>42.373629600000001</v>
      </c>
      <c r="J3187">
        <v>25</v>
      </c>
      <c r="K3187">
        <v>17</v>
      </c>
      <c r="L3187" t="s">
        <v>3334</v>
      </c>
      <c r="M3187">
        <v>1570315</v>
      </c>
      <c r="N3187" t="s">
        <v>80</v>
      </c>
      <c r="O3187" t="s">
        <v>96</v>
      </c>
      <c r="P3187" t="s">
        <v>90</v>
      </c>
      <c r="Q3187" t="s">
        <v>458</v>
      </c>
      <c r="R3187">
        <v>106471</v>
      </c>
      <c r="S3187">
        <v>105109</v>
      </c>
      <c r="T3187">
        <v>1</v>
      </c>
      <c r="U3187">
        <v>6</v>
      </c>
      <c r="V3187">
        <v>0</v>
      </c>
      <c r="W3187">
        <v>37.659999999999997</v>
      </c>
      <c r="X3187">
        <v>38.909999999999997</v>
      </c>
      <c r="Y3187">
        <v>42.91</v>
      </c>
      <c r="Z3187">
        <v>81.819999999999993</v>
      </c>
      <c r="AA3187">
        <v>9475747</v>
      </c>
      <c r="AB3187">
        <v>112095</v>
      </c>
      <c r="AC3187">
        <v>0</v>
      </c>
      <c r="AD3187">
        <v>198110</v>
      </c>
      <c r="AE3187">
        <v>9785952</v>
      </c>
      <c r="AF3187">
        <v>5159510</v>
      </c>
      <c r="AG3187">
        <v>2056720</v>
      </c>
      <c r="AH3187">
        <v>7216230</v>
      </c>
      <c r="AI3187">
        <v>543900</v>
      </c>
      <c r="AJ3187">
        <v>142714</v>
      </c>
      <c r="AK3187">
        <v>198284</v>
      </c>
      <c r="AL3187">
        <v>884898</v>
      </c>
      <c r="AM3187">
        <v>1326079</v>
      </c>
      <c r="AN3187">
        <v>9427207</v>
      </c>
      <c r="AO3187">
        <v>250000</v>
      </c>
      <c r="AP3187">
        <v>0</v>
      </c>
      <c r="AQ3187">
        <v>0</v>
      </c>
      <c r="AR3187">
        <v>0</v>
      </c>
      <c r="AS3187">
        <v>250000</v>
      </c>
      <c r="AT3187">
        <v>224807</v>
      </c>
      <c r="AU3187">
        <v>315472</v>
      </c>
      <c r="AV3187">
        <v>21703</v>
      </c>
      <c r="AW3187">
        <v>20061</v>
      </c>
      <c r="AX3187">
        <v>6136</v>
      </c>
      <c r="AY3187">
        <v>36414</v>
      </c>
      <c r="AZ3187">
        <v>0</v>
      </c>
      <c r="BA3187">
        <v>33</v>
      </c>
      <c r="BB3187">
        <v>60</v>
      </c>
      <c r="BC3187">
        <v>93</v>
      </c>
      <c r="BD3187">
        <v>625</v>
      </c>
      <c r="BE3187">
        <v>12864</v>
      </c>
      <c r="BF3187">
        <v>874616</v>
      </c>
      <c r="BG3187">
        <v>209832</v>
      </c>
      <c r="BH3187">
        <v>57782</v>
      </c>
      <c r="BI3187">
        <v>1525962</v>
      </c>
      <c r="BJ3187">
        <v>122585</v>
      </c>
      <c r="BK3187">
        <v>216359</v>
      </c>
      <c r="BL3187">
        <v>2973</v>
      </c>
      <c r="BM3187">
        <v>1641</v>
      </c>
      <c r="BN3187">
        <v>63</v>
      </c>
      <c r="BO3187">
        <v>87007</v>
      </c>
      <c r="BP3187">
        <v>60963</v>
      </c>
      <c r="BQ3187">
        <v>693</v>
      </c>
      <c r="BR3187">
        <v>111</v>
      </c>
      <c r="BS3187">
        <v>203840</v>
      </c>
      <c r="BT3187">
        <v>0</v>
      </c>
      <c r="BU3187" s="1">
        <v>41456</v>
      </c>
      <c r="BV3187" s="1">
        <v>41820</v>
      </c>
      <c r="BW3187" s="31">
        <v>2</v>
      </c>
    </row>
    <row r="3188" spans="1:75" hidden="1" x14ac:dyDescent="0.25">
      <c r="A3188" t="s">
        <v>479</v>
      </c>
      <c r="B3188" t="s">
        <v>12529</v>
      </c>
      <c r="C3188">
        <v>2015</v>
      </c>
      <c r="D3188" t="s">
        <v>3323</v>
      </c>
      <c r="E3188" t="s">
        <v>12530</v>
      </c>
      <c r="F3188" t="s">
        <v>3325</v>
      </c>
      <c r="G3188">
        <v>2021</v>
      </c>
      <c r="H3188">
        <v>-71.145134999999996</v>
      </c>
      <c r="I3188">
        <v>42.158588000000002</v>
      </c>
      <c r="J3188">
        <v>25</v>
      </c>
      <c r="K3188">
        <v>21</v>
      </c>
      <c r="L3188" t="s">
        <v>3631</v>
      </c>
      <c r="M3188">
        <v>692254</v>
      </c>
      <c r="N3188" t="s">
        <v>80</v>
      </c>
      <c r="O3188" t="s">
        <v>96</v>
      </c>
      <c r="P3188" t="s">
        <v>82</v>
      </c>
      <c r="Q3188" t="s">
        <v>458</v>
      </c>
      <c r="R3188">
        <v>21932</v>
      </c>
      <c r="S3188">
        <v>21651</v>
      </c>
      <c r="T3188">
        <v>1</v>
      </c>
      <c r="U3188">
        <v>0</v>
      </c>
      <c r="V3188">
        <v>0</v>
      </c>
      <c r="W3188">
        <v>6.25</v>
      </c>
      <c r="X3188">
        <v>6.25</v>
      </c>
      <c r="Y3188">
        <v>7.13</v>
      </c>
      <c r="Z3188">
        <v>13.38</v>
      </c>
      <c r="AA3188">
        <v>1152529</v>
      </c>
      <c r="AB3188">
        <v>16137</v>
      </c>
      <c r="AC3188">
        <v>0</v>
      </c>
      <c r="AD3188">
        <v>13727</v>
      </c>
      <c r="AE3188">
        <v>1182393</v>
      </c>
      <c r="AF3188">
        <v>806121</v>
      </c>
      <c r="AG3188">
        <v>267329</v>
      </c>
      <c r="AH3188">
        <v>1073450</v>
      </c>
      <c r="AI3188">
        <v>118350</v>
      </c>
      <c r="AJ3188">
        <v>22157</v>
      </c>
      <c r="AK3188">
        <v>10906</v>
      </c>
      <c r="AL3188">
        <v>151413</v>
      </c>
      <c r="AM3188">
        <v>152643</v>
      </c>
      <c r="AN3188">
        <v>1377506</v>
      </c>
      <c r="AO3188">
        <v>26000</v>
      </c>
      <c r="AP3188">
        <v>0</v>
      </c>
      <c r="AQ3188">
        <v>0</v>
      </c>
      <c r="AR3188">
        <v>5630</v>
      </c>
      <c r="AS3188">
        <v>31630</v>
      </c>
      <c r="AT3188">
        <v>24771</v>
      </c>
      <c r="AU3188">
        <v>130717</v>
      </c>
      <c r="AV3188">
        <v>157966</v>
      </c>
      <c r="AW3188">
        <v>6096</v>
      </c>
      <c r="AX3188">
        <v>3387</v>
      </c>
      <c r="AY3188">
        <v>9090</v>
      </c>
      <c r="AZ3188">
        <v>36</v>
      </c>
      <c r="BA3188">
        <v>9</v>
      </c>
      <c r="BB3188">
        <v>60</v>
      </c>
      <c r="BC3188">
        <v>69</v>
      </c>
      <c r="BD3188">
        <v>111</v>
      </c>
      <c r="BE3188">
        <v>2733</v>
      </c>
      <c r="BF3188">
        <v>162566</v>
      </c>
      <c r="BG3188">
        <v>8000</v>
      </c>
      <c r="BH3188">
        <v>10796</v>
      </c>
      <c r="BI3188">
        <v>301191</v>
      </c>
      <c r="BJ3188">
        <v>32146</v>
      </c>
      <c r="BK3188">
        <v>25673</v>
      </c>
      <c r="BL3188">
        <v>363</v>
      </c>
      <c r="BM3188">
        <v>180</v>
      </c>
      <c r="BN3188">
        <v>9</v>
      </c>
      <c r="BO3188">
        <v>6607</v>
      </c>
      <c r="BP3188">
        <v>3867</v>
      </c>
      <c r="BQ3188">
        <v>60</v>
      </c>
      <c r="BR3188">
        <v>32</v>
      </c>
      <c r="BS3188">
        <v>40300</v>
      </c>
      <c r="BT3188">
        <v>-1</v>
      </c>
      <c r="BU3188" s="1">
        <v>41456</v>
      </c>
      <c r="BV3188" s="1">
        <v>41820</v>
      </c>
      <c r="BW3188" s="31">
        <v>1</v>
      </c>
    </row>
    <row r="3189" spans="1:75" hidden="1" x14ac:dyDescent="0.25">
      <c r="A3189" t="s">
        <v>479</v>
      </c>
      <c r="B3189" t="s">
        <v>12531</v>
      </c>
      <c r="C3189">
        <v>2015</v>
      </c>
      <c r="D3189" t="s">
        <v>12532</v>
      </c>
      <c r="E3189" t="s">
        <v>12533</v>
      </c>
      <c r="F3189" t="s">
        <v>6099</v>
      </c>
      <c r="G3189">
        <v>1741</v>
      </c>
      <c r="H3189">
        <v>-71.348168000000001</v>
      </c>
      <c r="I3189">
        <v>42.529192000000002</v>
      </c>
      <c r="J3189">
        <v>25</v>
      </c>
      <c r="K3189">
        <v>17</v>
      </c>
      <c r="L3189" t="s">
        <v>3334</v>
      </c>
      <c r="M3189">
        <v>1570315</v>
      </c>
      <c r="N3189" t="s">
        <v>80</v>
      </c>
      <c r="O3189" t="s">
        <v>96</v>
      </c>
      <c r="P3189" t="s">
        <v>82</v>
      </c>
      <c r="Q3189" t="s">
        <v>458</v>
      </c>
      <c r="R3189">
        <v>4978</v>
      </c>
      <c r="S3189">
        <v>4914</v>
      </c>
      <c r="T3189">
        <v>1</v>
      </c>
      <c r="U3189">
        <v>0</v>
      </c>
      <c r="V3189">
        <v>0</v>
      </c>
      <c r="W3189">
        <v>3.5</v>
      </c>
      <c r="X3189">
        <v>3.5</v>
      </c>
      <c r="Y3189">
        <v>4.4000000000000004</v>
      </c>
      <c r="Z3189">
        <v>7.9</v>
      </c>
      <c r="AA3189">
        <v>560005</v>
      </c>
      <c r="AB3189">
        <v>4528</v>
      </c>
      <c r="AC3189">
        <v>0</v>
      </c>
      <c r="AD3189">
        <v>805</v>
      </c>
      <c r="AE3189">
        <v>565338</v>
      </c>
      <c r="AF3189">
        <v>410432</v>
      </c>
      <c r="AG3189">
        <v>24247</v>
      </c>
      <c r="AH3189">
        <v>434679</v>
      </c>
      <c r="AI3189">
        <v>50661</v>
      </c>
      <c r="AJ3189">
        <v>29469</v>
      </c>
      <c r="AK3189">
        <v>14943</v>
      </c>
      <c r="AL3189">
        <v>95073</v>
      </c>
      <c r="AM3189">
        <v>87476</v>
      </c>
      <c r="AN3189">
        <v>617228</v>
      </c>
      <c r="AO3189">
        <v>8000</v>
      </c>
      <c r="AP3189">
        <v>0</v>
      </c>
      <c r="AQ3189">
        <v>0</v>
      </c>
      <c r="AR3189">
        <v>38083</v>
      </c>
      <c r="AS3189">
        <v>46083</v>
      </c>
      <c r="AT3189">
        <v>5936</v>
      </c>
      <c r="AU3189">
        <v>45598</v>
      </c>
      <c r="AV3189">
        <v>4169</v>
      </c>
      <c r="AW3189">
        <v>4851</v>
      </c>
      <c r="AX3189">
        <v>2933</v>
      </c>
      <c r="AY3189">
        <v>5891</v>
      </c>
      <c r="AZ3189">
        <v>0</v>
      </c>
      <c r="BA3189">
        <v>6</v>
      </c>
      <c r="BB3189">
        <v>60</v>
      </c>
      <c r="BC3189">
        <v>66</v>
      </c>
      <c r="BD3189">
        <v>113</v>
      </c>
      <c r="BE3189">
        <v>2626</v>
      </c>
      <c r="BF3189">
        <v>82967</v>
      </c>
      <c r="BG3189">
        <v>2393</v>
      </c>
      <c r="BH3189">
        <v>4677</v>
      </c>
      <c r="BI3189">
        <v>118878</v>
      </c>
      <c r="BJ3189">
        <v>24524</v>
      </c>
      <c r="BK3189">
        <v>15784</v>
      </c>
      <c r="BL3189">
        <v>259</v>
      </c>
      <c r="BM3189">
        <v>137</v>
      </c>
      <c r="BN3189">
        <v>33</v>
      </c>
      <c r="BO3189">
        <v>4938</v>
      </c>
      <c r="BP3189">
        <v>2740</v>
      </c>
      <c r="BQ3189">
        <v>543</v>
      </c>
      <c r="BR3189">
        <v>6</v>
      </c>
      <c r="BS3189">
        <v>6396</v>
      </c>
      <c r="BT3189">
        <v>-1</v>
      </c>
      <c r="BU3189" s="1">
        <v>41456</v>
      </c>
      <c r="BV3189" s="1">
        <v>41820</v>
      </c>
      <c r="BW3189" s="31">
        <v>1</v>
      </c>
    </row>
    <row r="3190" spans="1:75" hidden="1" x14ac:dyDescent="0.25">
      <c r="A3190" t="s">
        <v>479</v>
      </c>
      <c r="B3190" t="s">
        <v>12534</v>
      </c>
      <c r="C3190">
        <v>2015</v>
      </c>
      <c r="D3190" t="s">
        <v>12535</v>
      </c>
      <c r="E3190" t="s">
        <v>12536</v>
      </c>
      <c r="F3190" t="s">
        <v>12537</v>
      </c>
      <c r="G3190">
        <v>2330</v>
      </c>
      <c r="H3190">
        <v>-70.769322000000003</v>
      </c>
      <c r="I3190">
        <v>41.889189899999998</v>
      </c>
      <c r="J3190">
        <v>25</v>
      </c>
      <c r="K3190">
        <v>23</v>
      </c>
      <c r="L3190" t="s">
        <v>3686</v>
      </c>
      <c r="M3190">
        <v>507022</v>
      </c>
      <c r="N3190" t="s">
        <v>80</v>
      </c>
      <c r="O3190" t="s">
        <v>96</v>
      </c>
      <c r="P3190" t="s">
        <v>82</v>
      </c>
      <c r="Q3190" t="s">
        <v>458</v>
      </c>
      <c r="R3190">
        <v>11521</v>
      </c>
      <c r="S3190">
        <v>11374</v>
      </c>
      <c r="T3190">
        <v>1</v>
      </c>
      <c r="U3190">
        <v>0</v>
      </c>
      <c r="V3190">
        <v>0</v>
      </c>
      <c r="W3190">
        <v>1.75</v>
      </c>
      <c r="X3190">
        <v>3.18</v>
      </c>
      <c r="Y3190">
        <v>3</v>
      </c>
      <c r="Z3190">
        <v>6.18</v>
      </c>
      <c r="AA3190">
        <v>370467</v>
      </c>
      <c r="AB3190">
        <v>12569</v>
      </c>
      <c r="AC3190">
        <v>0</v>
      </c>
      <c r="AD3190">
        <v>9000</v>
      </c>
      <c r="AE3190">
        <v>392036</v>
      </c>
      <c r="AF3190">
        <v>312789</v>
      </c>
      <c r="AG3190">
        <v>9778</v>
      </c>
      <c r="AH3190">
        <v>322567</v>
      </c>
      <c r="AI3190">
        <v>47874</v>
      </c>
      <c r="AJ3190">
        <v>4748</v>
      </c>
      <c r="AK3190">
        <v>5510</v>
      </c>
      <c r="AL3190">
        <v>58132</v>
      </c>
      <c r="AM3190">
        <v>124195</v>
      </c>
      <c r="AN3190">
        <v>504894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57509</v>
      </c>
      <c r="AV3190">
        <v>8227</v>
      </c>
      <c r="AW3190">
        <v>2285</v>
      </c>
      <c r="AX3190">
        <v>3750</v>
      </c>
      <c r="AY3190">
        <v>2233</v>
      </c>
      <c r="AZ3190">
        <v>116</v>
      </c>
      <c r="BA3190">
        <v>11</v>
      </c>
      <c r="BB3190">
        <v>60</v>
      </c>
      <c r="BC3190">
        <v>71</v>
      </c>
      <c r="BD3190">
        <v>71</v>
      </c>
      <c r="BE3190">
        <v>2342</v>
      </c>
      <c r="BF3190">
        <v>87921</v>
      </c>
      <c r="BG3190">
        <v>7874</v>
      </c>
      <c r="BH3190">
        <v>7799</v>
      </c>
      <c r="BI3190">
        <v>96967</v>
      </c>
      <c r="BJ3190">
        <v>15715</v>
      </c>
      <c r="BK3190">
        <v>13586</v>
      </c>
      <c r="BL3190">
        <v>383</v>
      </c>
      <c r="BM3190">
        <v>322</v>
      </c>
      <c r="BN3190">
        <v>37</v>
      </c>
      <c r="BO3190">
        <v>5187</v>
      </c>
      <c r="BP3190">
        <v>4691</v>
      </c>
      <c r="BQ3190">
        <v>261</v>
      </c>
      <c r="BR3190">
        <v>19</v>
      </c>
      <c r="BS3190">
        <v>13000</v>
      </c>
      <c r="BT3190">
        <v>750</v>
      </c>
      <c r="BU3190" s="1">
        <v>41456</v>
      </c>
      <c r="BV3190" s="1">
        <v>41820</v>
      </c>
      <c r="BW3190" s="31">
        <v>1</v>
      </c>
    </row>
    <row r="3191" spans="1:75" hidden="1" x14ac:dyDescent="0.25">
      <c r="A3191" t="s">
        <v>479</v>
      </c>
      <c r="B3191" t="s">
        <v>12538</v>
      </c>
      <c r="C3191">
        <v>2015</v>
      </c>
      <c r="D3191" t="s">
        <v>12539</v>
      </c>
      <c r="E3191" t="s">
        <v>12540</v>
      </c>
      <c r="F3191" t="s">
        <v>12541</v>
      </c>
      <c r="G3191">
        <v>1339</v>
      </c>
      <c r="H3191">
        <v>-72.853122999999997</v>
      </c>
      <c r="I3191">
        <v>42.625796000000001</v>
      </c>
      <c r="J3191">
        <v>25</v>
      </c>
      <c r="K3191">
        <v>11</v>
      </c>
      <c r="L3191" t="s">
        <v>714</v>
      </c>
      <c r="M3191">
        <v>70862</v>
      </c>
      <c r="N3191" t="s">
        <v>80</v>
      </c>
      <c r="O3191" t="s">
        <v>96</v>
      </c>
      <c r="P3191" t="s">
        <v>82</v>
      </c>
      <c r="Q3191" t="s">
        <v>458</v>
      </c>
      <c r="R3191">
        <v>1600</v>
      </c>
      <c r="S3191">
        <v>1580</v>
      </c>
      <c r="T3191">
        <v>1</v>
      </c>
      <c r="U3191">
        <v>0</v>
      </c>
      <c r="V3191">
        <v>0</v>
      </c>
      <c r="W3191">
        <v>0.38</v>
      </c>
      <c r="X3191">
        <v>0.38</v>
      </c>
      <c r="Y3191">
        <v>0</v>
      </c>
      <c r="Z3191">
        <v>0.38</v>
      </c>
      <c r="AA3191">
        <v>17837</v>
      </c>
      <c r="AB3191">
        <v>2954</v>
      </c>
      <c r="AC3191">
        <v>0</v>
      </c>
      <c r="AD3191">
        <v>0</v>
      </c>
      <c r="AE3191">
        <v>20791</v>
      </c>
      <c r="AF3191" t="s">
        <v>84</v>
      </c>
      <c r="AG3191" t="s">
        <v>84</v>
      </c>
      <c r="AH3191" t="s">
        <v>84</v>
      </c>
      <c r="AI3191">
        <v>5207</v>
      </c>
      <c r="AJ3191">
        <v>0</v>
      </c>
      <c r="AK3191">
        <v>900</v>
      </c>
      <c r="AL3191">
        <v>6107</v>
      </c>
      <c r="AM3191" t="s">
        <v>84</v>
      </c>
      <c r="AN3191">
        <v>2163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5508</v>
      </c>
      <c r="AV3191">
        <v>0</v>
      </c>
      <c r="AW3191">
        <v>121</v>
      </c>
      <c r="AX3191">
        <v>0</v>
      </c>
      <c r="AY3191">
        <v>245</v>
      </c>
      <c r="AZ3191">
        <v>0</v>
      </c>
      <c r="BA3191">
        <v>6</v>
      </c>
      <c r="BB3191">
        <v>60</v>
      </c>
      <c r="BC3191">
        <v>66</v>
      </c>
      <c r="BD3191">
        <v>25</v>
      </c>
      <c r="BE3191">
        <v>520</v>
      </c>
      <c r="BF3191">
        <v>947</v>
      </c>
      <c r="BG3191">
        <v>276</v>
      </c>
      <c r="BH3191">
        <v>150</v>
      </c>
      <c r="BI3191">
        <v>1578</v>
      </c>
      <c r="BJ3191">
        <v>35</v>
      </c>
      <c r="BK3191">
        <v>66</v>
      </c>
      <c r="BL3191">
        <v>20</v>
      </c>
      <c r="BM3191">
        <v>10</v>
      </c>
      <c r="BN3191">
        <v>1</v>
      </c>
      <c r="BO3191">
        <v>125</v>
      </c>
      <c r="BP3191">
        <v>60</v>
      </c>
      <c r="BQ3191">
        <v>10</v>
      </c>
      <c r="BR3191">
        <v>2</v>
      </c>
      <c r="BS3191">
        <v>364</v>
      </c>
      <c r="BT3191">
        <v>-1</v>
      </c>
      <c r="BU3191" s="1">
        <v>41456</v>
      </c>
      <c r="BV3191" s="1">
        <v>41820</v>
      </c>
      <c r="BW3191" s="31">
        <v>1</v>
      </c>
    </row>
    <row r="3192" spans="1:75" hidden="1" x14ac:dyDescent="0.25">
      <c r="A3192" t="s">
        <v>479</v>
      </c>
      <c r="B3192" t="s">
        <v>12542</v>
      </c>
      <c r="C3192">
        <v>2015</v>
      </c>
      <c r="D3192" t="s">
        <v>12543</v>
      </c>
      <c r="E3192" t="s">
        <v>12544</v>
      </c>
      <c r="F3192" t="s">
        <v>12545</v>
      </c>
      <c r="G3192">
        <v>1507</v>
      </c>
      <c r="H3192">
        <v>-71.969764999999995</v>
      </c>
      <c r="I3192">
        <v>42.134062999999998</v>
      </c>
      <c r="J3192">
        <v>25</v>
      </c>
      <c r="K3192">
        <v>27</v>
      </c>
      <c r="L3192" t="s">
        <v>12388</v>
      </c>
      <c r="M3192">
        <v>813475</v>
      </c>
      <c r="N3192" t="s">
        <v>80</v>
      </c>
      <c r="O3192" t="s">
        <v>96</v>
      </c>
      <c r="P3192" t="s">
        <v>82</v>
      </c>
      <c r="Q3192" t="s">
        <v>458</v>
      </c>
      <c r="R3192">
        <v>13119</v>
      </c>
      <c r="S3192">
        <v>12951</v>
      </c>
      <c r="T3192">
        <v>1</v>
      </c>
      <c r="U3192">
        <v>0</v>
      </c>
      <c r="V3192">
        <v>0</v>
      </c>
      <c r="W3192">
        <v>1.88</v>
      </c>
      <c r="X3192">
        <v>3.38</v>
      </c>
      <c r="Y3192">
        <v>3.1</v>
      </c>
      <c r="Z3192">
        <v>6.48</v>
      </c>
      <c r="AA3192">
        <v>353924</v>
      </c>
      <c r="AB3192">
        <v>14084</v>
      </c>
      <c r="AC3192">
        <v>0</v>
      </c>
      <c r="AD3192">
        <v>6832</v>
      </c>
      <c r="AE3192">
        <v>374840</v>
      </c>
      <c r="AF3192">
        <v>281911</v>
      </c>
      <c r="AG3192">
        <v>129564</v>
      </c>
      <c r="AH3192">
        <v>411475</v>
      </c>
      <c r="AI3192">
        <v>37427</v>
      </c>
      <c r="AJ3192">
        <v>3809</v>
      </c>
      <c r="AK3192">
        <v>15312</v>
      </c>
      <c r="AL3192">
        <v>56548</v>
      </c>
      <c r="AM3192">
        <v>93180</v>
      </c>
      <c r="AN3192">
        <v>561203</v>
      </c>
      <c r="AO3192">
        <v>1400</v>
      </c>
      <c r="AP3192">
        <v>0</v>
      </c>
      <c r="AQ3192">
        <v>0</v>
      </c>
      <c r="AR3192">
        <v>1982</v>
      </c>
      <c r="AS3192">
        <v>3382</v>
      </c>
      <c r="AT3192">
        <v>0</v>
      </c>
      <c r="AU3192">
        <v>42019</v>
      </c>
      <c r="AV3192">
        <v>73736</v>
      </c>
      <c r="AW3192">
        <v>2901</v>
      </c>
      <c r="AX3192">
        <v>7220</v>
      </c>
      <c r="AY3192">
        <v>3155</v>
      </c>
      <c r="AZ3192">
        <v>696</v>
      </c>
      <c r="BA3192">
        <v>12</v>
      </c>
      <c r="BB3192">
        <v>60</v>
      </c>
      <c r="BC3192">
        <v>72</v>
      </c>
      <c r="BD3192">
        <v>100</v>
      </c>
      <c r="BE3192">
        <v>1995</v>
      </c>
      <c r="BF3192">
        <v>59145</v>
      </c>
      <c r="BG3192">
        <v>936</v>
      </c>
      <c r="BH3192">
        <v>5288</v>
      </c>
      <c r="BI3192">
        <v>102238</v>
      </c>
      <c r="BJ3192">
        <v>9736</v>
      </c>
      <c r="BK3192">
        <v>11164</v>
      </c>
      <c r="BL3192">
        <v>419</v>
      </c>
      <c r="BM3192">
        <v>290</v>
      </c>
      <c r="BN3192">
        <v>62</v>
      </c>
      <c r="BO3192">
        <v>8302</v>
      </c>
      <c r="BP3192">
        <v>6783</v>
      </c>
      <c r="BQ3192">
        <v>685</v>
      </c>
      <c r="BR3192">
        <v>25</v>
      </c>
      <c r="BS3192">
        <v>3484</v>
      </c>
      <c r="BT3192">
        <v>-1</v>
      </c>
      <c r="BU3192" s="1">
        <v>41456</v>
      </c>
      <c r="BV3192" s="1">
        <v>41820</v>
      </c>
      <c r="BW3192" s="31">
        <v>1</v>
      </c>
    </row>
    <row r="3193" spans="1:75" hidden="1" x14ac:dyDescent="0.25">
      <c r="A3193" t="s">
        <v>479</v>
      </c>
      <c r="B3193" t="s">
        <v>12546</v>
      </c>
      <c r="C3193">
        <v>2015</v>
      </c>
      <c r="D3193" t="s">
        <v>12547</v>
      </c>
      <c r="E3193" t="s">
        <v>12548</v>
      </c>
      <c r="F3193" t="s">
        <v>4430</v>
      </c>
      <c r="G3193">
        <v>2633</v>
      </c>
      <c r="H3193">
        <v>-69.958842500000003</v>
      </c>
      <c r="I3193">
        <v>41.681275900000003</v>
      </c>
      <c r="J3193">
        <v>25</v>
      </c>
      <c r="K3193">
        <v>1</v>
      </c>
      <c r="L3193" t="s">
        <v>12421</v>
      </c>
      <c r="M3193">
        <v>214914</v>
      </c>
      <c r="N3193" t="s">
        <v>80</v>
      </c>
      <c r="O3193" t="s">
        <v>96</v>
      </c>
      <c r="P3193" t="s">
        <v>82</v>
      </c>
      <c r="Q3193" t="s">
        <v>458</v>
      </c>
      <c r="R3193">
        <v>5834</v>
      </c>
      <c r="S3193">
        <v>5759</v>
      </c>
      <c r="T3193">
        <v>1</v>
      </c>
      <c r="U3193">
        <v>0</v>
      </c>
      <c r="V3193">
        <v>0</v>
      </c>
      <c r="W3193">
        <v>2.1800000000000002</v>
      </c>
      <c r="X3193">
        <v>2.73</v>
      </c>
      <c r="Y3193">
        <v>7.91</v>
      </c>
      <c r="Z3193">
        <v>10.64</v>
      </c>
      <c r="AA3193">
        <v>433892</v>
      </c>
      <c r="AB3193">
        <v>5867</v>
      </c>
      <c r="AC3193">
        <v>0</v>
      </c>
      <c r="AD3193">
        <v>297024</v>
      </c>
      <c r="AE3193">
        <v>736783</v>
      </c>
      <c r="AF3193">
        <v>452721</v>
      </c>
      <c r="AG3193">
        <v>62667</v>
      </c>
      <c r="AH3193">
        <v>515388</v>
      </c>
      <c r="AI3193">
        <v>48075</v>
      </c>
      <c r="AJ3193">
        <v>20073</v>
      </c>
      <c r="AK3193">
        <v>21701</v>
      </c>
      <c r="AL3193">
        <v>89849</v>
      </c>
      <c r="AM3193">
        <v>188117</v>
      </c>
      <c r="AN3193">
        <v>793354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48270</v>
      </c>
      <c r="AV3193">
        <v>12421</v>
      </c>
      <c r="AW3193">
        <v>4907</v>
      </c>
      <c r="AX3193">
        <v>4820</v>
      </c>
      <c r="AY3193">
        <v>4895</v>
      </c>
      <c r="AZ3193">
        <v>28</v>
      </c>
      <c r="BA3193">
        <v>15</v>
      </c>
      <c r="BB3193">
        <v>60</v>
      </c>
      <c r="BC3193">
        <v>75</v>
      </c>
      <c r="BD3193">
        <v>125</v>
      </c>
      <c r="BE3193">
        <v>2062</v>
      </c>
      <c r="BF3193">
        <v>160235</v>
      </c>
      <c r="BG3193">
        <v>5902</v>
      </c>
      <c r="BH3193">
        <v>4632</v>
      </c>
      <c r="BI3193">
        <v>117048</v>
      </c>
      <c r="BJ3193">
        <v>18796</v>
      </c>
      <c r="BK3193">
        <v>18646</v>
      </c>
      <c r="BL3193">
        <v>609</v>
      </c>
      <c r="BM3193">
        <v>218</v>
      </c>
      <c r="BN3193">
        <v>62</v>
      </c>
      <c r="BO3193">
        <v>11203</v>
      </c>
      <c r="BP3193">
        <v>5513</v>
      </c>
      <c r="BQ3193">
        <v>1195</v>
      </c>
      <c r="BR3193">
        <v>30</v>
      </c>
      <c r="BS3193">
        <v>31980</v>
      </c>
      <c r="BT3193">
        <v>-1</v>
      </c>
      <c r="BU3193" s="1">
        <v>41456</v>
      </c>
      <c r="BV3193" s="1">
        <v>41820</v>
      </c>
      <c r="BW3193" s="31">
        <v>1</v>
      </c>
    </row>
    <row r="3194" spans="1:75" hidden="1" x14ac:dyDescent="0.25">
      <c r="A3194" t="s">
        <v>479</v>
      </c>
      <c r="B3194" t="s">
        <v>12549</v>
      </c>
      <c r="C3194">
        <v>2015</v>
      </c>
      <c r="D3194" t="s">
        <v>12550</v>
      </c>
      <c r="E3194" t="s">
        <v>12551</v>
      </c>
      <c r="F3194" t="s">
        <v>12552</v>
      </c>
      <c r="G3194">
        <v>1824</v>
      </c>
      <c r="H3194">
        <v>-71.351282999999995</v>
      </c>
      <c r="I3194">
        <v>42.593812</v>
      </c>
      <c r="J3194">
        <v>25</v>
      </c>
      <c r="K3194">
        <v>17</v>
      </c>
      <c r="L3194" t="s">
        <v>3334</v>
      </c>
      <c r="M3194">
        <v>1570315</v>
      </c>
      <c r="N3194" t="s">
        <v>80</v>
      </c>
      <c r="O3194" t="s">
        <v>96</v>
      </c>
      <c r="P3194" t="s">
        <v>90</v>
      </c>
      <c r="Q3194" t="s">
        <v>458</v>
      </c>
      <c r="R3194">
        <v>34545</v>
      </c>
      <c r="S3194">
        <v>34103</v>
      </c>
      <c r="T3194">
        <v>1</v>
      </c>
      <c r="U3194">
        <v>1</v>
      </c>
      <c r="V3194">
        <v>0</v>
      </c>
      <c r="W3194">
        <v>7.5</v>
      </c>
      <c r="X3194">
        <v>7.5</v>
      </c>
      <c r="Y3194">
        <v>15.4</v>
      </c>
      <c r="Z3194">
        <v>22.9</v>
      </c>
      <c r="AA3194">
        <v>1719599</v>
      </c>
      <c r="AB3194">
        <v>39927</v>
      </c>
      <c r="AC3194">
        <v>0</v>
      </c>
      <c r="AD3194">
        <v>63821</v>
      </c>
      <c r="AE3194">
        <v>1823347</v>
      </c>
      <c r="AF3194">
        <v>1104972</v>
      </c>
      <c r="AG3194">
        <v>238583</v>
      </c>
      <c r="AH3194">
        <v>1343555</v>
      </c>
      <c r="AI3194">
        <v>141990</v>
      </c>
      <c r="AJ3194">
        <v>45142</v>
      </c>
      <c r="AK3194">
        <v>32515</v>
      </c>
      <c r="AL3194">
        <v>219647</v>
      </c>
      <c r="AM3194">
        <v>306918</v>
      </c>
      <c r="AN3194">
        <v>187012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114089</v>
      </c>
      <c r="AV3194">
        <v>3999</v>
      </c>
      <c r="AW3194">
        <v>11164</v>
      </c>
      <c r="AX3194">
        <v>2849</v>
      </c>
      <c r="AY3194">
        <v>13334</v>
      </c>
      <c r="AZ3194">
        <v>0</v>
      </c>
      <c r="BA3194">
        <v>6</v>
      </c>
      <c r="BB3194">
        <v>60</v>
      </c>
      <c r="BC3194">
        <v>66</v>
      </c>
      <c r="BD3194">
        <v>300</v>
      </c>
      <c r="BE3194">
        <v>4096</v>
      </c>
      <c r="BF3194">
        <v>245845</v>
      </c>
      <c r="BG3194">
        <v>35575</v>
      </c>
      <c r="BH3194">
        <v>21838</v>
      </c>
      <c r="BI3194">
        <v>545490</v>
      </c>
      <c r="BJ3194">
        <v>45445</v>
      </c>
      <c r="BK3194">
        <v>93618</v>
      </c>
      <c r="BL3194">
        <v>988</v>
      </c>
      <c r="BM3194">
        <v>438</v>
      </c>
      <c r="BN3194">
        <v>101</v>
      </c>
      <c r="BO3194">
        <v>20218</v>
      </c>
      <c r="BP3194">
        <v>13690</v>
      </c>
      <c r="BQ3194">
        <v>846</v>
      </c>
      <c r="BR3194">
        <v>48</v>
      </c>
      <c r="BS3194">
        <v>68224</v>
      </c>
      <c r="BT3194">
        <v>-1</v>
      </c>
      <c r="BU3194" s="1">
        <v>41456</v>
      </c>
      <c r="BV3194" s="1">
        <v>41820</v>
      </c>
      <c r="BW3194" s="31">
        <v>1</v>
      </c>
    </row>
    <row r="3195" spans="1:75" hidden="1" x14ac:dyDescent="0.25">
      <c r="A3195" t="s">
        <v>479</v>
      </c>
      <c r="B3195" t="s">
        <v>12553</v>
      </c>
      <c r="C3195">
        <v>2015</v>
      </c>
      <c r="D3195" t="s">
        <v>1299</v>
      </c>
      <c r="E3195" t="s">
        <v>12554</v>
      </c>
      <c r="F3195" t="s">
        <v>1301</v>
      </c>
      <c r="G3195">
        <v>2150</v>
      </c>
      <c r="H3195">
        <v>-71.032326999999995</v>
      </c>
      <c r="I3195">
        <v>42.393782000000002</v>
      </c>
      <c r="J3195">
        <v>25</v>
      </c>
      <c r="K3195">
        <v>25</v>
      </c>
      <c r="L3195" t="s">
        <v>12479</v>
      </c>
      <c r="M3195">
        <v>767254</v>
      </c>
      <c r="N3195" t="s">
        <v>80</v>
      </c>
      <c r="O3195" t="s">
        <v>96</v>
      </c>
      <c r="P3195" t="s">
        <v>82</v>
      </c>
      <c r="Q3195" t="s">
        <v>458</v>
      </c>
      <c r="R3195">
        <v>36828</v>
      </c>
      <c r="S3195">
        <v>36357</v>
      </c>
      <c r="T3195">
        <v>1</v>
      </c>
      <c r="U3195">
        <v>0</v>
      </c>
      <c r="V3195">
        <v>0</v>
      </c>
      <c r="W3195">
        <v>1.75</v>
      </c>
      <c r="X3195">
        <v>3.98</v>
      </c>
      <c r="Y3195">
        <v>3.18</v>
      </c>
      <c r="Z3195">
        <v>7.16</v>
      </c>
      <c r="AA3195">
        <v>317797</v>
      </c>
      <c r="AB3195">
        <v>36730</v>
      </c>
      <c r="AC3195">
        <v>0</v>
      </c>
      <c r="AD3195">
        <v>18770</v>
      </c>
      <c r="AE3195">
        <v>373297</v>
      </c>
      <c r="AF3195">
        <v>253445</v>
      </c>
      <c r="AG3195">
        <v>4429</v>
      </c>
      <c r="AH3195">
        <v>257874</v>
      </c>
      <c r="AI3195">
        <v>28598</v>
      </c>
      <c r="AJ3195">
        <v>0</v>
      </c>
      <c r="AK3195">
        <v>9605</v>
      </c>
      <c r="AL3195">
        <v>38203</v>
      </c>
      <c r="AM3195">
        <v>22954</v>
      </c>
      <c r="AN3195">
        <v>319031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68530</v>
      </c>
      <c r="AV3195">
        <v>0</v>
      </c>
      <c r="AW3195">
        <v>2186</v>
      </c>
      <c r="AX3195">
        <v>0</v>
      </c>
      <c r="AY3195">
        <v>1617</v>
      </c>
      <c r="AZ3195">
        <v>0</v>
      </c>
      <c r="BA3195">
        <v>69</v>
      </c>
      <c r="BB3195">
        <v>60</v>
      </c>
      <c r="BC3195">
        <v>129</v>
      </c>
      <c r="BD3195">
        <v>84</v>
      </c>
      <c r="BE3195">
        <v>2480</v>
      </c>
      <c r="BF3195">
        <v>210589</v>
      </c>
      <c r="BG3195">
        <v>436</v>
      </c>
      <c r="BH3195">
        <v>8504</v>
      </c>
      <c r="BI3195">
        <v>66154</v>
      </c>
      <c r="BJ3195">
        <v>2566</v>
      </c>
      <c r="BK3195">
        <v>9032</v>
      </c>
      <c r="BL3195">
        <v>42</v>
      </c>
      <c r="BM3195">
        <v>35</v>
      </c>
      <c r="BN3195">
        <v>2</v>
      </c>
      <c r="BO3195">
        <v>3000</v>
      </c>
      <c r="BP3195">
        <v>2800</v>
      </c>
      <c r="BQ3195">
        <v>50</v>
      </c>
      <c r="BR3195">
        <v>16</v>
      </c>
      <c r="BS3195">
        <v>21840</v>
      </c>
      <c r="BT3195">
        <v>-1</v>
      </c>
      <c r="BU3195" s="1">
        <v>41456</v>
      </c>
      <c r="BV3195" s="1">
        <v>41820</v>
      </c>
      <c r="BW3195" s="31">
        <v>1</v>
      </c>
    </row>
    <row r="3196" spans="1:75" hidden="1" x14ac:dyDescent="0.25">
      <c r="A3196" t="s">
        <v>479</v>
      </c>
      <c r="B3196" t="s">
        <v>12555</v>
      </c>
      <c r="C3196">
        <v>2015</v>
      </c>
      <c r="D3196" t="s">
        <v>3936</v>
      </c>
      <c r="E3196" t="s">
        <v>12556</v>
      </c>
      <c r="F3196" t="s">
        <v>3938</v>
      </c>
      <c r="G3196">
        <v>1225</v>
      </c>
      <c r="H3196">
        <v>-73.162949900000001</v>
      </c>
      <c r="I3196">
        <v>42.561740100000002</v>
      </c>
      <c r="J3196">
        <v>25</v>
      </c>
      <c r="K3196">
        <v>3</v>
      </c>
      <c r="L3196" t="s">
        <v>12360</v>
      </c>
      <c r="M3196">
        <v>128715</v>
      </c>
      <c r="N3196" t="s">
        <v>80</v>
      </c>
      <c r="O3196" t="s">
        <v>81</v>
      </c>
      <c r="P3196" t="s">
        <v>82</v>
      </c>
      <c r="Q3196" t="s">
        <v>458</v>
      </c>
      <c r="R3196">
        <v>3219</v>
      </c>
      <c r="S3196">
        <v>3178</v>
      </c>
      <c r="T3196">
        <v>1</v>
      </c>
      <c r="U3196">
        <v>0</v>
      </c>
      <c r="V3196">
        <v>0</v>
      </c>
      <c r="W3196">
        <v>0.4</v>
      </c>
      <c r="X3196">
        <v>0.4</v>
      </c>
      <c r="Y3196">
        <v>0</v>
      </c>
      <c r="Z3196">
        <v>0.4</v>
      </c>
      <c r="AA3196">
        <v>23100</v>
      </c>
      <c r="AB3196">
        <v>3026</v>
      </c>
      <c r="AC3196">
        <v>0</v>
      </c>
      <c r="AD3196">
        <v>45</v>
      </c>
      <c r="AE3196">
        <v>26171</v>
      </c>
      <c r="AF3196" t="s">
        <v>84</v>
      </c>
      <c r="AG3196" t="s">
        <v>84</v>
      </c>
      <c r="AH3196" t="s">
        <v>84</v>
      </c>
      <c r="AI3196">
        <v>6978</v>
      </c>
      <c r="AJ3196">
        <v>0</v>
      </c>
      <c r="AK3196">
        <v>723</v>
      </c>
      <c r="AL3196">
        <v>7701</v>
      </c>
      <c r="AM3196" t="s">
        <v>84</v>
      </c>
      <c r="AN3196">
        <v>21602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998</v>
      </c>
      <c r="AU3196">
        <v>6906</v>
      </c>
      <c r="AV3196">
        <v>0</v>
      </c>
      <c r="AW3196">
        <v>98</v>
      </c>
      <c r="AX3196">
        <v>0</v>
      </c>
      <c r="AY3196">
        <v>863</v>
      </c>
      <c r="AZ3196">
        <v>0</v>
      </c>
      <c r="BA3196">
        <v>10</v>
      </c>
      <c r="BB3196">
        <v>60</v>
      </c>
      <c r="BC3196">
        <v>70</v>
      </c>
      <c r="BD3196">
        <v>24</v>
      </c>
      <c r="BE3196">
        <v>717</v>
      </c>
      <c r="BF3196">
        <v>2249</v>
      </c>
      <c r="BG3196">
        <v>21</v>
      </c>
      <c r="BH3196">
        <v>213</v>
      </c>
      <c r="BI3196">
        <v>7925</v>
      </c>
      <c r="BJ3196">
        <v>1035</v>
      </c>
      <c r="BK3196">
        <v>565</v>
      </c>
      <c r="BL3196">
        <v>31</v>
      </c>
      <c r="BM3196">
        <v>28</v>
      </c>
      <c r="BN3196">
        <v>0</v>
      </c>
      <c r="BO3196">
        <v>143</v>
      </c>
      <c r="BP3196">
        <v>92</v>
      </c>
      <c r="BQ3196">
        <v>0</v>
      </c>
      <c r="BR3196">
        <v>1</v>
      </c>
      <c r="BS3196">
        <v>104</v>
      </c>
      <c r="BT3196">
        <v>0</v>
      </c>
      <c r="BU3196" s="1">
        <v>41456</v>
      </c>
      <c r="BV3196" s="1">
        <v>41820</v>
      </c>
      <c r="BW3196" s="31">
        <v>1</v>
      </c>
    </row>
    <row r="3197" spans="1:75" hidden="1" x14ac:dyDescent="0.25">
      <c r="A3197" t="s">
        <v>479</v>
      </c>
      <c r="B3197" t="s">
        <v>12557</v>
      </c>
      <c r="C3197">
        <v>2015</v>
      </c>
      <c r="D3197" t="s">
        <v>12558</v>
      </c>
      <c r="E3197" t="s">
        <v>12559</v>
      </c>
      <c r="F3197" t="s">
        <v>3333</v>
      </c>
      <c r="G3197">
        <v>1011</v>
      </c>
      <c r="H3197">
        <v>-72.983389200000005</v>
      </c>
      <c r="I3197">
        <v>42.279456500000002</v>
      </c>
      <c r="J3197">
        <v>25</v>
      </c>
      <c r="K3197">
        <v>13</v>
      </c>
      <c r="L3197" t="s">
        <v>12365</v>
      </c>
      <c r="M3197">
        <v>468161</v>
      </c>
      <c r="N3197" t="s">
        <v>80</v>
      </c>
      <c r="O3197" t="s">
        <v>96</v>
      </c>
      <c r="P3197" t="s">
        <v>82</v>
      </c>
      <c r="Q3197" t="s">
        <v>458</v>
      </c>
      <c r="R3197">
        <v>1351</v>
      </c>
      <c r="S3197">
        <v>1334</v>
      </c>
      <c r="T3197">
        <v>1</v>
      </c>
      <c r="U3197">
        <v>0</v>
      </c>
      <c r="V3197">
        <v>0</v>
      </c>
      <c r="W3197">
        <v>0</v>
      </c>
      <c r="X3197">
        <v>0</v>
      </c>
      <c r="Y3197">
        <v>0.71</v>
      </c>
      <c r="Z3197">
        <v>0.71</v>
      </c>
      <c r="AA3197">
        <v>31760</v>
      </c>
      <c r="AB3197">
        <v>1843</v>
      </c>
      <c r="AC3197">
        <v>0</v>
      </c>
      <c r="AD3197">
        <v>1412</v>
      </c>
      <c r="AE3197">
        <v>35015</v>
      </c>
      <c r="AF3197" t="s">
        <v>84</v>
      </c>
      <c r="AG3197" t="s">
        <v>84</v>
      </c>
      <c r="AH3197" t="s">
        <v>84</v>
      </c>
      <c r="AI3197">
        <v>4666</v>
      </c>
      <c r="AJ3197">
        <v>0</v>
      </c>
      <c r="AK3197">
        <v>2857</v>
      </c>
      <c r="AL3197">
        <v>7523</v>
      </c>
      <c r="AM3197" t="s">
        <v>84</v>
      </c>
      <c r="AN3197">
        <v>39908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6447</v>
      </c>
      <c r="AV3197">
        <v>0</v>
      </c>
      <c r="AW3197">
        <v>213</v>
      </c>
      <c r="AX3197">
        <v>0</v>
      </c>
      <c r="AY3197">
        <v>957</v>
      </c>
      <c r="AZ3197">
        <v>0</v>
      </c>
      <c r="BA3197">
        <v>10</v>
      </c>
      <c r="BB3197">
        <v>60</v>
      </c>
      <c r="BC3197">
        <v>70</v>
      </c>
      <c r="BD3197">
        <v>10</v>
      </c>
      <c r="BE3197">
        <v>1045</v>
      </c>
      <c r="BF3197">
        <v>7169</v>
      </c>
      <c r="BG3197">
        <v>360</v>
      </c>
      <c r="BH3197">
        <v>1494</v>
      </c>
      <c r="BI3197">
        <v>8241</v>
      </c>
      <c r="BJ3197">
        <v>333</v>
      </c>
      <c r="BK3197">
        <v>630</v>
      </c>
      <c r="BL3197">
        <v>6</v>
      </c>
      <c r="BM3197">
        <v>4</v>
      </c>
      <c r="BN3197">
        <v>0</v>
      </c>
      <c r="BO3197">
        <v>72</v>
      </c>
      <c r="BP3197">
        <v>72</v>
      </c>
      <c r="BQ3197">
        <v>0</v>
      </c>
      <c r="BR3197">
        <v>3</v>
      </c>
      <c r="BS3197">
        <v>537</v>
      </c>
      <c r="BT3197">
        <v>-1</v>
      </c>
      <c r="BU3197" s="1">
        <v>41456</v>
      </c>
      <c r="BV3197" s="1">
        <v>41820</v>
      </c>
      <c r="BW3197" s="31">
        <v>1</v>
      </c>
    </row>
    <row r="3198" spans="1:75" hidden="1" x14ac:dyDescent="0.25">
      <c r="A3198" t="s">
        <v>479</v>
      </c>
      <c r="B3198" t="s">
        <v>12560</v>
      </c>
      <c r="C3198">
        <v>2015</v>
      </c>
      <c r="D3198" t="s">
        <v>12561</v>
      </c>
      <c r="E3198" t="s">
        <v>12562</v>
      </c>
      <c r="F3198" t="s">
        <v>12563</v>
      </c>
      <c r="G3198">
        <v>1013</v>
      </c>
      <c r="H3198">
        <v>-72.599506000000005</v>
      </c>
      <c r="I3198">
        <v>42.148102999999999</v>
      </c>
      <c r="J3198">
        <v>25</v>
      </c>
      <c r="K3198">
        <v>13</v>
      </c>
      <c r="L3198" t="s">
        <v>12365</v>
      </c>
      <c r="M3198">
        <v>468161</v>
      </c>
      <c r="N3198" t="s">
        <v>80</v>
      </c>
      <c r="O3198" t="s">
        <v>96</v>
      </c>
      <c r="P3198" t="s">
        <v>90</v>
      </c>
      <c r="Q3198" t="s">
        <v>458</v>
      </c>
      <c r="R3198">
        <v>55490</v>
      </c>
      <c r="S3198">
        <v>54780</v>
      </c>
      <c r="T3198">
        <v>1</v>
      </c>
      <c r="U3198">
        <v>2</v>
      </c>
      <c r="V3198">
        <v>0</v>
      </c>
      <c r="W3198">
        <v>6.13</v>
      </c>
      <c r="X3198">
        <v>11.38</v>
      </c>
      <c r="Y3198">
        <v>17.579999999999998</v>
      </c>
      <c r="Z3198">
        <v>28.96</v>
      </c>
      <c r="AA3198">
        <v>1546725</v>
      </c>
      <c r="AB3198">
        <v>52434</v>
      </c>
      <c r="AC3198">
        <v>5000</v>
      </c>
      <c r="AD3198">
        <v>38722</v>
      </c>
      <c r="AE3198">
        <v>1642881</v>
      </c>
      <c r="AF3198">
        <v>1188552</v>
      </c>
      <c r="AG3198">
        <v>16839</v>
      </c>
      <c r="AH3198">
        <v>1205391</v>
      </c>
      <c r="AI3198">
        <v>114461</v>
      </c>
      <c r="AJ3198">
        <v>40369</v>
      </c>
      <c r="AK3198">
        <v>38995</v>
      </c>
      <c r="AL3198">
        <v>193825</v>
      </c>
      <c r="AM3198">
        <v>154265</v>
      </c>
      <c r="AN3198">
        <v>1553481</v>
      </c>
      <c r="AO3198">
        <v>0</v>
      </c>
      <c r="AP3198">
        <v>23373</v>
      </c>
      <c r="AQ3198">
        <v>0</v>
      </c>
      <c r="AR3198">
        <v>20280</v>
      </c>
      <c r="AS3198">
        <v>43653</v>
      </c>
      <c r="AT3198">
        <v>0</v>
      </c>
      <c r="AU3198">
        <v>98932</v>
      </c>
      <c r="AV3198">
        <v>24442</v>
      </c>
      <c r="AW3198">
        <v>5119</v>
      </c>
      <c r="AX3198">
        <v>7220</v>
      </c>
      <c r="AY3198">
        <v>12830</v>
      </c>
      <c r="AZ3198">
        <v>696</v>
      </c>
      <c r="BA3198">
        <v>28</v>
      </c>
      <c r="BB3198">
        <v>60</v>
      </c>
      <c r="BC3198">
        <v>88</v>
      </c>
      <c r="BD3198">
        <v>168</v>
      </c>
      <c r="BE3198">
        <v>6137</v>
      </c>
      <c r="BF3198">
        <v>250699</v>
      </c>
      <c r="BG3198">
        <v>51987</v>
      </c>
      <c r="BH3198">
        <v>26387</v>
      </c>
      <c r="BI3198">
        <v>464194</v>
      </c>
      <c r="BJ3198">
        <v>34187</v>
      </c>
      <c r="BK3198">
        <v>37464</v>
      </c>
      <c r="BL3198">
        <v>850</v>
      </c>
      <c r="BM3198">
        <v>272</v>
      </c>
      <c r="BN3198">
        <v>93</v>
      </c>
      <c r="BO3198">
        <v>30325</v>
      </c>
      <c r="BP3198">
        <v>16590</v>
      </c>
      <c r="BQ3198">
        <v>1004</v>
      </c>
      <c r="BR3198">
        <v>72</v>
      </c>
      <c r="BS3198">
        <v>66456</v>
      </c>
      <c r="BT3198">
        <v>44492</v>
      </c>
      <c r="BU3198" s="1">
        <v>41456</v>
      </c>
      <c r="BV3198" s="1">
        <v>41820</v>
      </c>
      <c r="BW3198" s="31">
        <v>1</v>
      </c>
    </row>
    <row r="3199" spans="1:75" hidden="1" x14ac:dyDescent="0.25">
      <c r="A3199" t="s">
        <v>479</v>
      </c>
      <c r="B3199" t="s">
        <v>12564</v>
      </c>
      <c r="C3199">
        <v>2015</v>
      </c>
      <c r="D3199" t="s">
        <v>12565</v>
      </c>
      <c r="E3199" t="s">
        <v>12566</v>
      </c>
      <c r="F3199" t="s">
        <v>12567</v>
      </c>
      <c r="G3199">
        <v>2535</v>
      </c>
      <c r="H3199">
        <v>-70.743286999999995</v>
      </c>
      <c r="I3199">
        <v>41.342835000000001</v>
      </c>
      <c r="J3199">
        <v>25</v>
      </c>
      <c r="K3199">
        <v>7</v>
      </c>
      <c r="L3199" t="s">
        <v>12568</v>
      </c>
      <c r="M3199">
        <v>17356</v>
      </c>
      <c r="N3199" t="s">
        <v>80</v>
      </c>
      <c r="O3199" t="s">
        <v>96</v>
      </c>
      <c r="P3199" t="s">
        <v>82</v>
      </c>
      <c r="Q3199" t="s">
        <v>458</v>
      </c>
      <c r="R3199">
        <v>900</v>
      </c>
      <c r="S3199">
        <v>888</v>
      </c>
      <c r="T3199">
        <v>1</v>
      </c>
      <c r="U3199">
        <v>0</v>
      </c>
      <c r="V3199">
        <v>0</v>
      </c>
      <c r="W3199">
        <v>0</v>
      </c>
      <c r="X3199">
        <v>2.6</v>
      </c>
      <c r="Y3199">
        <v>1.21</v>
      </c>
      <c r="Z3199">
        <v>3.81</v>
      </c>
      <c r="AA3199">
        <v>297456</v>
      </c>
      <c r="AB3199">
        <v>3620</v>
      </c>
      <c r="AC3199">
        <v>0</v>
      </c>
      <c r="AD3199">
        <v>16010</v>
      </c>
      <c r="AE3199">
        <v>317086</v>
      </c>
      <c r="AF3199">
        <v>218369</v>
      </c>
      <c r="AG3199">
        <v>54592</v>
      </c>
      <c r="AH3199">
        <v>272961</v>
      </c>
      <c r="AI3199">
        <v>32442</v>
      </c>
      <c r="AJ3199">
        <v>4759</v>
      </c>
      <c r="AK3199">
        <v>14003</v>
      </c>
      <c r="AL3199">
        <v>51204</v>
      </c>
      <c r="AM3199">
        <v>43350</v>
      </c>
      <c r="AN3199">
        <v>367515</v>
      </c>
      <c r="AO3199">
        <v>3088</v>
      </c>
      <c r="AP3199">
        <v>0</v>
      </c>
      <c r="AQ3199">
        <v>0</v>
      </c>
      <c r="AR3199">
        <v>19465</v>
      </c>
      <c r="AS3199">
        <v>22553</v>
      </c>
      <c r="AT3199">
        <v>3088</v>
      </c>
      <c r="AU3199">
        <v>29893</v>
      </c>
      <c r="AV3199">
        <v>12421</v>
      </c>
      <c r="AW3199">
        <v>1139</v>
      </c>
      <c r="AX3199">
        <v>4820</v>
      </c>
      <c r="AY3199">
        <v>6710</v>
      </c>
      <c r="AZ3199">
        <v>28</v>
      </c>
      <c r="BA3199">
        <v>11</v>
      </c>
      <c r="BB3199">
        <v>60</v>
      </c>
      <c r="BC3199">
        <v>71</v>
      </c>
      <c r="BD3199">
        <v>90</v>
      </c>
      <c r="BE3199">
        <v>1575</v>
      </c>
      <c r="BF3199">
        <v>48975</v>
      </c>
      <c r="BG3199">
        <v>1800</v>
      </c>
      <c r="BH3199">
        <v>504</v>
      </c>
      <c r="BI3199">
        <v>72715</v>
      </c>
      <c r="BJ3199">
        <v>17026</v>
      </c>
      <c r="BK3199">
        <v>4815</v>
      </c>
      <c r="BL3199">
        <v>281</v>
      </c>
      <c r="BM3199">
        <v>251</v>
      </c>
      <c r="BN3199">
        <v>2</v>
      </c>
      <c r="BO3199">
        <v>5198</v>
      </c>
      <c r="BP3199">
        <v>4235</v>
      </c>
      <c r="BQ3199">
        <v>12</v>
      </c>
      <c r="BR3199">
        <v>8</v>
      </c>
      <c r="BS3199">
        <v>1664</v>
      </c>
      <c r="BT3199">
        <v>-1</v>
      </c>
      <c r="BU3199" s="1">
        <v>41456</v>
      </c>
      <c r="BV3199" s="1">
        <v>41820</v>
      </c>
      <c r="BW3199" s="31">
        <v>1</v>
      </c>
    </row>
    <row r="3200" spans="1:75" hidden="1" x14ac:dyDescent="0.25">
      <c r="A3200" t="s">
        <v>479</v>
      </c>
      <c r="B3200" t="s">
        <v>12569</v>
      </c>
      <c r="C3200">
        <v>2015</v>
      </c>
      <c r="D3200" t="s">
        <v>12570</v>
      </c>
      <c r="E3200" t="s">
        <v>12571</v>
      </c>
      <c r="F3200" t="s">
        <v>12572</v>
      </c>
      <c r="G3200">
        <v>1247</v>
      </c>
      <c r="H3200">
        <v>-73.106144099999995</v>
      </c>
      <c r="I3200">
        <v>42.718370399999998</v>
      </c>
      <c r="J3200">
        <v>25</v>
      </c>
      <c r="K3200">
        <v>3</v>
      </c>
      <c r="L3200" t="s">
        <v>12360</v>
      </c>
      <c r="M3200">
        <v>128715</v>
      </c>
      <c r="N3200" t="s">
        <v>80</v>
      </c>
      <c r="O3200" t="s">
        <v>96</v>
      </c>
      <c r="P3200" t="s">
        <v>82</v>
      </c>
      <c r="Q3200" t="s">
        <v>458</v>
      </c>
      <c r="R3200">
        <v>1689</v>
      </c>
      <c r="S3200">
        <v>1667</v>
      </c>
      <c r="T3200">
        <v>1</v>
      </c>
      <c r="U3200">
        <v>0</v>
      </c>
      <c r="V3200">
        <v>0</v>
      </c>
      <c r="W3200">
        <v>0</v>
      </c>
      <c r="X3200">
        <v>1.25</v>
      </c>
      <c r="Y3200">
        <v>0</v>
      </c>
      <c r="Z3200">
        <v>1.25</v>
      </c>
      <c r="AA3200">
        <v>57901</v>
      </c>
      <c r="AB3200">
        <v>2892</v>
      </c>
      <c r="AC3200">
        <v>0</v>
      </c>
      <c r="AD3200">
        <v>1251</v>
      </c>
      <c r="AE3200">
        <v>62044</v>
      </c>
      <c r="AF3200" t="s">
        <v>84</v>
      </c>
      <c r="AG3200" t="s">
        <v>84</v>
      </c>
      <c r="AH3200" t="s">
        <v>84</v>
      </c>
      <c r="AI3200">
        <v>4641</v>
      </c>
      <c r="AJ3200">
        <v>0</v>
      </c>
      <c r="AK3200">
        <v>5490</v>
      </c>
      <c r="AL3200">
        <v>10131</v>
      </c>
      <c r="AM3200" t="s">
        <v>84</v>
      </c>
      <c r="AN3200">
        <v>58623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10393</v>
      </c>
      <c r="AV3200">
        <v>24552</v>
      </c>
      <c r="AW3200">
        <v>121</v>
      </c>
      <c r="AX3200">
        <v>7220</v>
      </c>
      <c r="AY3200">
        <v>3083</v>
      </c>
      <c r="AZ3200">
        <v>0</v>
      </c>
      <c r="BA3200">
        <v>10</v>
      </c>
      <c r="BB3200">
        <v>60</v>
      </c>
      <c r="BC3200">
        <v>70</v>
      </c>
      <c r="BD3200">
        <v>27</v>
      </c>
      <c r="BE3200">
        <v>1457</v>
      </c>
      <c r="BF3200">
        <v>16551</v>
      </c>
      <c r="BG3200">
        <v>900</v>
      </c>
      <c r="BH3200">
        <v>891</v>
      </c>
      <c r="BI3200">
        <v>24371</v>
      </c>
      <c r="BJ3200">
        <v>2193</v>
      </c>
      <c r="BK3200">
        <v>1107</v>
      </c>
      <c r="BL3200">
        <v>204</v>
      </c>
      <c r="BM3200">
        <v>200</v>
      </c>
      <c r="BN3200">
        <v>1</v>
      </c>
      <c r="BO3200">
        <v>5290</v>
      </c>
      <c r="BP3200">
        <v>4995</v>
      </c>
      <c r="BQ3200">
        <v>45</v>
      </c>
      <c r="BR3200">
        <v>5</v>
      </c>
      <c r="BS3200">
        <v>2600</v>
      </c>
      <c r="BT3200">
        <v>0</v>
      </c>
      <c r="BU3200" s="1">
        <v>41456</v>
      </c>
      <c r="BV3200" s="1">
        <v>41820</v>
      </c>
      <c r="BW3200" s="31">
        <v>1</v>
      </c>
    </row>
    <row r="3201" spans="1:75" hidden="1" x14ac:dyDescent="0.25">
      <c r="A3201" t="s">
        <v>479</v>
      </c>
      <c r="B3201" t="s">
        <v>12573</v>
      </c>
      <c r="C3201">
        <v>2015</v>
      </c>
      <c r="D3201" t="s">
        <v>12574</v>
      </c>
      <c r="E3201" t="s">
        <v>12575</v>
      </c>
      <c r="F3201" t="s">
        <v>3338</v>
      </c>
      <c r="G3201">
        <v>1510</v>
      </c>
      <c r="H3201">
        <v>-71.683021999999994</v>
      </c>
      <c r="I3201">
        <v>42.417354000000003</v>
      </c>
      <c r="J3201">
        <v>25</v>
      </c>
      <c r="K3201">
        <v>27</v>
      </c>
      <c r="L3201" t="s">
        <v>12388</v>
      </c>
      <c r="M3201">
        <v>813475</v>
      </c>
      <c r="N3201" t="s">
        <v>80</v>
      </c>
      <c r="O3201" t="s">
        <v>96</v>
      </c>
      <c r="P3201" t="s">
        <v>82</v>
      </c>
      <c r="Q3201" t="s">
        <v>458</v>
      </c>
      <c r="R3201">
        <v>13668</v>
      </c>
      <c r="S3201">
        <v>13493</v>
      </c>
      <c r="T3201">
        <v>1</v>
      </c>
      <c r="U3201">
        <v>0</v>
      </c>
      <c r="V3201">
        <v>0</v>
      </c>
      <c r="W3201">
        <v>1</v>
      </c>
      <c r="X3201">
        <v>1.88</v>
      </c>
      <c r="Y3201">
        <v>4.75</v>
      </c>
      <c r="Z3201">
        <v>6.63</v>
      </c>
      <c r="AA3201">
        <v>312798</v>
      </c>
      <c r="AB3201">
        <v>13272</v>
      </c>
      <c r="AC3201">
        <v>0</v>
      </c>
      <c r="AD3201">
        <v>1015</v>
      </c>
      <c r="AE3201">
        <v>327085</v>
      </c>
      <c r="AF3201">
        <v>229744</v>
      </c>
      <c r="AG3201">
        <v>53869</v>
      </c>
      <c r="AH3201">
        <v>283613</v>
      </c>
      <c r="AI3201">
        <v>47944</v>
      </c>
      <c r="AJ3201">
        <v>5408</v>
      </c>
      <c r="AK3201">
        <v>9796</v>
      </c>
      <c r="AL3201">
        <v>63148</v>
      </c>
      <c r="AM3201">
        <v>53395</v>
      </c>
      <c r="AN3201">
        <v>400156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65393</v>
      </c>
      <c r="AV3201">
        <v>24552</v>
      </c>
      <c r="AW3201">
        <v>911</v>
      </c>
      <c r="AX3201">
        <v>0</v>
      </c>
      <c r="AY3201">
        <v>1047</v>
      </c>
      <c r="AZ3201">
        <v>0</v>
      </c>
      <c r="BA3201">
        <v>16</v>
      </c>
      <c r="BB3201">
        <v>60</v>
      </c>
      <c r="BC3201">
        <v>76</v>
      </c>
      <c r="BD3201">
        <v>23</v>
      </c>
      <c r="BE3201">
        <v>1997</v>
      </c>
      <c r="BF3201">
        <v>25805</v>
      </c>
      <c r="BG3201">
        <v>6057</v>
      </c>
      <c r="BH3201">
        <v>13326</v>
      </c>
      <c r="BI3201">
        <v>23358</v>
      </c>
      <c r="BJ3201">
        <v>288</v>
      </c>
      <c r="BK3201">
        <v>1777</v>
      </c>
      <c r="BL3201">
        <v>70</v>
      </c>
      <c r="BM3201">
        <v>43</v>
      </c>
      <c r="BN3201">
        <v>3</v>
      </c>
      <c r="BO3201">
        <v>3421</v>
      </c>
      <c r="BP3201">
        <v>2771</v>
      </c>
      <c r="BQ3201">
        <v>27</v>
      </c>
      <c r="BR3201">
        <v>12</v>
      </c>
      <c r="BS3201">
        <v>5044</v>
      </c>
      <c r="BT3201">
        <v>-1</v>
      </c>
      <c r="BU3201" s="1">
        <v>41456</v>
      </c>
      <c r="BV3201" s="1">
        <v>41820</v>
      </c>
      <c r="BW3201" s="31">
        <v>1</v>
      </c>
    </row>
    <row r="3202" spans="1:75" hidden="1" x14ac:dyDescent="0.25">
      <c r="A3202" t="s">
        <v>479</v>
      </c>
      <c r="B3202" t="s">
        <v>12576</v>
      </c>
      <c r="C3202">
        <v>2015</v>
      </c>
      <c r="D3202" t="s">
        <v>12577</v>
      </c>
      <c r="E3202" t="s">
        <v>12578</v>
      </c>
      <c r="F3202" t="s">
        <v>12579</v>
      </c>
      <c r="G3202">
        <v>2025</v>
      </c>
      <c r="H3202">
        <v>-70.808690999999996</v>
      </c>
      <c r="I3202">
        <v>42.242488999999999</v>
      </c>
      <c r="J3202">
        <v>25</v>
      </c>
      <c r="K3202">
        <v>21</v>
      </c>
      <c r="L3202" t="s">
        <v>3631</v>
      </c>
      <c r="M3202">
        <v>692254</v>
      </c>
      <c r="N3202" t="s">
        <v>80</v>
      </c>
      <c r="O3202" t="s">
        <v>96</v>
      </c>
      <c r="P3202" t="s">
        <v>82</v>
      </c>
      <c r="Q3202" t="s">
        <v>458</v>
      </c>
      <c r="R3202">
        <v>8195</v>
      </c>
      <c r="S3202">
        <v>8090</v>
      </c>
      <c r="T3202">
        <v>1</v>
      </c>
      <c r="U3202">
        <v>0</v>
      </c>
      <c r="V3202">
        <v>0</v>
      </c>
      <c r="W3202">
        <v>3.4</v>
      </c>
      <c r="X3202">
        <v>3.4</v>
      </c>
      <c r="Y3202">
        <v>4.3</v>
      </c>
      <c r="Z3202">
        <v>7.7</v>
      </c>
      <c r="AA3202">
        <v>537234</v>
      </c>
      <c r="AB3202">
        <v>29313</v>
      </c>
      <c r="AC3202">
        <v>0</v>
      </c>
      <c r="AD3202">
        <v>44462</v>
      </c>
      <c r="AE3202">
        <v>611009</v>
      </c>
      <c r="AF3202">
        <v>434253</v>
      </c>
      <c r="AG3202">
        <v>158832</v>
      </c>
      <c r="AH3202">
        <v>593085</v>
      </c>
      <c r="AI3202">
        <v>77975</v>
      </c>
      <c r="AJ3202">
        <v>37190</v>
      </c>
      <c r="AK3202">
        <v>20383</v>
      </c>
      <c r="AL3202">
        <v>135548</v>
      </c>
      <c r="AM3202">
        <v>138165</v>
      </c>
      <c r="AN3202">
        <v>866798</v>
      </c>
      <c r="AO3202">
        <v>0</v>
      </c>
      <c r="AP3202">
        <v>0</v>
      </c>
      <c r="AQ3202">
        <v>0</v>
      </c>
      <c r="AR3202">
        <v>5000</v>
      </c>
      <c r="AS3202">
        <v>5000</v>
      </c>
      <c r="AT3202">
        <v>0</v>
      </c>
      <c r="AU3202">
        <v>54277</v>
      </c>
      <c r="AV3202">
        <v>159389</v>
      </c>
      <c r="AW3202">
        <v>2037</v>
      </c>
      <c r="AX3202">
        <v>2810</v>
      </c>
      <c r="AY3202">
        <v>3367</v>
      </c>
      <c r="AZ3202">
        <v>36</v>
      </c>
      <c r="BA3202">
        <v>9</v>
      </c>
      <c r="BB3202">
        <v>60</v>
      </c>
      <c r="BC3202">
        <v>69</v>
      </c>
      <c r="BD3202">
        <v>94</v>
      </c>
      <c r="BE3202">
        <v>2673</v>
      </c>
      <c r="BF3202">
        <v>124959</v>
      </c>
      <c r="BG3202">
        <v>3172</v>
      </c>
      <c r="BH3202">
        <v>4833</v>
      </c>
      <c r="BI3202">
        <v>174242</v>
      </c>
      <c r="BJ3202">
        <v>18831</v>
      </c>
      <c r="BK3202">
        <v>17652</v>
      </c>
      <c r="BL3202">
        <v>318</v>
      </c>
      <c r="BM3202">
        <v>223</v>
      </c>
      <c r="BN3202">
        <v>39</v>
      </c>
      <c r="BO3202">
        <v>10636</v>
      </c>
      <c r="BP3202">
        <v>9016</v>
      </c>
      <c r="BQ3202">
        <v>509</v>
      </c>
      <c r="BR3202">
        <v>32</v>
      </c>
      <c r="BS3202">
        <v>12272</v>
      </c>
      <c r="BT3202">
        <v>-1</v>
      </c>
      <c r="BU3202" s="1">
        <v>41456</v>
      </c>
      <c r="BV3202" s="1">
        <v>41820</v>
      </c>
      <c r="BW3202" s="31">
        <v>1</v>
      </c>
    </row>
    <row r="3203" spans="1:75" hidden="1" x14ac:dyDescent="0.25">
      <c r="A3203" t="s">
        <v>479</v>
      </c>
      <c r="B3203" t="s">
        <v>12580</v>
      </c>
      <c r="C3203">
        <v>2015</v>
      </c>
      <c r="D3203" t="s">
        <v>12581</v>
      </c>
      <c r="E3203" t="s">
        <v>12582</v>
      </c>
      <c r="F3203" t="s">
        <v>12583</v>
      </c>
      <c r="G3203">
        <v>1340</v>
      </c>
      <c r="H3203">
        <v>-72.699713000000003</v>
      </c>
      <c r="I3203">
        <v>42.672659000000003</v>
      </c>
      <c r="J3203">
        <v>25</v>
      </c>
      <c r="K3203">
        <v>11</v>
      </c>
      <c r="L3203" t="s">
        <v>714</v>
      </c>
      <c r="M3203">
        <v>70862</v>
      </c>
      <c r="N3203" t="s">
        <v>80</v>
      </c>
      <c r="O3203" t="s">
        <v>96</v>
      </c>
      <c r="P3203" t="s">
        <v>82</v>
      </c>
      <c r="Q3203" t="s">
        <v>458</v>
      </c>
      <c r="R3203">
        <v>1673</v>
      </c>
      <c r="S3203">
        <v>1652</v>
      </c>
      <c r="T3203">
        <v>1</v>
      </c>
      <c r="U3203">
        <v>0</v>
      </c>
      <c r="V3203">
        <v>0</v>
      </c>
      <c r="W3203">
        <v>0</v>
      </c>
      <c r="X3203">
        <v>0.85</v>
      </c>
      <c r="Y3203">
        <v>0</v>
      </c>
      <c r="Z3203">
        <v>0.85</v>
      </c>
      <c r="AA3203">
        <v>47026</v>
      </c>
      <c r="AB3203">
        <v>1938</v>
      </c>
      <c r="AC3203">
        <v>0</v>
      </c>
      <c r="AD3203">
        <v>2414</v>
      </c>
      <c r="AE3203">
        <v>51378</v>
      </c>
      <c r="AF3203" t="s">
        <v>84</v>
      </c>
      <c r="AG3203" t="s">
        <v>84</v>
      </c>
      <c r="AH3203" t="s">
        <v>84</v>
      </c>
      <c r="AI3203">
        <v>5336</v>
      </c>
      <c r="AJ3203">
        <v>1873</v>
      </c>
      <c r="AK3203">
        <v>302</v>
      </c>
      <c r="AL3203">
        <v>7511</v>
      </c>
      <c r="AM3203" t="s">
        <v>84</v>
      </c>
      <c r="AN3203">
        <v>6297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10150</v>
      </c>
      <c r="AV3203">
        <v>152481</v>
      </c>
      <c r="AW3203">
        <v>379</v>
      </c>
      <c r="AX3203">
        <v>7220</v>
      </c>
      <c r="AY3203">
        <v>1103</v>
      </c>
      <c r="AZ3203">
        <v>696</v>
      </c>
      <c r="BA3203">
        <v>10</v>
      </c>
      <c r="BB3203">
        <v>60</v>
      </c>
      <c r="BC3203">
        <v>70</v>
      </c>
      <c r="BD3203">
        <v>27</v>
      </c>
      <c r="BE3203">
        <v>1133</v>
      </c>
      <c r="BF3203">
        <v>6489</v>
      </c>
      <c r="BG3203">
        <v>987</v>
      </c>
      <c r="BH3203">
        <v>824</v>
      </c>
      <c r="BI3203">
        <v>18925</v>
      </c>
      <c r="BJ3203">
        <v>2035</v>
      </c>
      <c r="BK3203">
        <v>3583</v>
      </c>
      <c r="BL3203">
        <v>51</v>
      </c>
      <c r="BM3203">
        <v>41</v>
      </c>
      <c r="BN3203">
        <v>0</v>
      </c>
      <c r="BO3203">
        <v>517</v>
      </c>
      <c r="BP3203">
        <v>442</v>
      </c>
      <c r="BQ3203">
        <v>0</v>
      </c>
      <c r="BR3203">
        <v>4</v>
      </c>
      <c r="BS3203">
        <v>468</v>
      </c>
      <c r="BT3203">
        <v>300</v>
      </c>
      <c r="BU3203" s="1">
        <v>41456</v>
      </c>
      <c r="BV3203" s="1">
        <v>41820</v>
      </c>
      <c r="BW3203" s="31">
        <v>1</v>
      </c>
    </row>
    <row r="3204" spans="1:75" hidden="1" x14ac:dyDescent="0.25">
      <c r="A3204" t="s">
        <v>479</v>
      </c>
      <c r="B3204" t="s">
        <v>12584</v>
      </c>
      <c r="C3204">
        <v>2015</v>
      </c>
      <c r="D3204" t="s">
        <v>12585</v>
      </c>
      <c r="E3204" t="s">
        <v>12586</v>
      </c>
      <c r="F3204" t="s">
        <v>12587</v>
      </c>
      <c r="G3204">
        <v>1742</v>
      </c>
      <c r="H3204">
        <v>-71.353497000000004</v>
      </c>
      <c r="I3204">
        <v>42.459183000000003</v>
      </c>
      <c r="J3204">
        <v>25</v>
      </c>
      <c r="K3204">
        <v>17</v>
      </c>
      <c r="L3204" t="s">
        <v>3334</v>
      </c>
      <c r="M3204">
        <v>1570315</v>
      </c>
      <c r="N3204" t="s">
        <v>80</v>
      </c>
      <c r="O3204" t="s">
        <v>81</v>
      </c>
      <c r="P3204" t="s">
        <v>90</v>
      </c>
      <c r="Q3204" t="s">
        <v>458</v>
      </c>
      <c r="R3204">
        <v>18957</v>
      </c>
      <c r="S3204">
        <v>18714</v>
      </c>
      <c r="T3204">
        <v>1</v>
      </c>
      <c r="U3204">
        <v>1</v>
      </c>
      <c r="V3204">
        <v>0</v>
      </c>
      <c r="W3204">
        <v>10.79</v>
      </c>
      <c r="X3204">
        <v>13.28</v>
      </c>
      <c r="Y3204">
        <v>12.61</v>
      </c>
      <c r="Z3204">
        <v>25.89</v>
      </c>
      <c r="AA3204">
        <v>1871760</v>
      </c>
      <c r="AB3204">
        <v>21240</v>
      </c>
      <c r="AC3204">
        <v>0</v>
      </c>
      <c r="AD3204">
        <v>140452</v>
      </c>
      <c r="AE3204">
        <v>2033452</v>
      </c>
      <c r="AF3204">
        <v>1407436</v>
      </c>
      <c r="AG3204">
        <v>2377</v>
      </c>
      <c r="AH3204">
        <v>1409813</v>
      </c>
      <c r="AI3204">
        <v>65954</v>
      </c>
      <c r="AJ3204">
        <v>24083</v>
      </c>
      <c r="AK3204">
        <v>2584</v>
      </c>
      <c r="AL3204">
        <v>92621</v>
      </c>
      <c r="AM3204">
        <v>315516</v>
      </c>
      <c r="AN3204">
        <v>1817950</v>
      </c>
      <c r="AO3204">
        <v>10000</v>
      </c>
      <c r="AP3204">
        <v>0</v>
      </c>
      <c r="AQ3204">
        <v>0</v>
      </c>
      <c r="AR3204">
        <v>125212</v>
      </c>
      <c r="AS3204">
        <v>135212</v>
      </c>
      <c r="AT3204">
        <v>4027</v>
      </c>
      <c r="AU3204">
        <v>247362</v>
      </c>
      <c r="AV3204">
        <v>18662</v>
      </c>
      <c r="AW3204">
        <v>15896</v>
      </c>
      <c r="AX3204">
        <v>6089</v>
      </c>
      <c r="AY3204">
        <v>11040</v>
      </c>
      <c r="AZ3204">
        <v>0</v>
      </c>
      <c r="BA3204">
        <v>22</v>
      </c>
      <c r="BB3204">
        <v>60</v>
      </c>
      <c r="BC3204">
        <v>82</v>
      </c>
      <c r="BD3204">
        <v>367</v>
      </c>
      <c r="BE3204">
        <v>5653</v>
      </c>
      <c r="BF3204">
        <v>331248</v>
      </c>
      <c r="BG3204">
        <v>34392</v>
      </c>
      <c r="BH3204">
        <v>11936</v>
      </c>
      <c r="BI3204">
        <v>488972</v>
      </c>
      <c r="BJ3204">
        <v>79536</v>
      </c>
      <c r="BK3204">
        <v>47886</v>
      </c>
      <c r="BL3204">
        <v>206</v>
      </c>
      <c r="BM3204">
        <v>111</v>
      </c>
      <c r="BN3204">
        <v>30</v>
      </c>
      <c r="BO3204">
        <v>5822</v>
      </c>
      <c r="BP3204">
        <v>2093</v>
      </c>
      <c r="BQ3204">
        <v>585</v>
      </c>
      <c r="BR3204">
        <v>24</v>
      </c>
      <c r="BS3204">
        <v>25376</v>
      </c>
      <c r="BT3204">
        <v>22500</v>
      </c>
      <c r="BU3204" s="1">
        <v>41456</v>
      </c>
      <c r="BV3204" s="1">
        <v>41820</v>
      </c>
      <c r="BW3204" s="31">
        <v>1</v>
      </c>
    </row>
    <row r="3205" spans="1:75" hidden="1" x14ac:dyDescent="0.25">
      <c r="A3205" t="s">
        <v>479</v>
      </c>
      <c r="B3205" t="s">
        <v>12588</v>
      </c>
      <c r="C3205">
        <v>2015</v>
      </c>
      <c r="D3205" t="s">
        <v>12589</v>
      </c>
      <c r="E3205" t="s">
        <v>12590</v>
      </c>
      <c r="F3205" t="s">
        <v>1458</v>
      </c>
      <c r="G3205">
        <v>1341</v>
      </c>
      <c r="H3205">
        <v>-72.695779700000003</v>
      </c>
      <c r="I3205">
        <v>42.508229700000001</v>
      </c>
      <c r="J3205">
        <v>25</v>
      </c>
      <c r="K3205">
        <v>11</v>
      </c>
      <c r="L3205" t="s">
        <v>714</v>
      </c>
      <c r="M3205">
        <v>70862</v>
      </c>
      <c r="N3205" t="s">
        <v>80</v>
      </c>
      <c r="O3205" t="s">
        <v>96</v>
      </c>
      <c r="P3205" t="s">
        <v>82</v>
      </c>
      <c r="Q3205" t="s">
        <v>458</v>
      </c>
      <c r="R3205">
        <v>1904</v>
      </c>
      <c r="S3205">
        <v>1880</v>
      </c>
      <c r="T3205">
        <v>1</v>
      </c>
      <c r="U3205">
        <v>0</v>
      </c>
      <c r="V3205">
        <v>0</v>
      </c>
      <c r="W3205">
        <v>0.43</v>
      </c>
      <c r="X3205">
        <v>0.43</v>
      </c>
      <c r="Y3205">
        <v>0.34</v>
      </c>
      <c r="Z3205">
        <v>0.77</v>
      </c>
      <c r="AA3205">
        <v>1844</v>
      </c>
      <c r="AB3205">
        <v>1811</v>
      </c>
      <c r="AC3205">
        <v>0</v>
      </c>
      <c r="AD3205">
        <v>51056</v>
      </c>
      <c r="AE3205">
        <v>54711</v>
      </c>
      <c r="AF3205" t="s">
        <v>84</v>
      </c>
      <c r="AG3205" t="s">
        <v>84</v>
      </c>
      <c r="AH3205" t="s">
        <v>84</v>
      </c>
      <c r="AI3205">
        <v>3085</v>
      </c>
      <c r="AJ3205">
        <v>0</v>
      </c>
      <c r="AK3205">
        <v>1247</v>
      </c>
      <c r="AL3205">
        <v>4332</v>
      </c>
      <c r="AM3205" t="s">
        <v>84</v>
      </c>
      <c r="AN3205">
        <v>50098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10171</v>
      </c>
      <c r="AV3205">
        <v>0</v>
      </c>
      <c r="AW3205">
        <v>642</v>
      </c>
      <c r="AX3205">
        <v>0</v>
      </c>
      <c r="AY3205">
        <v>1702</v>
      </c>
      <c r="AZ3205">
        <v>0</v>
      </c>
      <c r="BA3205">
        <v>0</v>
      </c>
      <c r="BB3205">
        <v>60</v>
      </c>
      <c r="BC3205">
        <v>60</v>
      </c>
      <c r="BD3205">
        <v>33</v>
      </c>
      <c r="BE3205">
        <v>648</v>
      </c>
      <c r="BF3205">
        <v>4260</v>
      </c>
      <c r="BG3205">
        <v>350</v>
      </c>
      <c r="BH3205">
        <v>578</v>
      </c>
      <c r="BI3205">
        <v>17323</v>
      </c>
      <c r="BJ3205">
        <v>2</v>
      </c>
      <c r="BK3205">
        <v>278</v>
      </c>
      <c r="BL3205">
        <v>20</v>
      </c>
      <c r="BM3205">
        <v>7</v>
      </c>
      <c r="BN3205">
        <v>1</v>
      </c>
      <c r="BO3205">
        <v>366</v>
      </c>
      <c r="BP3205">
        <v>105</v>
      </c>
      <c r="BQ3205">
        <v>5</v>
      </c>
      <c r="BR3205">
        <v>1</v>
      </c>
      <c r="BS3205">
        <v>260</v>
      </c>
      <c r="BT3205">
        <v>36</v>
      </c>
      <c r="BU3205" s="1">
        <v>41456</v>
      </c>
      <c r="BV3205" s="1">
        <v>41820</v>
      </c>
      <c r="BW3205" s="31">
        <v>1</v>
      </c>
    </row>
    <row r="3206" spans="1:75" hidden="1" x14ac:dyDescent="0.25">
      <c r="A3206" t="s">
        <v>479</v>
      </c>
      <c r="B3206" t="s">
        <v>12591</v>
      </c>
      <c r="C3206">
        <v>2015</v>
      </c>
      <c r="D3206" t="s">
        <v>12592</v>
      </c>
      <c r="E3206" t="s">
        <v>12593</v>
      </c>
      <c r="F3206" t="s">
        <v>12594</v>
      </c>
      <c r="G3206">
        <v>1026</v>
      </c>
      <c r="H3206">
        <v>-72.905156000000005</v>
      </c>
      <c r="I3206">
        <v>42.464269999999999</v>
      </c>
      <c r="J3206">
        <v>25</v>
      </c>
      <c r="K3206">
        <v>15</v>
      </c>
      <c r="L3206" t="s">
        <v>7799</v>
      </c>
      <c r="M3206">
        <v>160939</v>
      </c>
      <c r="N3206" t="s">
        <v>80</v>
      </c>
      <c r="O3206" t="s">
        <v>96</v>
      </c>
      <c r="P3206" t="s">
        <v>82</v>
      </c>
      <c r="Q3206" t="s">
        <v>458</v>
      </c>
      <c r="R3206">
        <v>870</v>
      </c>
      <c r="S3206">
        <v>859</v>
      </c>
      <c r="T3206">
        <v>1</v>
      </c>
      <c r="U3206">
        <v>0</v>
      </c>
      <c r="V3206">
        <v>0</v>
      </c>
      <c r="W3206">
        <v>0.5</v>
      </c>
      <c r="X3206">
        <v>0.5</v>
      </c>
      <c r="Y3206">
        <v>0</v>
      </c>
      <c r="Z3206">
        <v>0.5</v>
      </c>
      <c r="AA3206">
        <v>7130</v>
      </c>
      <c r="AB3206">
        <v>0</v>
      </c>
      <c r="AC3206">
        <v>0</v>
      </c>
      <c r="AD3206">
        <v>626</v>
      </c>
      <c r="AE3206">
        <v>7756</v>
      </c>
      <c r="AF3206" t="s">
        <v>84</v>
      </c>
      <c r="AG3206" t="s">
        <v>84</v>
      </c>
      <c r="AH3206" t="s">
        <v>84</v>
      </c>
      <c r="AI3206">
        <v>2233</v>
      </c>
      <c r="AJ3206">
        <v>0</v>
      </c>
      <c r="AK3206">
        <v>220</v>
      </c>
      <c r="AL3206">
        <v>2453</v>
      </c>
      <c r="AM3206" t="s">
        <v>84</v>
      </c>
      <c r="AN3206">
        <v>7478</v>
      </c>
      <c r="AO3206">
        <v>0</v>
      </c>
      <c r="AP3206">
        <v>1415</v>
      </c>
      <c r="AQ3206">
        <v>0</v>
      </c>
      <c r="AR3206">
        <v>0</v>
      </c>
      <c r="AS3206">
        <v>1415</v>
      </c>
      <c r="AT3206">
        <v>2008</v>
      </c>
      <c r="AU3206">
        <v>8110</v>
      </c>
      <c r="AV3206">
        <v>0</v>
      </c>
      <c r="AW3206">
        <v>858</v>
      </c>
      <c r="AX3206">
        <v>0</v>
      </c>
      <c r="AY3206">
        <v>707</v>
      </c>
      <c r="AZ3206">
        <v>0</v>
      </c>
      <c r="BA3206">
        <v>0</v>
      </c>
      <c r="BB3206">
        <v>60</v>
      </c>
      <c r="BC3206">
        <v>60</v>
      </c>
      <c r="BD3206">
        <v>15</v>
      </c>
      <c r="BE3206">
        <v>496</v>
      </c>
      <c r="BF3206">
        <v>1046</v>
      </c>
      <c r="BG3206">
        <v>121</v>
      </c>
      <c r="BH3206">
        <v>473</v>
      </c>
      <c r="BI3206">
        <v>2103</v>
      </c>
      <c r="BJ3206">
        <v>0</v>
      </c>
      <c r="BK3206">
        <v>35</v>
      </c>
      <c r="BL3206">
        <v>7</v>
      </c>
      <c r="BM3206">
        <v>1</v>
      </c>
      <c r="BN3206">
        <v>0</v>
      </c>
      <c r="BO3206">
        <v>41</v>
      </c>
      <c r="BP3206">
        <v>11</v>
      </c>
      <c r="BQ3206">
        <v>0</v>
      </c>
      <c r="BR3206">
        <v>1</v>
      </c>
      <c r="BS3206">
        <v>156</v>
      </c>
      <c r="BT3206">
        <v>0</v>
      </c>
      <c r="BU3206" s="1">
        <v>41456</v>
      </c>
      <c r="BV3206" s="1">
        <v>41820</v>
      </c>
      <c r="BW3206" s="31">
        <v>1</v>
      </c>
    </row>
    <row r="3207" spans="1:75" hidden="1" x14ac:dyDescent="0.25">
      <c r="A3207" t="s">
        <v>479</v>
      </c>
      <c r="B3207" t="s">
        <v>12595</v>
      </c>
      <c r="C3207">
        <v>2015</v>
      </c>
      <c r="D3207" t="s">
        <v>12596</v>
      </c>
      <c r="E3207" t="s">
        <v>12597</v>
      </c>
      <c r="F3207" t="s">
        <v>4610</v>
      </c>
      <c r="G3207">
        <v>1226</v>
      </c>
      <c r="H3207">
        <v>-73.168576000000002</v>
      </c>
      <c r="I3207">
        <v>42.473179000000002</v>
      </c>
      <c r="J3207">
        <v>25</v>
      </c>
      <c r="K3207">
        <v>3</v>
      </c>
      <c r="L3207" t="s">
        <v>12360</v>
      </c>
      <c r="M3207">
        <v>128715</v>
      </c>
      <c r="N3207" t="s">
        <v>80</v>
      </c>
      <c r="O3207" t="s">
        <v>96</v>
      </c>
      <c r="P3207" t="s">
        <v>82</v>
      </c>
      <c r="Q3207" t="s">
        <v>458</v>
      </c>
      <c r="R3207">
        <v>6733</v>
      </c>
      <c r="S3207">
        <v>6647</v>
      </c>
      <c r="T3207">
        <v>1</v>
      </c>
      <c r="U3207">
        <v>0</v>
      </c>
      <c r="V3207">
        <v>0</v>
      </c>
      <c r="W3207">
        <v>1.88</v>
      </c>
      <c r="X3207">
        <v>1.88</v>
      </c>
      <c r="Y3207">
        <v>1.33</v>
      </c>
      <c r="Z3207">
        <v>3.21</v>
      </c>
      <c r="AA3207">
        <v>183344</v>
      </c>
      <c r="AB3207">
        <v>8172</v>
      </c>
      <c r="AC3207">
        <v>0</v>
      </c>
      <c r="AD3207">
        <v>3131</v>
      </c>
      <c r="AE3207">
        <v>194647</v>
      </c>
      <c r="AF3207">
        <v>119022</v>
      </c>
      <c r="AG3207">
        <v>9938</v>
      </c>
      <c r="AH3207">
        <v>128960</v>
      </c>
      <c r="AI3207">
        <v>30783</v>
      </c>
      <c r="AJ3207">
        <v>1442</v>
      </c>
      <c r="AK3207">
        <v>8636</v>
      </c>
      <c r="AL3207">
        <v>40861</v>
      </c>
      <c r="AM3207">
        <v>22822</v>
      </c>
      <c r="AN3207">
        <v>192643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37511</v>
      </c>
      <c r="AV3207">
        <v>24772</v>
      </c>
      <c r="AW3207">
        <v>1088</v>
      </c>
      <c r="AX3207">
        <v>7220</v>
      </c>
      <c r="AY3207">
        <v>2027</v>
      </c>
      <c r="AZ3207">
        <v>696</v>
      </c>
      <c r="BA3207">
        <v>15</v>
      </c>
      <c r="BB3207">
        <v>60</v>
      </c>
      <c r="BC3207">
        <v>75</v>
      </c>
      <c r="BD3207">
        <v>87</v>
      </c>
      <c r="BE3207">
        <v>1880</v>
      </c>
      <c r="BF3207">
        <v>35810</v>
      </c>
      <c r="BG3207">
        <v>145</v>
      </c>
      <c r="BH3207">
        <v>2119</v>
      </c>
      <c r="BI3207">
        <v>48572</v>
      </c>
      <c r="BJ3207">
        <v>6164</v>
      </c>
      <c r="BK3207">
        <v>6542</v>
      </c>
      <c r="BL3207">
        <v>74</v>
      </c>
      <c r="BM3207">
        <v>62</v>
      </c>
      <c r="BN3207">
        <v>0</v>
      </c>
      <c r="BO3207">
        <v>1149</v>
      </c>
      <c r="BP3207">
        <v>1017</v>
      </c>
      <c r="BQ3207">
        <v>0</v>
      </c>
      <c r="BR3207">
        <v>7</v>
      </c>
      <c r="BS3207">
        <v>5512</v>
      </c>
      <c r="BT3207">
        <v>-1</v>
      </c>
      <c r="BU3207" s="1">
        <v>41456</v>
      </c>
      <c r="BV3207" s="1">
        <v>41820</v>
      </c>
      <c r="BW3207" s="31">
        <v>1</v>
      </c>
    </row>
    <row r="3208" spans="1:75" hidden="1" x14ac:dyDescent="0.25">
      <c r="A3208" t="s">
        <v>479</v>
      </c>
      <c r="B3208" t="s">
        <v>12598</v>
      </c>
      <c r="C3208">
        <v>2015</v>
      </c>
      <c r="D3208" t="s">
        <v>12599</v>
      </c>
      <c r="E3208" t="s">
        <v>12600</v>
      </c>
      <c r="F3208" t="s">
        <v>7659</v>
      </c>
      <c r="G3208">
        <v>1923</v>
      </c>
      <c r="H3208">
        <v>-70.939993099999995</v>
      </c>
      <c r="I3208">
        <v>42.561613399999999</v>
      </c>
      <c r="J3208">
        <v>25</v>
      </c>
      <c r="K3208">
        <v>9</v>
      </c>
      <c r="L3208" t="s">
        <v>3431</v>
      </c>
      <c r="M3208">
        <v>769091</v>
      </c>
      <c r="N3208" t="s">
        <v>80</v>
      </c>
      <c r="O3208" t="s">
        <v>96</v>
      </c>
      <c r="P3208" t="s">
        <v>82</v>
      </c>
      <c r="Q3208" t="s">
        <v>458</v>
      </c>
      <c r="R3208">
        <v>27020</v>
      </c>
      <c r="S3208">
        <v>26674</v>
      </c>
      <c r="T3208">
        <v>1</v>
      </c>
      <c r="U3208">
        <v>0</v>
      </c>
      <c r="V3208">
        <v>0</v>
      </c>
      <c r="W3208">
        <v>7.62</v>
      </c>
      <c r="X3208">
        <v>12.31</v>
      </c>
      <c r="Y3208">
        <v>6.45</v>
      </c>
      <c r="Z3208">
        <v>18.760000000000002</v>
      </c>
      <c r="AA3208">
        <v>1253870</v>
      </c>
      <c r="AB3208">
        <v>26629</v>
      </c>
      <c r="AC3208">
        <v>0</v>
      </c>
      <c r="AD3208">
        <v>33600</v>
      </c>
      <c r="AE3208">
        <v>1314099</v>
      </c>
      <c r="AF3208">
        <v>970470</v>
      </c>
      <c r="AG3208">
        <v>15165</v>
      </c>
      <c r="AH3208">
        <v>985635</v>
      </c>
      <c r="AI3208">
        <v>120433</v>
      </c>
      <c r="AJ3208">
        <v>36612</v>
      </c>
      <c r="AK3208">
        <v>13661</v>
      </c>
      <c r="AL3208">
        <v>170706</v>
      </c>
      <c r="AM3208">
        <v>66628</v>
      </c>
      <c r="AN3208">
        <v>1222969</v>
      </c>
      <c r="AO3208">
        <v>0</v>
      </c>
      <c r="AP3208">
        <v>0</v>
      </c>
      <c r="AQ3208">
        <v>0</v>
      </c>
      <c r="AR3208">
        <v>12133</v>
      </c>
      <c r="AS3208">
        <v>12133</v>
      </c>
      <c r="AT3208">
        <v>0</v>
      </c>
      <c r="AU3208">
        <v>147118</v>
      </c>
      <c r="AV3208">
        <v>8282</v>
      </c>
      <c r="AW3208">
        <v>5765</v>
      </c>
      <c r="AX3208">
        <v>2688</v>
      </c>
      <c r="AY3208">
        <v>3116</v>
      </c>
      <c r="AZ3208">
        <v>0</v>
      </c>
      <c r="BA3208">
        <v>32</v>
      </c>
      <c r="BB3208">
        <v>60</v>
      </c>
      <c r="BC3208">
        <v>92</v>
      </c>
      <c r="BD3208">
        <v>196</v>
      </c>
      <c r="BE3208">
        <v>3094</v>
      </c>
      <c r="BF3208">
        <v>29000</v>
      </c>
      <c r="BG3208">
        <v>40105</v>
      </c>
      <c r="BH3208">
        <v>17066</v>
      </c>
      <c r="BI3208">
        <v>231737</v>
      </c>
      <c r="BJ3208">
        <v>26077</v>
      </c>
      <c r="BK3208">
        <v>24696</v>
      </c>
      <c r="BL3208">
        <v>368</v>
      </c>
      <c r="BM3208">
        <v>130</v>
      </c>
      <c r="BN3208">
        <v>22</v>
      </c>
      <c r="BO3208">
        <v>11196</v>
      </c>
      <c r="BP3208">
        <v>9011</v>
      </c>
      <c r="BQ3208">
        <v>502</v>
      </c>
      <c r="BR3208">
        <v>23</v>
      </c>
      <c r="BS3208">
        <v>30524</v>
      </c>
      <c r="BT3208">
        <v>-1</v>
      </c>
      <c r="BU3208" s="1">
        <v>41456</v>
      </c>
      <c r="BV3208" s="1">
        <v>41820</v>
      </c>
      <c r="BW3208" s="31">
        <v>1</v>
      </c>
    </row>
    <row r="3209" spans="1:75" hidden="1" x14ac:dyDescent="0.25">
      <c r="A3209" t="s">
        <v>479</v>
      </c>
      <c r="B3209" t="s">
        <v>12601</v>
      </c>
      <c r="C3209">
        <v>2015</v>
      </c>
      <c r="D3209" t="s">
        <v>12602</v>
      </c>
      <c r="E3209" t="s">
        <v>12603</v>
      </c>
      <c r="F3209" t="s">
        <v>12604</v>
      </c>
      <c r="G3209">
        <v>2748</v>
      </c>
      <c r="H3209">
        <v>-70.941850000000002</v>
      </c>
      <c r="I3209">
        <v>41.598953000000002</v>
      </c>
      <c r="J3209">
        <v>25</v>
      </c>
      <c r="K3209">
        <v>5</v>
      </c>
      <c r="L3209" t="s">
        <v>3303</v>
      </c>
      <c r="M3209">
        <v>554194</v>
      </c>
      <c r="N3209" t="s">
        <v>80</v>
      </c>
      <c r="O3209" t="s">
        <v>96</v>
      </c>
      <c r="P3209" t="s">
        <v>90</v>
      </c>
      <c r="Q3209" t="s">
        <v>458</v>
      </c>
      <c r="R3209">
        <v>34448</v>
      </c>
      <c r="S3209">
        <v>34007</v>
      </c>
      <c r="T3209">
        <v>1</v>
      </c>
      <c r="U3209">
        <v>1</v>
      </c>
      <c r="V3209">
        <v>0</v>
      </c>
      <c r="W3209">
        <v>4.5</v>
      </c>
      <c r="X3209">
        <v>4.5</v>
      </c>
      <c r="Y3209">
        <v>10.98</v>
      </c>
      <c r="Z3209">
        <v>15.48</v>
      </c>
      <c r="AA3209">
        <v>1054822</v>
      </c>
      <c r="AB3209">
        <v>39939</v>
      </c>
      <c r="AC3209">
        <v>0</v>
      </c>
      <c r="AD3209">
        <v>23826</v>
      </c>
      <c r="AE3209">
        <v>1118587</v>
      </c>
      <c r="AF3209">
        <v>777958</v>
      </c>
      <c r="AG3209">
        <v>194490</v>
      </c>
      <c r="AH3209">
        <v>972448</v>
      </c>
      <c r="AI3209">
        <v>62602</v>
      </c>
      <c r="AJ3209">
        <v>42247</v>
      </c>
      <c r="AK3209">
        <v>28296</v>
      </c>
      <c r="AL3209">
        <v>133145</v>
      </c>
      <c r="AM3209">
        <v>154033</v>
      </c>
      <c r="AN3209">
        <v>1259626</v>
      </c>
      <c r="AO3209">
        <v>25000</v>
      </c>
      <c r="AP3209">
        <v>0</v>
      </c>
      <c r="AQ3209">
        <v>0</v>
      </c>
      <c r="AR3209">
        <v>0</v>
      </c>
      <c r="AS3209">
        <v>25000</v>
      </c>
      <c r="AT3209">
        <v>55485</v>
      </c>
      <c r="AU3209">
        <v>95861</v>
      </c>
      <c r="AV3209">
        <v>18097</v>
      </c>
      <c r="AW3209">
        <v>5143</v>
      </c>
      <c r="AX3209">
        <v>7500</v>
      </c>
      <c r="AY3209">
        <v>12948</v>
      </c>
      <c r="AZ3209">
        <v>232</v>
      </c>
      <c r="BA3209">
        <v>6</v>
      </c>
      <c r="BB3209">
        <v>60</v>
      </c>
      <c r="BC3209">
        <v>66</v>
      </c>
      <c r="BD3209">
        <v>117</v>
      </c>
      <c r="BE3209">
        <v>4787</v>
      </c>
      <c r="BF3209">
        <v>198713</v>
      </c>
      <c r="BG3209">
        <v>67586</v>
      </c>
      <c r="BH3209">
        <v>12002</v>
      </c>
      <c r="BI3209">
        <v>352966</v>
      </c>
      <c r="BJ3209">
        <v>61057</v>
      </c>
      <c r="BK3209">
        <v>39970</v>
      </c>
      <c r="BL3209">
        <v>233</v>
      </c>
      <c r="BM3209">
        <v>159</v>
      </c>
      <c r="BN3209">
        <v>14</v>
      </c>
      <c r="BO3209">
        <v>6357</v>
      </c>
      <c r="BP3209">
        <v>5376</v>
      </c>
      <c r="BQ3209">
        <v>89</v>
      </c>
      <c r="BR3209">
        <v>20</v>
      </c>
      <c r="BS3209">
        <v>24440</v>
      </c>
      <c r="BT3209">
        <v>89232</v>
      </c>
      <c r="BU3209" s="1">
        <v>41456</v>
      </c>
      <c r="BV3209" s="1">
        <v>41820</v>
      </c>
      <c r="BW3209" s="31">
        <v>1</v>
      </c>
    </row>
    <row r="3210" spans="1:75" hidden="1" x14ac:dyDescent="0.25">
      <c r="A3210" t="s">
        <v>479</v>
      </c>
      <c r="B3210" t="s">
        <v>12605</v>
      </c>
      <c r="C3210">
        <v>2015</v>
      </c>
      <c r="D3210" t="s">
        <v>12606</v>
      </c>
      <c r="E3210" t="s">
        <v>12607</v>
      </c>
      <c r="F3210" t="s">
        <v>12608</v>
      </c>
      <c r="G3210">
        <v>2026</v>
      </c>
      <c r="H3210">
        <v>-71.175615199999996</v>
      </c>
      <c r="I3210">
        <v>42.247811599999999</v>
      </c>
      <c r="J3210">
        <v>25</v>
      </c>
      <c r="K3210">
        <v>21</v>
      </c>
      <c r="L3210" t="s">
        <v>3631</v>
      </c>
      <c r="M3210">
        <v>692254</v>
      </c>
      <c r="N3210" t="s">
        <v>80</v>
      </c>
      <c r="O3210" t="s">
        <v>96</v>
      </c>
      <c r="P3210" t="s">
        <v>90</v>
      </c>
      <c r="Q3210" t="s">
        <v>458</v>
      </c>
      <c r="R3210">
        <v>24974</v>
      </c>
      <c r="S3210">
        <v>24655</v>
      </c>
      <c r="T3210">
        <v>1</v>
      </c>
      <c r="U3210">
        <v>1</v>
      </c>
      <c r="V3210">
        <v>0</v>
      </c>
      <c r="W3210">
        <v>3.75</v>
      </c>
      <c r="X3210">
        <v>4.6900000000000004</v>
      </c>
      <c r="Y3210">
        <v>10.36</v>
      </c>
      <c r="Z3210">
        <v>15.05</v>
      </c>
      <c r="AA3210">
        <v>1068979</v>
      </c>
      <c r="AB3210">
        <v>20917</v>
      </c>
      <c r="AC3210">
        <v>0</v>
      </c>
      <c r="AD3210">
        <v>681855</v>
      </c>
      <c r="AE3210">
        <v>1771751</v>
      </c>
      <c r="AF3210">
        <v>773312</v>
      </c>
      <c r="AG3210">
        <v>3260</v>
      </c>
      <c r="AH3210">
        <v>776572</v>
      </c>
      <c r="AI3210">
        <v>124640</v>
      </c>
      <c r="AJ3210">
        <v>35113</v>
      </c>
      <c r="AK3210">
        <v>17547</v>
      </c>
      <c r="AL3210">
        <v>177300</v>
      </c>
      <c r="AM3210">
        <v>90731</v>
      </c>
      <c r="AN3210">
        <v>1044603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8250</v>
      </c>
      <c r="AU3210">
        <v>99197</v>
      </c>
      <c r="AV3210">
        <v>19288</v>
      </c>
      <c r="AW3210">
        <v>3967</v>
      </c>
      <c r="AX3210">
        <v>6064</v>
      </c>
      <c r="AY3210">
        <v>6320</v>
      </c>
      <c r="AZ3210">
        <v>0</v>
      </c>
      <c r="BA3210">
        <v>25</v>
      </c>
      <c r="BB3210">
        <v>60</v>
      </c>
      <c r="BC3210">
        <v>85</v>
      </c>
      <c r="BD3210">
        <v>197</v>
      </c>
      <c r="BE3210">
        <v>4218</v>
      </c>
      <c r="BF3210">
        <v>117309</v>
      </c>
      <c r="BG3210">
        <v>13354</v>
      </c>
      <c r="BH3210">
        <v>10432</v>
      </c>
      <c r="BI3210">
        <v>162186</v>
      </c>
      <c r="BJ3210">
        <v>25118</v>
      </c>
      <c r="BK3210">
        <v>27535</v>
      </c>
      <c r="BL3210">
        <v>259</v>
      </c>
      <c r="BM3210">
        <v>206</v>
      </c>
      <c r="BN3210">
        <v>0</v>
      </c>
      <c r="BO3210">
        <v>3023</v>
      </c>
      <c r="BP3210">
        <v>2398</v>
      </c>
      <c r="BQ3210">
        <v>0</v>
      </c>
      <c r="BR3210">
        <v>14</v>
      </c>
      <c r="BS3210">
        <v>16000</v>
      </c>
      <c r="BT3210">
        <v>-1</v>
      </c>
      <c r="BU3210" s="1">
        <v>41456</v>
      </c>
      <c r="BV3210" s="1">
        <v>41820</v>
      </c>
      <c r="BW3210" s="31">
        <v>1</v>
      </c>
    </row>
    <row r="3211" spans="1:75" hidden="1" x14ac:dyDescent="0.25">
      <c r="A3211" t="s">
        <v>479</v>
      </c>
      <c r="B3211" t="s">
        <v>12609</v>
      </c>
      <c r="C3211">
        <v>2015</v>
      </c>
      <c r="D3211" t="s">
        <v>12610</v>
      </c>
      <c r="E3211" t="s">
        <v>12611</v>
      </c>
      <c r="F3211" t="s">
        <v>7680</v>
      </c>
      <c r="G3211">
        <v>1373</v>
      </c>
      <c r="H3211">
        <v>-72.606437999999997</v>
      </c>
      <c r="I3211">
        <v>42.479336000000004</v>
      </c>
      <c r="J3211">
        <v>25</v>
      </c>
      <c r="K3211">
        <v>11</v>
      </c>
      <c r="L3211" t="s">
        <v>714</v>
      </c>
      <c r="M3211">
        <v>70862</v>
      </c>
      <c r="N3211" t="s">
        <v>80</v>
      </c>
      <c r="O3211" t="s">
        <v>96</v>
      </c>
      <c r="P3211" t="s">
        <v>82</v>
      </c>
      <c r="Q3211" t="s">
        <v>458</v>
      </c>
      <c r="R3211">
        <v>5119</v>
      </c>
      <c r="S3211">
        <v>5054</v>
      </c>
      <c r="T3211">
        <v>1</v>
      </c>
      <c r="U3211">
        <v>0</v>
      </c>
      <c r="V3211">
        <v>0</v>
      </c>
      <c r="W3211">
        <v>0.94</v>
      </c>
      <c r="X3211">
        <v>2.56</v>
      </c>
      <c r="Y3211">
        <v>0.1</v>
      </c>
      <c r="Z3211">
        <v>2.66</v>
      </c>
      <c r="AA3211">
        <v>150605</v>
      </c>
      <c r="AB3211">
        <v>5425</v>
      </c>
      <c r="AC3211">
        <v>2500</v>
      </c>
      <c r="AD3211">
        <v>36643</v>
      </c>
      <c r="AE3211">
        <v>195173</v>
      </c>
      <c r="AF3211">
        <v>107973</v>
      </c>
      <c r="AG3211">
        <v>26993</v>
      </c>
      <c r="AH3211">
        <v>134966</v>
      </c>
      <c r="AI3211">
        <v>17578</v>
      </c>
      <c r="AJ3211">
        <v>834</v>
      </c>
      <c r="AK3211">
        <v>4783</v>
      </c>
      <c r="AL3211">
        <v>23195</v>
      </c>
      <c r="AM3211">
        <v>23636</v>
      </c>
      <c r="AN3211">
        <v>181797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18764</v>
      </c>
      <c r="AV3211">
        <v>24553</v>
      </c>
      <c r="AW3211">
        <v>975</v>
      </c>
      <c r="AX3211">
        <v>7220</v>
      </c>
      <c r="AY3211">
        <v>1656</v>
      </c>
      <c r="AZ3211">
        <v>696</v>
      </c>
      <c r="BA3211">
        <v>11</v>
      </c>
      <c r="BB3211">
        <v>60</v>
      </c>
      <c r="BC3211">
        <v>71</v>
      </c>
      <c r="BD3211">
        <v>83</v>
      </c>
      <c r="BE3211">
        <v>1410</v>
      </c>
      <c r="BF3211">
        <v>30252</v>
      </c>
      <c r="BG3211">
        <v>3217</v>
      </c>
      <c r="BH3211">
        <v>2654</v>
      </c>
      <c r="BI3211">
        <v>57393</v>
      </c>
      <c r="BJ3211">
        <v>5832</v>
      </c>
      <c r="BK3211">
        <v>7897</v>
      </c>
      <c r="BL3211">
        <v>396</v>
      </c>
      <c r="BM3211">
        <v>200</v>
      </c>
      <c r="BN3211">
        <v>144</v>
      </c>
      <c r="BO3211">
        <v>3516</v>
      </c>
      <c r="BP3211">
        <v>1893</v>
      </c>
      <c r="BQ3211">
        <v>867</v>
      </c>
      <c r="BR3211">
        <v>3</v>
      </c>
      <c r="BS3211">
        <v>4212</v>
      </c>
      <c r="BT3211">
        <v>-1</v>
      </c>
      <c r="BU3211" s="1">
        <v>41456</v>
      </c>
      <c r="BV3211" s="1">
        <v>41820</v>
      </c>
      <c r="BW3211" s="31">
        <v>1</v>
      </c>
    </row>
    <row r="3212" spans="1:75" hidden="1" x14ac:dyDescent="0.25">
      <c r="A3212" t="s">
        <v>479</v>
      </c>
      <c r="B3212" t="s">
        <v>12612</v>
      </c>
      <c r="C3212">
        <v>2015</v>
      </c>
      <c r="D3212" t="s">
        <v>12613</v>
      </c>
      <c r="E3212" t="s">
        <v>12614</v>
      </c>
      <c r="F3212" t="s">
        <v>12615</v>
      </c>
      <c r="G3212">
        <v>2638</v>
      </c>
      <c r="H3212">
        <v>-70.191675000000004</v>
      </c>
      <c r="I3212">
        <v>41.737771000000002</v>
      </c>
      <c r="J3212">
        <v>25</v>
      </c>
      <c r="K3212">
        <v>1</v>
      </c>
      <c r="L3212" t="s">
        <v>12421</v>
      </c>
      <c r="M3212">
        <v>214914</v>
      </c>
      <c r="N3212" t="s">
        <v>80</v>
      </c>
      <c r="O3212" t="s">
        <v>96</v>
      </c>
      <c r="P3212" t="s">
        <v>82</v>
      </c>
      <c r="Q3212" t="s">
        <v>458</v>
      </c>
      <c r="R3212">
        <v>2831</v>
      </c>
      <c r="S3212">
        <v>2795</v>
      </c>
      <c r="T3212">
        <v>1</v>
      </c>
      <c r="U3212">
        <v>0</v>
      </c>
      <c r="V3212">
        <v>0</v>
      </c>
      <c r="W3212">
        <v>0.5</v>
      </c>
      <c r="X3212">
        <v>2.75</v>
      </c>
      <c r="Y3212">
        <v>0</v>
      </c>
      <c r="Z3212">
        <v>2.75</v>
      </c>
      <c r="AA3212">
        <v>76906</v>
      </c>
      <c r="AB3212">
        <v>3354</v>
      </c>
      <c r="AC3212">
        <v>0</v>
      </c>
      <c r="AD3212">
        <v>46520</v>
      </c>
      <c r="AE3212">
        <v>126780</v>
      </c>
      <c r="AF3212">
        <v>29004</v>
      </c>
      <c r="AG3212">
        <v>2136</v>
      </c>
      <c r="AH3212">
        <v>31140</v>
      </c>
      <c r="AI3212">
        <v>14795</v>
      </c>
      <c r="AJ3212">
        <v>3234</v>
      </c>
      <c r="AK3212">
        <v>10197</v>
      </c>
      <c r="AL3212">
        <v>28226</v>
      </c>
      <c r="AM3212">
        <v>56965</v>
      </c>
      <c r="AN3212">
        <v>116331</v>
      </c>
      <c r="AO3212">
        <v>0</v>
      </c>
      <c r="AP3212">
        <v>0</v>
      </c>
      <c r="AQ3212">
        <v>0</v>
      </c>
      <c r="AR3212">
        <v>22819</v>
      </c>
      <c r="AS3212">
        <v>22819</v>
      </c>
      <c r="AT3212">
        <v>3385</v>
      </c>
      <c r="AU3212">
        <v>11120</v>
      </c>
      <c r="AV3212">
        <v>12421</v>
      </c>
      <c r="AW3212">
        <v>1455</v>
      </c>
      <c r="AX3212">
        <v>4820</v>
      </c>
      <c r="AY3212">
        <v>2476</v>
      </c>
      <c r="AZ3212">
        <v>0</v>
      </c>
      <c r="BA3212">
        <v>10</v>
      </c>
      <c r="BB3212">
        <v>60</v>
      </c>
      <c r="BC3212">
        <v>70</v>
      </c>
      <c r="BD3212">
        <v>30</v>
      </c>
      <c r="BE3212">
        <v>1420</v>
      </c>
      <c r="BF3212">
        <v>51440</v>
      </c>
      <c r="BG3212">
        <v>8577</v>
      </c>
      <c r="BH3212">
        <v>2781</v>
      </c>
      <c r="BI3212">
        <v>53962</v>
      </c>
      <c r="BJ3212">
        <v>6127</v>
      </c>
      <c r="BK3212">
        <v>12371</v>
      </c>
      <c r="BL3212">
        <v>105</v>
      </c>
      <c r="BM3212">
        <v>16</v>
      </c>
      <c r="BN3212">
        <v>0</v>
      </c>
      <c r="BO3212">
        <v>2469</v>
      </c>
      <c r="BP3212">
        <v>516</v>
      </c>
      <c r="BQ3212">
        <v>0</v>
      </c>
      <c r="BR3212">
        <v>14</v>
      </c>
      <c r="BS3212">
        <v>10452</v>
      </c>
      <c r="BT3212">
        <v>0</v>
      </c>
      <c r="BU3212" s="1">
        <v>41456</v>
      </c>
      <c r="BV3212" s="1">
        <v>41820</v>
      </c>
      <c r="BW3212" s="31">
        <v>1</v>
      </c>
    </row>
    <row r="3213" spans="1:75" hidden="1" x14ac:dyDescent="0.25">
      <c r="A3213" t="s">
        <v>479</v>
      </c>
      <c r="B3213" t="s">
        <v>12616</v>
      </c>
      <c r="C3213">
        <v>2015</v>
      </c>
      <c r="D3213" t="s">
        <v>12617</v>
      </c>
      <c r="E3213" t="s">
        <v>12618</v>
      </c>
      <c r="F3213" t="s">
        <v>11496</v>
      </c>
      <c r="G3213">
        <v>2715</v>
      </c>
      <c r="H3213">
        <v>-71.127222000000003</v>
      </c>
      <c r="I3213">
        <v>41.815612000000002</v>
      </c>
      <c r="J3213">
        <v>25</v>
      </c>
      <c r="K3213">
        <v>5</v>
      </c>
      <c r="L3213" t="s">
        <v>3303</v>
      </c>
      <c r="M3213">
        <v>554194</v>
      </c>
      <c r="N3213" t="s">
        <v>80</v>
      </c>
      <c r="O3213" t="s">
        <v>96</v>
      </c>
      <c r="P3213" t="s">
        <v>82</v>
      </c>
      <c r="Q3213" t="s">
        <v>458</v>
      </c>
      <c r="R3213">
        <v>7152</v>
      </c>
      <c r="S3213">
        <v>7061</v>
      </c>
      <c r="T3213">
        <v>1</v>
      </c>
      <c r="U3213">
        <v>0</v>
      </c>
      <c r="V3213">
        <v>0</v>
      </c>
      <c r="W3213">
        <v>0.88</v>
      </c>
      <c r="X3213">
        <v>3.43</v>
      </c>
      <c r="Y3213">
        <v>0.3</v>
      </c>
      <c r="Z3213">
        <v>3.73</v>
      </c>
      <c r="AA3213">
        <v>234062</v>
      </c>
      <c r="AB3213">
        <v>7007</v>
      </c>
      <c r="AC3213">
        <v>0</v>
      </c>
      <c r="AD3213">
        <v>1956</v>
      </c>
      <c r="AE3213">
        <v>243025</v>
      </c>
      <c r="AF3213">
        <v>152458</v>
      </c>
      <c r="AG3213">
        <v>57750</v>
      </c>
      <c r="AH3213">
        <v>210208</v>
      </c>
      <c r="AI3213">
        <v>18412</v>
      </c>
      <c r="AJ3213">
        <v>15382</v>
      </c>
      <c r="AK3213">
        <v>8370</v>
      </c>
      <c r="AL3213">
        <v>42164</v>
      </c>
      <c r="AM3213">
        <v>40138</v>
      </c>
      <c r="AN3213">
        <v>292510</v>
      </c>
      <c r="AO3213">
        <v>0</v>
      </c>
      <c r="AP3213">
        <v>0</v>
      </c>
      <c r="AQ3213">
        <v>0</v>
      </c>
      <c r="AR3213">
        <v>301</v>
      </c>
      <c r="AS3213">
        <v>301</v>
      </c>
      <c r="AT3213">
        <v>0</v>
      </c>
      <c r="AU3213">
        <v>25412</v>
      </c>
      <c r="AV3213">
        <v>8578</v>
      </c>
      <c r="AW3213">
        <v>1264</v>
      </c>
      <c r="AX3213">
        <v>3754</v>
      </c>
      <c r="AY3213">
        <v>2432</v>
      </c>
      <c r="AZ3213">
        <v>116</v>
      </c>
      <c r="BA3213">
        <v>18</v>
      </c>
      <c r="BB3213">
        <v>60</v>
      </c>
      <c r="BC3213">
        <v>78</v>
      </c>
      <c r="BD3213">
        <v>87</v>
      </c>
      <c r="BE3213">
        <v>1922</v>
      </c>
      <c r="BF3213">
        <v>20692</v>
      </c>
      <c r="BG3213">
        <v>6519</v>
      </c>
      <c r="BH3213">
        <v>2549</v>
      </c>
      <c r="BI3213">
        <v>47651</v>
      </c>
      <c r="BJ3213">
        <v>12774</v>
      </c>
      <c r="BK3213">
        <v>9329</v>
      </c>
      <c r="BL3213">
        <v>227</v>
      </c>
      <c r="BM3213">
        <v>162</v>
      </c>
      <c r="BN3213">
        <v>14</v>
      </c>
      <c r="BO3213">
        <v>1592</v>
      </c>
      <c r="BP3213">
        <v>1027</v>
      </c>
      <c r="BQ3213">
        <v>158</v>
      </c>
      <c r="BR3213">
        <v>3</v>
      </c>
      <c r="BS3213">
        <v>832</v>
      </c>
      <c r="BT3213">
        <v>-1</v>
      </c>
      <c r="BU3213" s="1">
        <v>41456</v>
      </c>
      <c r="BV3213" s="1">
        <v>41820</v>
      </c>
      <c r="BW3213" s="31">
        <v>1</v>
      </c>
    </row>
    <row r="3214" spans="1:75" hidden="1" x14ac:dyDescent="0.25">
      <c r="A3214" t="s">
        <v>479</v>
      </c>
      <c r="B3214" t="s">
        <v>12619</v>
      </c>
      <c r="C3214">
        <v>2015</v>
      </c>
      <c r="D3214" t="s">
        <v>12620</v>
      </c>
      <c r="E3214" t="s">
        <v>12621</v>
      </c>
      <c r="F3214" t="s">
        <v>1795</v>
      </c>
      <c r="G3214">
        <v>1516</v>
      </c>
      <c r="H3214">
        <v>-71.713409200000001</v>
      </c>
      <c r="I3214">
        <v>42.072431799999997</v>
      </c>
      <c r="J3214">
        <v>25</v>
      </c>
      <c r="K3214">
        <v>27</v>
      </c>
      <c r="L3214" t="s">
        <v>12388</v>
      </c>
      <c r="M3214">
        <v>813475</v>
      </c>
      <c r="N3214" t="s">
        <v>80</v>
      </c>
      <c r="O3214" t="s">
        <v>96</v>
      </c>
      <c r="P3214" t="s">
        <v>82</v>
      </c>
      <c r="Q3214" t="s">
        <v>458</v>
      </c>
      <c r="R3214">
        <v>8572</v>
      </c>
      <c r="S3214">
        <v>8462</v>
      </c>
      <c r="T3214">
        <v>1</v>
      </c>
      <c r="U3214">
        <v>0</v>
      </c>
      <c r="V3214">
        <v>0</v>
      </c>
      <c r="W3214">
        <v>0.88</v>
      </c>
      <c r="X3214">
        <v>2.4300000000000002</v>
      </c>
      <c r="Y3214">
        <v>0.93</v>
      </c>
      <c r="Z3214">
        <v>3.36</v>
      </c>
      <c r="AA3214">
        <v>204140</v>
      </c>
      <c r="AB3214">
        <v>0</v>
      </c>
      <c r="AC3214">
        <v>0</v>
      </c>
      <c r="AD3214">
        <v>2000</v>
      </c>
      <c r="AE3214">
        <v>206140</v>
      </c>
      <c r="AF3214">
        <v>155243</v>
      </c>
      <c r="AG3214">
        <v>38811</v>
      </c>
      <c r="AH3214">
        <v>194054</v>
      </c>
      <c r="AI3214">
        <v>23610</v>
      </c>
      <c r="AJ3214">
        <v>0</v>
      </c>
      <c r="AK3214">
        <v>9786</v>
      </c>
      <c r="AL3214">
        <v>33396</v>
      </c>
      <c r="AM3214">
        <v>15483</v>
      </c>
      <c r="AN3214">
        <v>242933</v>
      </c>
      <c r="AO3214">
        <v>0</v>
      </c>
      <c r="AP3214">
        <v>8572</v>
      </c>
      <c r="AQ3214">
        <v>0</v>
      </c>
      <c r="AR3214">
        <v>1500</v>
      </c>
      <c r="AS3214">
        <v>10072</v>
      </c>
      <c r="AT3214">
        <v>0</v>
      </c>
      <c r="AU3214">
        <v>30210</v>
      </c>
      <c r="AV3214">
        <v>2</v>
      </c>
      <c r="AW3214">
        <v>1399</v>
      </c>
      <c r="AX3214">
        <v>0</v>
      </c>
      <c r="AY3214">
        <v>2613</v>
      </c>
      <c r="AZ3214">
        <v>0</v>
      </c>
      <c r="BA3214">
        <v>10</v>
      </c>
      <c r="BB3214">
        <v>60</v>
      </c>
      <c r="BC3214">
        <v>70</v>
      </c>
      <c r="BD3214">
        <v>128</v>
      </c>
      <c r="BE3214">
        <v>1768</v>
      </c>
      <c r="BF3214">
        <v>50764</v>
      </c>
      <c r="BG3214">
        <v>1710</v>
      </c>
      <c r="BH3214">
        <v>4412</v>
      </c>
      <c r="BI3214">
        <v>48572</v>
      </c>
      <c r="BJ3214">
        <v>9080</v>
      </c>
      <c r="BK3214">
        <v>8122</v>
      </c>
      <c r="BL3214">
        <v>157</v>
      </c>
      <c r="BM3214">
        <v>118</v>
      </c>
      <c r="BN3214">
        <v>36</v>
      </c>
      <c r="BO3214">
        <v>1855</v>
      </c>
      <c r="BP3214">
        <v>1715</v>
      </c>
      <c r="BQ3214">
        <v>68</v>
      </c>
      <c r="BR3214">
        <v>4</v>
      </c>
      <c r="BS3214">
        <v>4056</v>
      </c>
      <c r="BT3214">
        <v>0</v>
      </c>
      <c r="BU3214" s="1">
        <v>41456</v>
      </c>
      <c r="BV3214" s="1">
        <v>41820</v>
      </c>
      <c r="BW3214" s="31">
        <v>1</v>
      </c>
    </row>
    <row r="3215" spans="1:75" hidden="1" x14ac:dyDescent="0.25">
      <c r="A3215" t="s">
        <v>479</v>
      </c>
      <c r="B3215" t="s">
        <v>12622</v>
      </c>
      <c r="C3215">
        <v>2015</v>
      </c>
      <c r="D3215" t="s">
        <v>12623</v>
      </c>
      <c r="E3215" t="s">
        <v>12624</v>
      </c>
      <c r="F3215" t="s">
        <v>4039</v>
      </c>
      <c r="G3215">
        <v>2030</v>
      </c>
      <c r="H3215">
        <v>-71.278018399999993</v>
      </c>
      <c r="I3215">
        <v>42.247219999999999</v>
      </c>
      <c r="J3215">
        <v>25</v>
      </c>
      <c r="K3215">
        <v>21</v>
      </c>
      <c r="L3215" t="s">
        <v>3631</v>
      </c>
      <c r="M3215">
        <v>692254</v>
      </c>
      <c r="N3215" t="s">
        <v>80</v>
      </c>
      <c r="O3215" t="s">
        <v>96</v>
      </c>
      <c r="P3215" t="s">
        <v>82</v>
      </c>
      <c r="Q3215" t="s">
        <v>458</v>
      </c>
      <c r="R3215">
        <v>5722</v>
      </c>
      <c r="S3215">
        <v>5649</v>
      </c>
      <c r="T3215">
        <v>1</v>
      </c>
      <c r="U3215">
        <v>0</v>
      </c>
      <c r="V3215">
        <v>0</v>
      </c>
      <c r="W3215">
        <v>1.88</v>
      </c>
      <c r="X3215">
        <v>5.38</v>
      </c>
      <c r="Y3215">
        <v>1.63</v>
      </c>
      <c r="Z3215">
        <v>7.01</v>
      </c>
      <c r="AA3215">
        <v>552631</v>
      </c>
      <c r="AB3215">
        <v>8734</v>
      </c>
      <c r="AC3215">
        <v>0</v>
      </c>
      <c r="AD3215">
        <v>41942</v>
      </c>
      <c r="AE3215">
        <v>603307</v>
      </c>
      <c r="AF3215">
        <v>391974</v>
      </c>
      <c r="AG3215">
        <v>55563</v>
      </c>
      <c r="AH3215">
        <v>447537</v>
      </c>
      <c r="AI3215">
        <v>68092</v>
      </c>
      <c r="AJ3215">
        <v>7086</v>
      </c>
      <c r="AK3215">
        <v>13815</v>
      </c>
      <c r="AL3215">
        <v>88993</v>
      </c>
      <c r="AM3215">
        <v>151208</v>
      </c>
      <c r="AN3215">
        <v>687738</v>
      </c>
      <c r="AO3215">
        <v>15000</v>
      </c>
      <c r="AP3215">
        <v>0</v>
      </c>
      <c r="AQ3215">
        <v>0</v>
      </c>
      <c r="AR3215">
        <v>14680</v>
      </c>
      <c r="AS3215">
        <v>29680</v>
      </c>
      <c r="AT3215">
        <v>15000</v>
      </c>
      <c r="AU3215">
        <v>35410</v>
      </c>
      <c r="AV3215">
        <v>101022</v>
      </c>
      <c r="AW3215">
        <v>3466</v>
      </c>
      <c r="AX3215">
        <v>6064</v>
      </c>
      <c r="AY3215">
        <v>4525</v>
      </c>
      <c r="AZ3215">
        <v>259</v>
      </c>
      <c r="BA3215">
        <v>11</v>
      </c>
      <c r="BB3215">
        <v>60</v>
      </c>
      <c r="BC3215">
        <v>71</v>
      </c>
      <c r="BD3215">
        <v>190</v>
      </c>
      <c r="BE3215">
        <v>2605</v>
      </c>
      <c r="BF3215">
        <v>78179</v>
      </c>
      <c r="BG3215">
        <v>9465</v>
      </c>
      <c r="BH3215">
        <v>3535</v>
      </c>
      <c r="BI3215">
        <v>190857</v>
      </c>
      <c r="BJ3215">
        <v>19567</v>
      </c>
      <c r="BK3215">
        <v>14061</v>
      </c>
      <c r="BL3215">
        <v>717</v>
      </c>
      <c r="BM3215">
        <v>375</v>
      </c>
      <c r="BN3215">
        <v>64</v>
      </c>
      <c r="BO3215">
        <v>18339</v>
      </c>
      <c r="BP3215">
        <v>10642</v>
      </c>
      <c r="BQ3215">
        <v>3021</v>
      </c>
      <c r="BR3215">
        <v>124</v>
      </c>
      <c r="BS3215">
        <v>18928</v>
      </c>
      <c r="BT3215">
        <v>2605</v>
      </c>
      <c r="BU3215" s="1">
        <v>41456</v>
      </c>
      <c r="BV3215" s="1">
        <v>41820</v>
      </c>
      <c r="BW3215" s="31">
        <v>1</v>
      </c>
    </row>
    <row r="3216" spans="1:75" hidden="1" x14ac:dyDescent="0.25">
      <c r="A3216" t="s">
        <v>479</v>
      </c>
      <c r="B3216" t="s">
        <v>12625</v>
      </c>
      <c r="C3216">
        <v>2015</v>
      </c>
      <c r="D3216" t="s">
        <v>12626</v>
      </c>
      <c r="E3216" t="s">
        <v>12627</v>
      </c>
      <c r="F3216" t="s">
        <v>12628</v>
      </c>
      <c r="G3216">
        <v>1826</v>
      </c>
      <c r="H3216">
        <v>-71.302169599999999</v>
      </c>
      <c r="I3216">
        <v>42.669510299999999</v>
      </c>
      <c r="J3216">
        <v>25</v>
      </c>
      <c r="K3216">
        <v>17</v>
      </c>
      <c r="L3216" t="s">
        <v>3334</v>
      </c>
      <c r="M3216">
        <v>1570315</v>
      </c>
      <c r="N3216" t="s">
        <v>80</v>
      </c>
      <c r="O3216" t="s">
        <v>96</v>
      </c>
      <c r="P3216" t="s">
        <v>82</v>
      </c>
      <c r="Q3216" t="s">
        <v>458</v>
      </c>
      <c r="R3216">
        <v>30220</v>
      </c>
      <c r="S3216">
        <v>29833</v>
      </c>
      <c r="T3216">
        <v>1</v>
      </c>
      <c r="U3216">
        <v>0</v>
      </c>
      <c r="V3216">
        <v>0</v>
      </c>
      <c r="W3216">
        <v>2.63</v>
      </c>
      <c r="X3216">
        <v>6.58</v>
      </c>
      <c r="Y3216">
        <v>4.8</v>
      </c>
      <c r="Z3216">
        <v>11.38</v>
      </c>
      <c r="AA3216">
        <v>759600</v>
      </c>
      <c r="AB3216">
        <v>33353</v>
      </c>
      <c r="AC3216">
        <v>0</v>
      </c>
      <c r="AD3216">
        <v>14212</v>
      </c>
      <c r="AE3216">
        <v>807165</v>
      </c>
      <c r="AF3216">
        <v>488500</v>
      </c>
      <c r="AG3216">
        <v>211150</v>
      </c>
      <c r="AH3216">
        <v>699650</v>
      </c>
      <c r="AI3216">
        <v>53000</v>
      </c>
      <c r="AJ3216">
        <v>26720</v>
      </c>
      <c r="AK3216">
        <v>23500</v>
      </c>
      <c r="AL3216">
        <v>103220</v>
      </c>
      <c r="AM3216">
        <v>149931</v>
      </c>
      <c r="AN3216">
        <v>952801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78739</v>
      </c>
      <c r="AV3216">
        <v>4268</v>
      </c>
      <c r="AW3216">
        <v>7442</v>
      </c>
      <c r="AX3216">
        <v>2856</v>
      </c>
      <c r="AY3216">
        <v>7573</v>
      </c>
      <c r="AZ3216">
        <v>0</v>
      </c>
      <c r="BA3216">
        <v>15</v>
      </c>
      <c r="BB3216">
        <v>60</v>
      </c>
      <c r="BC3216">
        <v>75</v>
      </c>
      <c r="BD3216">
        <v>165</v>
      </c>
      <c r="BE3216">
        <v>3000</v>
      </c>
      <c r="BF3216">
        <v>140242</v>
      </c>
      <c r="BG3216">
        <v>17982</v>
      </c>
      <c r="BH3216">
        <v>17837</v>
      </c>
      <c r="BI3216">
        <v>266194</v>
      </c>
      <c r="BJ3216">
        <v>28438</v>
      </c>
      <c r="BK3216">
        <v>24928</v>
      </c>
      <c r="BL3216">
        <v>287</v>
      </c>
      <c r="BM3216">
        <v>148</v>
      </c>
      <c r="BN3216">
        <v>40</v>
      </c>
      <c r="BO3216">
        <v>6123</v>
      </c>
      <c r="BP3216">
        <v>4792</v>
      </c>
      <c r="BQ3216">
        <v>276</v>
      </c>
      <c r="BR3216">
        <v>18</v>
      </c>
      <c r="BS3216">
        <v>14716</v>
      </c>
      <c r="BT3216">
        <v>-1</v>
      </c>
      <c r="BU3216" s="1">
        <v>41456</v>
      </c>
      <c r="BV3216" s="1">
        <v>41820</v>
      </c>
      <c r="BW3216" s="31">
        <v>1</v>
      </c>
    </row>
    <row r="3217" spans="1:75" hidden="1" x14ac:dyDescent="0.25">
      <c r="A3217" t="s">
        <v>479</v>
      </c>
      <c r="B3217" t="s">
        <v>12629</v>
      </c>
      <c r="C3217">
        <v>2015</v>
      </c>
      <c r="D3217" t="s">
        <v>12630</v>
      </c>
      <c r="E3217" t="s">
        <v>12631</v>
      </c>
      <c r="F3217" t="s">
        <v>12632</v>
      </c>
      <c r="G3217">
        <v>1571</v>
      </c>
      <c r="H3217">
        <v>-71.890860000000004</v>
      </c>
      <c r="I3217">
        <v>42.044241999999997</v>
      </c>
      <c r="J3217">
        <v>25</v>
      </c>
      <c r="K3217">
        <v>27</v>
      </c>
      <c r="L3217" t="s">
        <v>12388</v>
      </c>
      <c r="M3217">
        <v>813475</v>
      </c>
      <c r="N3217" t="s">
        <v>80</v>
      </c>
      <c r="O3217" t="s">
        <v>96</v>
      </c>
      <c r="P3217" t="s">
        <v>82</v>
      </c>
      <c r="Q3217" t="s">
        <v>458</v>
      </c>
      <c r="R3217">
        <v>11557</v>
      </c>
      <c r="S3217">
        <v>11409</v>
      </c>
      <c r="T3217">
        <v>1</v>
      </c>
      <c r="U3217">
        <v>0</v>
      </c>
      <c r="V3217">
        <v>0</v>
      </c>
      <c r="W3217">
        <v>2</v>
      </c>
      <c r="X3217">
        <v>2</v>
      </c>
      <c r="Y3217">
        <v>1.74</v>
      </c>
      <c r="Z3217">
        <v>3.74</v>
      </c>
      <c r="AA3217">
        <v>179010</v>
      </c>
      <c r="AB3217">
        <v>15877</v>
      </c>
      <c r="AC3217">
        <v>0</v>
      </c>
      <c r="AD3217">
        <v>40285</v>
      </c>
      <c r="AE3217">
        <v>235172</v>
      </c>
      <c r="AF3217">
        <v>128100</v>
      </c>
      <c r="AG3217">
        <v>15299</v>
      </c>
      <c r="AH3217">
        <v>143399</v>
      </c>
      <c r="AI3217">
        <v>27435</v>
      </c>
      <c r="AJ3217">
        <v>1667</v>
      </c>
      <c r="AK3217">
        <v>6079</v>
      </c>
      <c r="AL3217">
        <v>35181</v>
      </c>
      <c r="AM3217">
        <v>56627</v>
      </c>
      <c r="AN3217">
        <v>235207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34023</v>
      </c>
      <c r="AV3217">
        <v>24553</v>
      </c>
      <c r="AW3217">
        <v>1150</v>
      </c>
      <c r="AX3217">
        <v>7220</v>
      </c>
      <c r="AY3217">
        <v>2732</v>
      </c>
      <c r="AZ3217">
        <v>696</v>
      </c>
      <c r="BA3217">
        <v>10</v>
      </c>
      <c r="BB3217">
        <v>60</v>
      </c>
      <c r="BC3217">
        <v>70</v>
      </c>
      <c r="BD3217">
        <v>49</v>
      </c>
      <c r="BE3217">
        <v>2128</v>
      </c>
      <c r="BF3217">
        <v>58416</v>
      </c>
      <c r="BG3217">
        <v>1409</v>
      </c>
      <c r="BH3217">
        <v>6604</v>
      </c>
      <c r="BI3217">
        <v>73724</v>
      </c>
      <c r="BJ3217">
        <v>6902</v>
      </c>
      <c r="BK3217">
        <v>10130</v>
      </c>
      <c r="BL3217">
        <v>130</v>
      </c>
      <c r="BM3217">
        <v>90</v>
      </c>
      <c r="BN3217">
        <v>10</v>
      </c>
      <c r="BO3217">
        <v>3632</v>
      </c>
      <c r="BP3217">
        <v>2735</v>
      </c>
      <c r="BQ3217">
        <v>45</v>
      </c>
      <c r="BR3217">
        <v>26</v>
      </c>
      <c r="BS3217">
        <v>19500</v>
      </c>
      <c r="BT3217">
        <v>2667</v>
      </c>
      <c r="BU3217" s="1">
        <v>41456</v>
      </c>
      <c r="BV3217" s="1">
        <v>41820</v>
      </c>
      <c r="BW3217" s="31">
        <v>1</v>
      </c>
    </row>
    <row r="3218" spans="1:75" hidden="1" x14ac:dyDescent="0.25">
      <c r="A3218" t="s">
        <v>479</v>
      </c>
      <c r="B3218" t="s">
        <v>12633</v>
      </c>
      <c r="C3218">
        <v>2015</v>
      </c>
      <c r="D3218" t="s">
        <v>12634</v>
      </c>
      <c r="E3218" t="s">
        <v>12635</v>
      </c>
      <c r="F3218" t="s">
        <v>12636</v>
      </c>
      <c r="G3218">
        <v>1827</v>
      </c>
      <c r="H3218">
        <v>-71.486930799999996</v>
      </c>
      <c r="I3218">
        <v>42.674764600000003</v>
      </c>
      <c r="J3218">
        <v>25</v>
      </c>
      <c r="K3218">
        <v>17</v>
      </c>
      <c r="L3218" t="s">
        <v>3334</v>
      </c>
      <c r="M3218">
        <v>1570315</v>
      </c>
      <c r="N3218" t="s">
        <v>80</v>
      </c>
      <c r="O3218" t="s">
        <v>96</v>
      </c>
      <c r="P3218" t="s">
        <v>82</v>
      </c>
      <c r="Q3218" t="s">
        <v>458</v>
      </c>
      <c r="R3218">
        <v>3303</v>
      </c>
      <c r="S3218">
        <v>3261</v>
      </c>
      <c r="T3218">
        <v>1</v>
      </c>
      <c r="U3218">
        <v>0</v>
      </c>
      <c r="V3218">
        <v>0</v>
      </c>
      <c r="W3218">
        <v>0</v>
      </c>
      <c r="X3218">
        <v>2.0499999999999998</v>
      </c>
      <c r="Y3218">
        <v>0.93</v>
      </c>
      <c r="Z3218">
        <v>2.98</v>
      </c>
      <c r="AA3218">
        <v>150532</v>
      </c>
      <c r="AB3218">
        <v>0</v>
      </c>
      <c r="AC3218">
        <v>0</v>
      </c>
      <c r="AD3218">
        <v>0</v>
      </c>
      <c r="AE3218">
        <v>150532</v>
      </c>
      <c r="AF3218">
        <v>73194</v>
      </c>
      <c r="AG3218">
        <v>11400</v>
      </c>
      <c r="AH3218">
        <v>84594</v>
      </c>
      <c r="AI3218">
        <v>24700</v>
      </c>
      <c r="AJ3218">
        <v>1600</v>
      </c>
      <c r="AK3218">
        <v>8400</v>
      </c>
      <c r="AL3218">
        <v>34700</v>
      </c>
      <c r="AM3218">
        <v>43907</v>
      </c>
      <c r="AN3218">
        <v>163201</v>
      </c>
      <c r="AO3218">
        <v>0</v>
      </c>
      <c r="AP3218">
        <v>1370</v>
      </c>
      <c r="AQ3218">
        <v>0</v>
      </c>
      <c r="AR3218">
        <v>0</v>
      </c>
      <c r="AS3218">
        <v>1370</v>
      </c>
      <c r="AT3218">
        <v>0</v>
      </c>
      <c r="AU3218">
        <v>34901</v>
      </c>
      <c r="AV3218">
        <v>5148</v>
      </c>
      <c r="AW3218">
        <v>844</v>
      </c>
      <c r="AX3218">
        <v>3532.8283689999998</v>
      </c>
      <c r="AY3218">
        <v>1731</v>
      </c>
      <c r="AZ3218">
        <v>0</v>
      </c>
      <c r="BA3218">
        <v>6</v>
      </c>
      <c r="BB3218">
        <v>60</v>
      </c>
      <c r="BC3218">
        <v>66</v>
      </c>
      <c r="BD3218">
        <v>75</v>
      </c>
      <c r="BE3218">
        <v>1350</v>
      </c>
      <c r="BF3218">
        <v>10200</v>
      </c>
      <c r="BG3218">
        <v>500</v>
      </c>
      <c r="BH3218">
        <v>1423</v>
      </c>
      <c r="BI3218">
        <v>29260</v>
      </c>
      <c r="BJ3218">
        <v>7704</v>
      </c>
      <c r="BK3218">
        <v>4767</v>
      </c>
      <c r="BL3218">
        <v>227</v>
      </c>
      <c r="BM3218">
        <v>136</v>
      </c>
      <c r="BN3218">
        <v>41</v>
      </c>
      <c r="BO3218">
        <v>1971</v>
      </c>
      <c r="BP3218">
        <v>1352</v>
      </c>
      <c r="BQ3218">
        <v>75</v>
      </c>
      <c r="BR3218">
        <v>3</v>
      </c>
      <c r="BS3218">
        <v>520</v>
      </c>
      <c r="BT3218">
        <v>0</v>
      </c>
      <c r="BU3218" s="1">
        <v>41456</v>
      </c>
      <c r="BV3218" s="1">
        <v>41820</v>
      </c>
      <c r="BW3218" s="31">
        <v>1</v>
      </c>
    </row>
    <row r="3219" spans="1:75" hidden="1" x14ac:dyDescent="0.25">
      <c r="A3219" t="s">
        <v>479</v>
      </c>
      <c r="B3219" t="s">
        <v>12637</v>
      </c>
      <c r="C3219">
        <v>2015</v>
      </c>
      <c r="D3219" t="s">
        <v>12638</v>
      </c>
      <c r="E3219" t="s">
        <v>12639</v>
      </c>
      <c r="F3219" t="s">
        <v>12640</v>
      </c>
      <c r="G3219">
        <v>2332</v>
      </c>
      <c r="H3219">
        <v>-70.683950199999998</v>
      </c>
      <c r="I3219">
        <v>42.046966099999999</v>
      </c>
      <c r="J3219">
        <v>25</v>
      </c>
      <c r="K3219">
        <v>23</v>
      </c>
      <c r="L3219" t="s">
        <v>3686</v>
      </c>
      <c r="M3219">
        <v>507022</v>
      </c>
      <c r="N3219" t="s">
        <v>80</v>
      </c>
      <c r="O3219" t="s">
        <v>96</v>
      </c>
      <c r="P3219" t="s">
        <v>82</v>
      </c>
      <c r="Q3219" t="s">
        <v>458</v>
      </c>
      <c r="R3219">
        <v>15172</v>
      </c>
      <c r="S3219">
        <v>14978</v>
      </c>
      <c r="T3219">
        <v>1</v>
      </c>
      <c r="U3219">
        <v>0</v>
      </c>
      <c r="V3219">
        <v>0</v>
      </c>
      <c r="W3219">
        <v>8.6300000000000008</v>
      </c>
      <c r="X3219">
        <v>8.85</v>
      </c>
      <c r="Y3219">
        <v>8.18</v>
      </c>
      <c r="Z3219">
        <v>17.03</v>
      </c>
      <c r="AA3219">
        <v>1248808</v>
      </c>
      <c r="AB3219">
        <v>14917</v>
      </c>
      <c r="AC3219">
        <v>0</v>
      </c>
      <c r="AD3219">
        <v>76017</v>
      </c>
      <c r="AE3219">
        <v>1339742</v>
      </c>
      <c r="AF3219">
        <v>917060</v>
      </c>
      <c r="AG3219">
        <v>195512</v>
      </c>
      <c r="AH3219">
        <v>1112572</v>
      </c>
      <c r="AI3219">
        <v>81986</v>
      </c>
      <c r="AJ3219">
        <v>32703</v>
      </c>
      <c r="AK3219">
        <v>33110</v>
      </c>
      <c r="AL3219">
        <v>147799</v>
      </c>
      <c r="AM3219">
        <v>206970</v>
      </c>
      <c r="AN3219">
        <v>1467341</v>
      </c>
      <c r="AO3219">
        <v>5000</v>
      </c>
      <c r="AP3219">
        <v>0</v>
      </c>
      <c r="AQ3219">
        <v>0</v>
      </c>
      <c r="AR3219">
        <v>33844</v>
      </c>
      <c r="AS3219">
        <v>38844</v>
      </c>
      <c r="AT3219">
        <v>4701</v>
      </c>
      <c r="AU3219">
        <v>85496</v>
      </c>
      <c r="AV3219">
        <v>10707</v>
      </c>
      <c r="AW3219">
        <v>6459</v>
      </c>
      <c r="AX3219">
        <v>3565</v>
      </c>
      <c r="AY3219">
        <v>5823</v>
      </c>
      <c r="AZ3219">
        <v>36</v>
      </c>
      <c r="BA3219">
        <v>27</v>
      </c>
      <c r="BB3219">
        <v>60</v>
      </c>
      <c r="BC3219">
        <v>87</v>
      </c>
      <c r="BD3219">
        <v>209</v>
      </c>
      <c r="BE3219">
        <v>2549</v>
      </c>
      <c r="BF3219">
        <v>171330</v>
      </c>
      <c r="BG3219">
        <v>6788</v>
      </c>
      <c r="BH3219">
        <v>9031</v>
      </c>
      <c r="BI3219">
        <v>251242</v>
      </c>
      <c r="BJ3219">
        <v>22163</v>
      </c>
      <c r="BK3219">
        <v>14768</v>
      </c>
      <c r="BL3219">
        <v>788</v>
      </c>
      <c r="BM3219">
        <v>338</v>
      </c>
      <c r="BN3219">
        <v>142</v>
      </c>
      <c r="BO3219">
        <v>11156</v>
      </c>
      <c r="BP3219">
        <v>6856</v>
      </c>
      <c r="BQ3219">
        <v>1662</v>
      </c>
      <c r="BR3219">
        <v>24</v>
      </c>
      <c r="BS3219">
        <v>11336</v>
      </c>
      <c r="BT3219">
        <v>-1</v>
      </c>
      <c r="BU3219" s="1">
        <v>41456</v>
      </c>
      <c r="BV3219" s="1">
        <v>41820</v>
      </c>
      <c r="BW3219" s="31">
        <v>1</v>
      </c>
    </row>
    <row r="3220" spans="1:75" hidden="1" x14ac:dyDescent="0.25">
      <c r="A3220" t="s">
        <v>479</v>
      </c>
      <c r="B3220" t="s">
        <v>12641</v>
      </c>
      <c r="C3220">
        <v>2015</v>
      </c>
      <c r="D3220" t="s">
        <v>12642</v>
      </c>
      <c r="E3220" t="s">
        <v>12643</v>
      </c>
      <c r="F3220" t="s">
        <v>12644</v>
      </c>
      <c r="G3220">
        <v>2333</v>
      </c>
      <c r="H3220">
        <v>-70.958495200000002</v>
      </c>
      <c r="I3220">
        <v>42.033951199999997</v>
      </c>
      <c r="J3220">
        <v>25</v>
      </c>
      <c r="K3220">
        <v>23</v>
      </c>
      <c r="L3220" t="s">
        <v>3686</v>
      </c>
      <c r="M3220">
        <v>507022</v>
      </c>
      <c r="N3220" t="s">
        <v>80</v>
      </c>
      <c r="O3220" t="s">
        <v>96</v>
      </c>
      <c r="P3220" t="s">
        <v>82</v>
      </c>
      <c r="Q3220" t="s">
        <v>458</v>
      </c>
      <c r="R3220">
        <v>13955</v>
      </c>
      <c r="S3220">
        <v>13776</v>
      </c>
      <c r="T3220">
        <v>1</v>
      </c>
      <c r="U3220">
        <v>0</v>
      </c>
      <c r="V3220">
        <v>0</v>
      </c>
      <c r="W3220">
        <v>1.75</v>
      </c>
      <c r="X3220">
        <v>3.5</v>
      </c>
      <c r="Y3220">
        <v>3.24</v>
      </c>
      <c r="Z3220">
        <v>6.74</v>
      </c>
      <c r="AA3220">
        <v>414423</v>
      </c>
      <c r="AB3220">
        <v>13499</v>
      </c>
      <c r="AC3220">
        <v>0</v>
      </c>
      <c r="AD3220">
        <v>88614</v>
      </c>
      <c r="AE3220">
        <v>516536</v>
      </c>
      <c r="AF3220">
        <v>312493</v>
      </c>
      <c r="AG3220">
        <v>78123</v>
      </c>
      <c r="AH3220">
        <v>390616</v>
      </c>
      <c r="AI3220">
        <v>64500</v>
      </c>
      <c r="AJ3220">
        <v>1600</v>
      </c>
      <c r="AK3220">
        <v>11700</v>
      </c>
      <c r="AL3220">
        <v>77800</v>
      </c>
      <c r="AM3220">
        <v>43564</v>
      </c>
      <c r="AN3220">
        <v>51198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59754</v>
      </c>
      <c r="AV3220">
        <v>3831</v>
      </c>
      <c r="AW3220">
        <v>3352</v>
      </c>
      <c r="AX3220">
        <v>3893</v>
      </c>
      <c r="AY3220">
        <v>2606</v>
      </c>
      <c r="AZ3220">
        <v>116</v>
      </c>
      <c r="BA3220">
        <v>8</v>
      </c>
      <c r="BB3220">
        <v>60</v>
      </c>
      <c r="BC3220">
        <v>68</v>
      </c>
      <c r="BD3220">
        <v>100</v>
      </c>
      <c r="BE3220">
        <v>2451</v>
      </c>
      <c r="BF3220">
        <v>85860</v>
      </c>
      <c r="BG3220">
        <v>966</v>
      </c>
      <c r="BH3220">
        <v>7482</v>
      </c>
      <c r="BI3220">
        <v>112999</v>
      </c>
      <c r="BJ3220">
        <v>14862</v>
      </c>
      <c r="BK3220">
        <v>15215</v>
      </c>
      <c r="BL3220">
        <v>340</v>
      </c>
      <c r="BM3220">
        <v>312</v>
      </c>
      <c r="BN3220">
        <v>12</v>
      </c>
      <c r="BO3220">
        <v>6426</v>
      </c>
      <c r="BP3220">
        <v>5688</v>
      </c>
      <c r="BQ3220">
        <v>61</v>
      </c>
      <c r="BR3220">
        <v>5</v>
      </c>
      <c r="BS3220">
        <v>6500</v>
      </c>
      <c r="BT3220">
        <v>0</v>
      </c>
      <c r="BU3220" s="1">
        <v>41456</v>
      </c>
      <c r="BV3220" s="1">
        <v>41820</v>
      </c>
      <c r="BW3220" s="31">
        <v>1</v>
      </c>
    </row>
    <row r="3221" spans="1:75" hidden="1" x14ac:dyDescent="0.25">
      <c r="A3221" t="s">
        <v>479</v>
      </c>
      <c r="B3221" t="s">
        <v>12645</v>
      </c>
      <c r="C3221">
        <v>2015</v>
      </c>
      <c r="D3221" t="s">
        <v>12646</v>
      </c>
      <c r="E3221" t="s">
        <v>12647</v>
      </c>
      <c r="F3221" t="s">
        <v>12648</v>
      </c>
      <c r="G3221">
        <v>1515</v>
      </c>
      <c r="H3221">
        <v>-72.051957000000002</v>
      </c>
      <c r="I3221">
        <v>42.224809999999998</v>
      </c>
      <c r="J3221">
        <v>25</v>
      </c>
      <c r="K3221">
        <v>27</v>
      </c>
      <c r="L3221" t="s">
        <v>12388</v>
      </c>
      <c r="M3221">
        <v>813475</v>
      </c>
      <c r="N3221" t="s">
        <v>80</v>
      </c>
      <c r="O3221" t="s">
        <v>96</v>
      </c>
      <c r="P3221" t="s">
        <v>82</v>
      </c>
      <c r="Q3221" t="s">
        <v>458</v>
      </c>
      <c r="R3221">
        <v>2186</v>
      </c>
      <c r="S3221">
        <v>2158</v>
      </c>
      <c r="T3221">
        <v>1</v>
      </c>
      <c r="U3221">
        <v>0</v>
      </c>
      <c r="V3221">
        <v>0</v>
      </c>
      <c r="W3221">
        <v>0</v>
      </c>
      <c r="X3221">
        <v>1.48</v>
      </c>
      <c r="Y3221">
        <v>0.2</v>
      </c>
      <c r="Z3221">
        <v>1.68</v>
      </c>
      <c r="AA3221">
        <v>75319</v>
      </c>
      <c r="AB3221">
        <v>2745</v>
      </c>
      <c r="AC3221">
        <v>0</v>
      </c>
      <c r="AD3221">
        <v>1512</v>
      </c>
      <c r="AE3221">
        <v>79576</v>
      </c>
      <c r="AF3221" t="s">
        <v>84</v>
      </c>
      <c r="AG3221" t="s">
        <v>84</v>
      </c>
      <c r="AH3221" t="s">
        <v>84</v>
      </c>
      <c r="AI3221">
        <v>10244</v>
      </c>
      <c r="AJ3221">
        <v>248</v>
      </c>
      <c r="AK3221">
        <v>4915</v>
      </c>
      <c r="AL3221">
        <v>15407</v>
      </c>
      <c r="AM3221" t="s">
        <v>84</v>
      </c>
      <c r="AN3221">
        <v>90016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14892</v>
      </c>
      <c r="AV3221">
        <v>24552</v>
      </c>
      <c r="AW3221">
        <v>509</v>
      </c>
      <c r="AX3221">
        <v>7220</v>
      </c>
      <c r="AY3221">
        <v>1333</v>
      </c>
      <c r="AZ3221">
        <v>696</v>
      </c>
      <c r="BA3221">
        <v>10</v>
      </c>
      <c r="BB3221">
        <v>60</v>
      </c>
      <c r="BC3221">
        <v>70</v>
      </c>
      <c r="BD3221">
        <v>10</v>
      </c>
      <c r="BE3221">
        <v>1185</v>
      </c>
      <c r="BF3221">
        <v>7750</v>
      </c>
      <c r="BG3221">
        <v>1044</v>
      </c>
      <c r="BH3221">
        <v>545</v>
      </c>
      <c r="BI3221">
        <v>13807</v>
      </c>
      <c r="BJ3221">
        <v>1867</v>
      </c>
      <c r="BK3221">
        <v>1253</v>
      </c>
      <c r="BL3221">
        <v>93</v>
      </c>
      <c r="BM3221">
        <v>72</v>
      </c>
      <c r="BN3221">
        <v>5</v>
      </c>
      <c r="BO3221">
        <v>1280</v>
      </c>
      <c r="BP3221">
        <v>1172</v>
      </c>
      <c r="BQ3221">
        <v>20</v>
      </c>
      <c r="BR3221">
        <v>4</v>
      </c>
      <c r="BS3221">
        <v>1456</v>
      </c>
      <c r="BT3221">
        <v>150</v>
      </c>
      <c r="BU3221" s="1">
        <v>41456</v>
      </c>
      <c r="BV3221" s="1">
        <v>41820</v>
      </c>
      <c r="BW3221" s="31">
        <v>1</v>
      </c>
    </row>
    <row r="3222" spans="1:75" hidden="1" x14ac:dyDescent="0.25">
      <c r="A3222" t="s">
        <v>479</v>
      </c>
      <c r="B3222" t="s">
        <v>12649</v>
      </c>
      <c r="C3222">
        <v>2015</v>
      </c>
      <c r="D3222" t="s">
        <v>12650</v>
      </c>
      <c r="E3222" t="s">
        <v>12651</v>
      </c>
      <c r="F3222" t="s">
        <v>12652</v>
      </c>
      <c r="G3222">
        <v>1028</v>
      </c>
      <c r="H3222">
        <v>-72.514263799999995</v>
      </c>
      <c r="I3222">
        <v>42.064559799999998</v>
      </c>
      <c r="J3222">
        <v>25</v>
      </c>
      <c r="K3222">
        <v>13</v>
      </c>
      <c r="L3222" t="s">
        <v>12365</v>
      </c>
      <c r="M3222">
        <v>468161</v>
      </c>
      <c r="N3222" t="s">
        <v>80</v>
      </c>
      <c r="O3222" t="s">
        <v>96</v>
      </c>
      <c r="P3222" t="s">
        <v>82</v>
      </c>
      <c r="Q3222" t="s">
        <v>458</v>
      </c>
      <c r="R3222">
        <v>15896</v>
      </c>
      <c r="S3222">
        <v>15693</v>
      </c>
      <c r="T3222">
        <v>1</v>
      </c>
      <c r="U3222">
        <v>0</v>
      </c>
      <c r="V3222">
        <v>0</v>
      </c>
      <c r="W3222">
        <v>3.71</v>
      </c>
      <c r="X3222">
        <v>5.39</v>
      </c>
      <c r="Y3222">
        <v>6.1</v>
      </c>
      <c r="Z3222">
        <v>11.49</v>
      </c>
      <c r="AA3222">
        <v>667306</v>
      </c>
      <c r="AB3222">
        <v>27311</v>
      </c>
      <c r="AC3222">
        <v>0</v>
      </c>
      <c r="AD3222">
        <v>32391</v>
      </c>
      <c r="AE3222">
        <v>727008</v>
      </c>
      <c r="AF3222">
        <v>561970</v>
      </c>
      <c r="AG3222">
        <v>4328</v>
      </c>
      <c r="AH3222">
        <v>566298</v>
      </c>
      <c r="AI3222">
        <v>62123</v>
      </c>
      <c r="AJ3222">
        <v>10106</v>
      </c>
      <c r="AK3222">
        <v>16608</v>
      </c>
      <c r="AL3222">
        <v>88837</v>
      </c>
      <c r="AM3222">
        <v>38792</v>
      </c>
      <c r="AN3222">
        <v>693927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65315</v>
      </c>
      <c r="AV3222">
        <v>26212</v>
      </c>
      <c r="AW3222">
        <v>3718</v>
      </c>
      <c r="AX3222">
        <v>7637</v>
      </c>
      <c r="AY3222">
        <v>6438</v>
      </c>
      <c r="AZ3222">
        <v>696</v>
      </c>
      <c r="BA3222">
        <v>21</v>
      </c>
      <c r="BB3222">
        <v>60</v>
      </c>
      <c r="BC3222">
        <v>81</v>
      </c>
      <c r="BD3222">
        <v>88</v>
      </c>
      <c r="BE3222">
        <v>2536</v>
      </c>
      <c r="BF3222">
        <v>136945</v>
      </c>
      <c r="BG3222">
        <v>2700</v>
      </c>
      <c r="BH3222">
        <v>9548</v>
      </c>
      <c r="BI3222">
        <v>224551</v>
      </c>
      <c r="BJ3222">
        <v>16587</v>
      </c>
      <c r="BK3222">
        <v>24738</v>
      </c>
      <c r="BL3222">
        <v>394</v>
      </c>
      <c r="BM3222">
        <v>300</v>
      </c>
      <c r="BN3222">
        <v>12</v>
      </c>
      <c r="BO3222">
        <v>11459</v>
      </c>
      <c r="BP3222">
        <v>10246</v>
      </c>
      <c r="BQ3222">
        <v>65</v>
      </c>
      <c r="BR3222">
        <v>20</v>
      </c>
      <c r="BS3222">
        <v>72800</v>
      </c>
      <c r="BT3222">
        <v>5300</v>
      </c>
      <c r="BU3222" s="1">
        <v>41456</v>
      </c>
      <c r="BV3222" s="1">
        <v>41820</v>
      </c>
      <c r="BW3222" s="31">
        <v>1</v>
      </c>
    </row>
    <row r="3223" spans="1:75" hidden="1" x14ac:dyDescent="0.25">
      <c r="A3223" t="s">
        <v>479</v>
      </c>
      <c r="B3223" t="s">
        <v>12653</v>
      </c>
      <c r="C3223">
        <v>2015</v>
      </c>
      <c r="D3223" t="s">
        <v>12654</v>
      </c>
      <c r="E3223" t="s">
        <v>12655</v>
      </c>
      <c r="F3223" t="s">
        <v>12656</v>
      </c>
      <c r="G3223">
        <v>2642</v>
      </c>
      <c r="H3223">
        <v>-69.977896000000001</v>
      </c>
      <c r="I3223">
        <v>41.829971999999998</v>
      </c>
      <c r="J3223">
        <v>25</v>
      </c>
      <c r="K3223">
        <v>1</v>
      </c>
      <c r="L3223" t="s">
        <v>12421</v>
      </c>
      <c r="M3223">
        <v>214914</v>
      </c>
      <c r="N3223" t="s">
        <v>80</v>
      </c>
      <c r="O3223" t="s">
        <v>96</v>
      </c>
      <c r="P3223" t="s">
        <v>82</v>
      </c>
      <c r="Q3223" t="s">
        <v>458</v>
      </c>
      <c r="R3223">
        <v>4946</v>
      </c>
      <c r="S3223">
        <v>4883</v>
      </c>
      <c r="T3223">
        <v>1</v>
      </c>
      <c r="U3223">
        <v>0</v>
      </c>
      <c r="V3223">
        <v>0</v>
      </c>
      <c r="W3223">
        <v>2.63</v>
      </c>
      <c r="X3223">
        <v>3.5</v>
      </c>
      <c r="Y3223">
        <v>2.2999999999999998</v>
      </c>
      <c r="Z3223">
        <v>5.8</v>
      </c>
      <c r="AA3223">
        <v>308336</v>
      </c>
      <c r="AB3223">
        <v>5182</v>
      </c>
      <c r="AC3223">
        <v>0</v>
      </c>
      <c r="AD3223">
        <v>2342</v>
      </c>
      <c r="AE3223">
        <v>315860</v>
      </c>
      <c r="AF3223">
        <v>203299</v>
      </c>
      <c r="AG3223">
        <v>27619</v>
      </c>
      <c r="AH3223">
        <v>230918</v>
      </c>
      <c r="AI3223">
        <v>37268</v>
      </c>
      <c r="AJ3223">
        <v>11225</v>
      </c>
      <c r="AK3223">
        <v>13318</v>
      </c>
      <c r="AL3223">
        <v>61811</v>
      </c>
      <c r="AM3223">
        <v>48258</v>
      </c>
      <c r="AN3223">
        <v>340987</v>
      </c>
      <c r="AO3223">
        <v>0</v>
      </c>
      <c r="AP3223">
        <v>866385</v>
      </c>
      <c r="AQ3223">
        <v>0</v>
      </c>
      <c r="AR3223">
        <v>708</v>
      </c>
      <c r="AS3223">
        <v>867093</v>
      </c>
      <c r="AT3223">
        <v>266860</v>
      </c>
      <c r="AU3223">
        <v>40868</v>
      </c>
      <c r="AV3223">
        <v>12422</v>
      </c>
      <c r="AW3223">
        <v>4344</v>
      </c>
      <c r="AX3223">
        <v>4820</v>
      </c>
      <c r="AY3223">
        <v>3671</v>
      </c>
      <c r="AZ3223">
        <v>56</v>
      </c>
      <c r="BA3223">
        <v>18</v>
      </c>
      <c r="BB3223">
        <v>60</v>
      </c>
      <c r="BC3223">
        <v>78</v>
      </c>
      <c r="BD3223">
        <v>74</v>
      </c>
      <c r="BE3223">
        <v>2010</v>
      </c>
      <c r="BF3223">
        <v>64066</v>
      </c>
      <c r="BG3223">
        <v>2124</v>
      </c>
      <c r="BH3223">
        <v>3138</v>
      </c>
      <c r="BI3223">
        <v>118872</v>
      </c>
      <c r="BJ3223">
        <v>17093</v>
      </c>
      <c r="BK3223">
        <v>13726</v>
      </c>
      <c r="BL3223">
        <v>468</v>
      </c>
      <c r="BM3223">
        <v>208</v>
      </c>
      <c r="BN3223">
        <v>0</v>
      </c>
      <c r="BO3223">
        <v>4984</v>
      </c>
      <c r="BP3223">
        <v>3237</v>
      </c>
      <c r="BQ3223">
        <v>0</v>
      </c>
      <c r="BR3223">
        <v>8</v>
      </c>
      <c r="BS3223">
        <v>7332</v>
      </c>
      <c r="BT3223">
        <v>-1</v>
      </c>
      <c r="BU3223" s="1">
        <v>41456</v>
      </c>
      <c r="BV3223" s="1">
        <v>41820</v>
      </c>
      <c r="BW3223" s="31">
        <v>1</v>
      </c>
    </row>
    <row r="3224" spans="1:75" hidden="1" x14ac:dyDescent="0.25">
      <c r="A3224" t="s">
        <v>479</v>
      </c>
      <c r="B3224" t="s">
        <v>12657</v>
      </c>
      <c r="C3224">
        <v>2015</v>
      </c>
      <c r="D3224" t="s">
        <v>12658</v>
      </c>
      <c r="E3224" t="s">
        <v>12659</v>
      </c>
      <c r="F3224" t="s">
        <v>12660</v>
      </c>
      <c r="G3224">
        <v>1027</v>
      </c>
      <c r="H3224">
        <v>-72.674109999999999</v>
      </c>
      <c r="I3224">
        <v>42.268337000000002</v>
      </c>
      <c r="J3224">
        <v>25</v>
      </c>
      <c r="K3224">
        <v>15</v>
      </c>
      <c r="L3224" t="s">
        <v>7799</v>
      </c>
      <c r="M3224">
        <v>160939</v>
      </c>
      <c r="N3224" t="s">
        <v>80</v>
      </c>
      <c r="O3224" t="s">
        <v>81</v>
      </c>
      <c r="P3224" t="s">
        <v>82</v>
      </c>
      <c r="Q3224" t="s">
        <v>458</v>
      </c>
      <c r="R3224">
        <v>16007</v>
      </c>
      <c r="S3224">
        <v>15802</v>
      </c>
      <c r="T3224">
        <v>1</v>
      </c>
      <c r="U3224">
        <v>0</v>
      </c>
      <c r="V3224">
        <v>0</v>
      </c>
      <c r="W3224">
        <v>1.5</v>
      </c>
      <c r="X3224">
        <v>3.69</v>
      </c>
      <c r="Y3224">
        <v>2.65</v>
      </c>
      <c r="Z3224">
        <v>6.34</v>
      </c>
      <c r="AA3224">
        <v>198244</v>
      </c>
      <c r="AB3224">
        <v>17969</v>
      </c>
      <c r="AC3224">
        <v>0</v>
      </c>
      <c r="AD3224">
        <v>86942</v>
      </c>
      <c r="AE3224">
        <v>303155</v>
      </c>
      <c r="AF3224">
        <v>160695</v>
      </c>
      <c r="AG3224">
        <v>26557</v>
      </c>
      <c r="AH3224">
        <v>187252</v>
      </c>
      <c r="AI3224">
        <v>28757</v>
      </c>
      <c r="AJ3224">
        <v>0</v>
      </c>
      <c r="AK3224">
        <v>8769</v>
      </c>
      <c r="AL3224">
        <v>37526</v>
      </c>
      <c r="AM3224">
        <v>75685</v>
      </c>
      <c r="AN3224">
        <v>300463</v>
      </c>
      <c r="AO3224">
        <v>0</v>
      </c>
      <c r="AP3224">
        <v>0</v>
      </c>
      <c r="AQ3224">
        <v>0</v>
      </c>
      <c r="AR3224">
        <v>30623</v>
      </c>
      <c r="AS3224">
        <v>30623</v>
      </c>
      <c r="AT3224">
        <v>31617</v>
      </c>
      <c r="AU3224">
        <v>47242</v>
      </c>
      <c r="AV3224">
        <v>17020</v>
      </c>
      <c r="AW3224">
        <v>2418</v>
      </c>
      <c r="AX3224">
        <v>4800</v>
      </c>
      <c r="AY3224">
        <v>2918</v>
      </c>
      <c r="AZ3224">
        <v>700</v>
      </c>
      <c r="BA3224">
        <v>10</v>
      </c>
      <c r="BB3224">
        <v>60</v>
      </c>
      <c r="BC3224">
        <v>70</v>
      </c>
      <c r="BD3224">
        <v>26</v>
      </c>
      <c r="BE3224">
        <v>2808</v>
      </c>
      <c r="BF3224">
        <v>55337</v>
      </c>
      <c r="BG3224">
        <v>1048</v>
      </c>
      <c r="BH3224">
        <v>8609</v>
      </c>
      <c r="BI3224">
        <v>105187</v>
      </c>
      <c r="BJ3224">
        <v>9962</v>
      </c>
      <c r="BK3224">
        <v>21398</v>
      </c>
      <c r="BL3224">
        <v>224</v>
      </c>
      <c r="BM3224">
        <v>167</v>
      </c>
      <c r="BN3224">
        <v>16</v>
      </c>
      <c r="BO3224">
        <v>3502</v>
      </c>
      <c r="BP3224">
        <v>3096</v>
      </c>
      <c r="BQ3224">
        <v>61</v>
      </c>
      <c r="BR3224">
        <v>5</v>
      </c>
      <c r="BS3224">
        <v>5720</v>
      </c>
      <c r="BT3224">
        <v>0</v>
      </c>
      <c r="BU3224" s="1">
        <v>41456</v>
      </c>
      <c r="BV3224" s="1">
        <v>41820</v>
      </c>
      <c r="BW3224" s="31">
        <v>1</v>
      </c>
    </row>
    <row r="3225" spans="1:75" hidden="1" x14ac:dyDescent="0.25">
      <c r="A3225" t="s">
        <v>479</v>
      </c>
      <c r="B3225" t="s">
        <v>12661</v>
      </c>
      <c r="C3225">
        <v>2015</v>
      </c>
      <c r="D3225" t="s">
        <v>12662</v>
      </c>
      <c r="E3225" t="s">
        <v>12663</v>
      </c>
      <c r="F3225" t="s">
        <v>12664</v>
      </c>
      <c r="G3225">
        <v>2356</v>
      </c>
      <c r="H3225">
        <v>-71.106988000000001</v>
      </c>
      <c r="I3225">
        <v>42.075075599999998</v>
      </c>
      <c r="J3225">
        <v>25</v>
      </c>
      <c r="K3225">
        <v>5</v>
      </c>
      <c r="L3225" t="s">
        <v>3303</v>
      </c>
      <c r="M3225">
        <v>554194</v>
      </c>
      <c r="N3225" t="s">
        <v>80</v>
      </c>
      <c r="O3225" t="s">
        <v>96</v>
      </c>
      <c r="P3225" t="s">
        <v>82</v>
      </c>
      <c r="Q3225" t="s">
        <v>458</v>
      </c>
      <c r="R3225">
        <v>23352</v>
      </c>
      <c r="S3225">
        <v>23053</v>
      </c>
      <c r="T3225">
        <v>1</v>
      </c>
      <c r="U3225">
        <v>0</v>
      </c>
      <c r="V3225">
        <v>0</v>
      </c>
      <c r="W3225">
        <v>4.7</v>
      </c>
      <c r="X3225">
        <v>5.58</v>
      </c>
      <c r="Y3225">
        <v>7.35</v>
      </c>
      <c r="Z3225">
        <v>12.93</v>
      </c>
      <c r="AA3225">
        <v>465369</v>
      </c>
      <c r="AB3225">
        <v>21886</v>
      </c>
      <c r="AC3225">
        <v>0</v>
      </c>
      <c r="AD3225">
        <v>822991</v>
      </c>
      <c r="AE3225">
        <v>1310246</v>
      </c>
      <c r="AF3225">
        <v>652507</v>
      </c>
      <c r="AG3225">
        <v>106881</v>
      </c>
      <c r="AH3225">
        <v>759388</v>
      </c>
      <c r="AI3225">
        <v>86411</v>
      </c>
      <c r="AJ3225">
        <v>4798</v>
      </c>
      <c r="AK3225">
        <v>3655</v>
      </c>
      <c r="AL3225">
        <v>94864</v>
      </c>
      <c r="AM3225">
        <v>295162</v>
      </c>
      <c r="AN3225">
        <v>1149414</v>
      </c>
      <c r="AO3225">
        <v>0</v>
      </c>
      <c r="AP3225">
        <v>4000</v>
      </c>
      <c r="AQ3225">
        <v>0</v>
      </c>
      <c r="AR3225">
        <v>362622</v>
      </c>
      <c r="AS3225">
        <v>366622</v>
      </c>
      <c r="AT3225">
        <v>438310</v>
      </c>
      <c r="AU3225">
        <v>52784</v>
      </c>
      <c r="AV3225">
        <v>6428</v>
      </c>
      <c r="AW3225">
        <v>3142</v>
      </c>
      <c r="AX3225">
        <v>2585</v>
      </c>
      <c r="AY3225">
        <v>4936</v>
      </c>
      <c r="AZ3225">
        <v>116</v>
      </c>
      <c r="BA3225">
        <v>12</v>
      </c>
      <c r="BB3225">
        <v>60</v>
      </c>
      <c r="BC3225">
        <v>72</v>
      </c>
      <c r="BD3225">
        <v>72</v>
      </c>
      <c r="BE3225">
        <v>2598</v>
      </c>
      <c r="BF3225">
        <v>100920</v>
      </c>
      <c r="BG3225">
        <v>9447</v>
      </c>
      <c r="BH3225">
        <v>12204</v>
      </c>
      <c r="BI3225">
        <v>192590</v>
      </c>
      <c r="BJ3225">
        <v>19048</v>
      </c>
      <c r="BK3225">
        <v>32767</v>
      </c>
      <c r="BL3225">
        <v>727</v>
      </c>
      <c r="BM3225">
        <v>310</v>
      </c>
      <c r="BN3225">
        <v>64</v>
      </c>
      <c r="BO3225">
        <v>11244</v>
      </c>
      <c r="BP3225">
        <v>6421</v>
      </c>
      <c r="BQ3225">
        <v>530</v>
      </c>
      <c r="BR3225">
        <v>26</v>
      </c>
      <c r="BS3225">
        <v>13676</v>
      </c>
      <c r="BT3225">
        <v>-1</v>
      </c>
      <c r="BU3225" s="1">
        <v>41456</v>
      </c>
      <c r="BV3225" s="1">
        <v>41820</v>
      </c>
      <c r="BW3225" s="31">
        <v>1</v>
      </c>
    </row>
    <row r="3226" spans="1:75" hidden="1" x14ac:dyDescent="0.25">
      <c r="A3226" t="s">
        <v>479</v>
      </c>
      <c r="B3226" t="s">
        <v>12665</v>
      </c>
      <c r="C3226">
        <v>2015</v>
      </c>
      <c r="D3226" t="s">
        <v>12666</v>
      </c>
      <c r="E3226" t="s">
        <v>12667</v>
      </c>
      <c r="F3226" t="s">
        <v>12668</v>
      </c>
      <c r="G3226">
        <v>2539</v>
      </c>
      <c r="H3226">
        <v>-70.511287999999993</v>
      </c>
      <c r="I3226">
        <v>41.390194999999999</v>
      </c>
      <c r="J3226">
        <v>25</v>
      </c>
      <c r="K3226">
        <v>7</v>
      </c>
      <c r="L3226" t="s">
        <v>12568</v>
      </c>
      <c r="M3226">
        <v>17356</v>
      </c>
      <c r="N3226" t="s">
        <v>80</v>
      </c>
      <c r="O3226" t="s">
        <v>96</v>
      </c>
      <c r="P3226" t="s">
        <v>82</v>
      </c>
      <c r="Q3226" t="s">
        <v>458</v>
      </c>
      <c r="R3226">
        <v>4209</v>
      </c>
      <c r="S3226">
        <v>4155</v>
      </c>
      <c r="T3226">
        <v>1</v>
      </c>
      <c r="U3226">
        <v>0</v>
      </c>
      <c r="V3226">
        <v>0</v>
      </c>
      <c r="W3226">
        <v>1.88</v>
      </c>
      <c r="X3226">
        <v>3.98</v>
      </c>
      <c r="Y3226">
        <v>3.25</v>
      </c>
      <c r="Z3226">
        <v>7.23</v>
      </c>
      <c r="AA3226">
        <v>526713</v>
      </c>
      <c r="AB3226">
        <v>4008</v>
      </c>
      <c r="AC3226">
        <v>0</v>
      </c>
      <c r="AD3226">
        <v>11233</v>
      </c>
      <c r="AE3226">
        <v>541954</v>
      </c>
      <c r="AF3226">
        <v>363403</v>
      </c>
      <c r="AG3226">
        <v>2048</v>
      </c>
      <c r="AH3226">
        <v>365451</v>
      </c>
      <c r="AI3226">
        <v>32668</v>
      </c>
      <c r="AJ3226">
        <v>13813</v>
      </c>
      <c r="AK3226">
        <v>30553</v>
      </c>
      <c r="AL3226">
        <v>77034</v>
      </c>
      <c r="AM3226">
        <v>84218</v>
      </c>
      <c r="AN3226">
        <v>526703</v>
      </c>
      <c r="AO3226">
        <v>0</v>
      </c>
      <c r="AP3226">
        <v>1000428</v>
      </c>
      <c r="AQ3226">
        <v>0</v>
      </c>
      <c r="AR3226">
        <v>112457</v>
      </c>
      <c r="AS3226">
        <v>1112885</v>
      </c>
      <c r="AT3226">
        <v>1700439</v>
      </c>
      <c r="AU3226">
        <v>34395</v>
      </c>
      <c r="AV3226">
        <v>12498</v>
      </c>
      <c r="AW3226">
        <v>2686</v>
      </c>
      <c r="AX3226">
        <v>4834</v>
      </c>
      <c r="AY3226">
        <v>6646</v>
      </c>
      <c r="AZ3226">
        <v>28</v>
      </c>
      <c r="BA3226">
        <v>12</v>
      </c>
      <c r="BB3226">
        <v>60</v>
      </c>
      <c r="BC3226">
        <v>72</v>
      </c>
      <c r="BD3226">
        <v>134</v>
      </c>
      <c r="BE3226">
        <v>2258</v>
      </c>
      <c r="BF3226">
        <v>46574</v>
      </c>
      <c r="BG3226">
        <v>7398</v>
      </c>
      <c r="BH3226">
        <v>2314</v>
      </c>
      <c r="BI3226">
        <v>84719</v>
      </c>
      <c r="BJ3226">
        <v>20493</v>
      </c>
      <c r="BK3226">
        <v>8610</v>
      </c>
      <c r="BL3226">
        <v>289</v>
      </c>
      <c r="BM3226">
        <v>190</v>
      </c>
      <c r="BN3226">
        <v>5</v>
      </c>
      <c r="BO3226">
        <v>4154</v>
      </c>
      <c r="BP3226">
        <v>2684</v>
      </c>
      <c r="BQ3226">
        <v>24</v>
      </c>
      <c r="BR3226">
        <v>15</v>
      </c>
      <c r="BS3226">
        <v>7644</v>
      </c>
      <c r="BT3226">
        <v>2250</v>
      </c>
      <c r="BU3226" s="1">
        <v>41456</v>
      </c>
      <c r="BV3226" s="1">
        <v>41820</v>
      </c>
      <c r="BW3226" s="31">
        <v>1</v>
      </c>
    </row>
    <row r="3227" spans="1:75" hidden="1" x14ac:dyDescent="0.25">
      <c r="A3227" t="s">
        <v>479</v>
      </c>
      <c r="B3227" t="s">
        <v>12669</v>
      </c>
      <c r="C3227">
        <v>2015</v>
      </c>
      <c r="D3227" t="s">
        <v>12670</v>
      </c>
      <c r="E3227" t="s">
        <v>12671</v>
      </c>
      <c r="F3227" t="s">
        <v>12672</v>
      </c>
      <c r="G3227">
        <v>1258</v>
      </c>
      <c r="H3227">
        <v>-73.473410000000001</v>
      </c>
      <c r="I3227">
        <v>42.130110999999999</v>
      </c>
      <c r="J3227">
        <v>25</v>
      </c>
      <c r="K3227">
        <v>3</v>
      </c>
      <c r="L3227" t="s">
        <v>12360</v>
      </c>
      <c r="M3227">
        <v>128715</v>
      </c>
      <c r="N3227" t="s">
        <v>80</v>
      </c>
      <c r="O3227" t="s">
        <v>96</v>
      </c>
      <c r="P3227" t="s">
        <v>82</v>
      </c>
      <c r="Q3227" t="s">
        <v>458</v>
      </c>
      <c r="R3227">
        <v>1225</v>
      </c>
      <c r="S3227">
        <v>1209</v>
      </c>
      <c r="T3227">
        <v>1</v>
      </c>
      <c r="U3227">
        <v>0</v>
      </c>
      <c r="V3227">
        <v>0</v>
      </c>
      <c r="W3227">
        <v>0</v>
      </c>
      <c r="X3227">
        <v>0.53</v>
      </c>
      <c r="Y3227">
        <v>0</v>
      </c>
      <c r="Z3227">
        <v>0.53</v>
      </c>
      <c r="AA3227">
        <v>29193</v>
      </c>
      <c r="AB3227">
        <v>1330</v>
      </c>
      <c r="AC3227">
        <v>0</v>
      </c>
      <c r="AD3227">
        <v>0</v>
      </c>
      <c r="AE3227">
        <v>30523</v>
      </c>
      <c r="AF3227" t="s">
        <v>84</v>
      </c>
      <c r="AG3227" t="s">
        <v>84</v>
      </c>
      <c r="AH3227" t="s">
        <v>84</v>
      </c>
      <c r="AI3227">
        <v>6185</v>
      </c>
      <c r="AJ3227">
        <v>0</v>
      </c>
      <c r="AK3227">
        <v>1102</v>
      </c>
      <c r="AL3227">
        <v>7287</v>
      </c>
      <c r="AM3227" t="s">
        <v>84</v>
      </c>
      <c r="AN3227">
        <v>42276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6453</v>
      </c>
      <c r="AV3227">
        <v>0</v>
      </c>
      <c r="AW3227">
        <v>167</v>
      </c>
      <c r="AX3227">
        <v>0</v>
      </c>
      <c r="AY3227">
        <v>215</v>
      </c>
      <c r="AZ3227">
        <v>0</v>
      </c>
      <c r="BA3227">
        <v>0</v>
      </c>
      <c r="BB3227">
        <v>60</v>
      </c>
      <c r="BC3227">
        <v>60</v>
      </c>
      <c r="BD3227">
        <v>34</v>
      </c>
      <c r="BE3227">
        <v>748</v>
      </c>
      <c r="BF3227">
        <v>1864</v>
      </c>
      <c r="BG3227">
        <v>31</v>
      </c>
      <c r="BH3227">
        <v>425</v>
      </c>
      <c r="BI3227">
        <v>3052</v>
      </c>
      <c r="BJ3227">
        <v>0</v>
      </c>
      <c r="BK3227">
        <v>0</v>
      </c>
      <c r="BL3227">
        <v>20</v>
      </c>
      <c r="BM3227">
        <v>12</v>
      </c>
      <c r="BN3227">
        <v>4</v>
      </c>
      <c r="BO3227">
        <v>188</v>
      </c>
      <c r="BP3227">
        <v>120</v>
      </c>
      <c r="BQ3227">
        <v>8</v>
      </c>
      <c r="BR3227">
        <v>3</v>
      </c>
      <c r="BS3227">
        <v>260</v>
      </c>
      <c r="BT3227">
        <v>1560</v>
      </c>
      <c r="BU3227" s="1">
        <v>41456</v>
      </c>
      <c r="BV3227" s="1">
        <v>41820</v>
      </c>
      <c r="BW3227" s="31">
        <v>1</v>
      </c>
    </row>
    <row r="3228" spans="1:75" hidden="1" x14ac:dyDescent="0.25">
      <c r="A3228" t="s">
        <v>479</v>
      </c>
      <c r="B3228" t="s">
        <v>12673</v>
      </c>
      <c r="C3228">
        <v>2015</v>
      </c>
      <c r="D3228" t="s">
        <v>12674</v>
      </c>
      <c r="E3228" t="s">
        <v>12675</v>
      </c>
      <c r="F3228" t="s">
        <v>12676</v>
      </c>
      <c r="G3228">
        <v>1344</v>
      </c>
      <c r="H3228">
        <v>-72.490747099999993</v>
      </c>
      <c r="I3228">
        <v>42.584093199999998</v>
      </c>
      <c r="J3228">
        <v>25</v>
      </c>
      <c r="K3228">
        <v>11</v>
      </c>
      <c r="L3228" t="s">
        <v>714</v>
      </c>
      <c r="M3228">
        <v>70862</v>
      </c>
      <c r="N3228" t="s">
        <v>80</v>
      </c>
      <c r="O3228" t="s">
        <v>96</v>
      </c>
      <c r="P3228" t="s">
        <v>82</v>
      </c>
      <c r="Q3228" t="s">
        <v>458</v>
      </c>
      <c r="R3228">
        <v>1802</v>
      </c>
      <c r="S3228">
        <v>1779</v>
      </c>
      <c r="T3228">
        <v>1</v>
      </c>
      <c r="U3228">
        <v>0</v>
      </c>
      <c r="V3228">
        <v>0</v>
      </c>
      <c r="W3228">
        <v>0.45</v>
      </c>
      <c r="X3228">
        <v>0.45</v>
      </c>
      <c r="Y3228">
        <v>0.5</v>
      </c>
      <c r="Z3228">
        <v>0.95</v>
      </c>
      <c r="AA3228">
        <v>50303</v>
      </c>
      <c r="AB3228">
        <v>2737</v>
      </c>
      <c r="AC3228">
        <v>0</v>
      </c>
      <c r="AD3228">
        <v>500</v>
      </c>
      <c r="AE3228">
        <v>53540</v>
      </c>
      <c r="AF3228" t="s">
        <v>84</v>
      </c>
      <c r="AG3228" t="s">
        <v>84</v>
      </c>
      <c r="AH3228" t="s">
        <v>84</v>
      </c>
      <c r="AI3228">
        <v>6612</v>
      </c>
      <c r="AJ3228">
        <v>903</v>
      </c>
      <c r="AK3228">
        <v>3566</v>
      </c>
      <c r="AL3228">
        <v>11081</v>
      </c>
      <c r="AM3228" t="s">
        <v>84</v>
      </c>
      <c r="AN3228">
        <v>58993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6850</v>
      </c>
      <c r="AV3228">
        <v>24552</v>
      </c>
      <c r="AW3228">
        <v>458</v>
      </c>
      <c r="AX3228">
        <v>7220</v>
      </c>
      <c r="AY3228">
        <v>2113</v>
      </c>
      <c r="AZ3228">
        <v>696</v>
      </c>
      <c r="BA3228">
        <v>10</v>
      </c>
      <c r="BB3228">
        <v>60</v>
      </c>
      <c r="BC3228">
        <v>70</v>
      </c>
      <c r="BD3228">
        <v>18</v>
      </c>
      <c r="BE3228">
        <v>1000</v>
      </c>
      <c r="BF3228">
        <v>6054</v>
      </c>
      <c r="BG3228">
        <v>115</v>
      </c>
      <c r="BH3228">
        <v>824</v>
      </c>
      <c r="BI3228">
        <v>15895</v>
      </c>
      <c r="BJ3228">
        <v>2830</v>
      </c>
      <c r="BK3228">
        <v>2046</v>
      </c>
      <c r="BL3228">
        <v>42</v>
      </c>
      <c r="BM3228">
        <v>27</v>
      </c>
      <c r="BN3228">
        <v>1</v>
      </c>
      <c r="BO3228">
        <v>709</v>
      </c>
      <c r="BP3228">
        <v>508</v>
      </c>
      <c r="BQ3228">
        <v>9</v>
      </c>
      <c r="BR3228">
        <v>5</v>
      </c>
      <c r="BS3228">
        <v>520</v>
      </c>
      <c r="BT3228">
        <v>2000</v>
      </c>
      <c r="BU3228" s="1">
        <v>41456</v>
      </c>
      <c r="BV3228" s="1">
        <v>41820</v>
      </c>
      <c r="BW3228" s="31">
        <v>1</v>
      </c>
    </row>
    <row r="3229" spans="1:75" hidden="1" x14ac:dyDescent="0.25">
      <c r="A3229" t="s">
        <v>479</v>
      </c>
      <c r="B3229" t="s">
        <v>12677</v>
      </c>
      <c r="C3229">
        <v>2015</v>
      </c>
      <c r="D3229" t="s">
        <v>12678</v>
      </c>
      <c r="E3229" t="s">
        <v>12679</v>
      </c>
      <c r="F3229" t="s">
        <v>3431</v>
      </c>
      <c r="G3229">
        <v>1929</v>
      </c>
      <c r="H3229">
        <v>-70.783188999999993</v>
      </c>
      <c r="I3229">
        <v>42.631872999999999</v>
      </c>
      <c r="J3229">
        <v>25</v>
      </c>
      <c r="K3229">
        <v>9</v>
      </c>
      <c r="L3229" t="s">
        <v>3431</v>
      </c>
      <c r="M3229">
        <v>769091</v>
      </c>
      <c r="N3229" t="s">
        <v>80</v>
      </c>
      <c r="O3229" t="s">
        <v>96</v>
      </c>
      <c r="P3229" t="s">
        <v>82</v>
      </c>
      <c r="Q3229" t="s">
        <v>458</v>
      </c>
      <c r="R3229">
        <v>3584</v>
      </c>
      <c r="S3229">
        <v>3538</v>
      </c>
      <c r="T3229">
        <v>1</v>
      </c>
      <c r="U3229">
        <v>0</v>
      </c>
      <c r="V3229">
        <v>0</v>
      </c>
      <c r="W3229">
        <v>0</v>
      </c>
      <c r="X3229">
        <v>1.45</v>
      </c>
      <c r="Y3229">
        <v>0</v>
      </c>
      <c r="Z3229">
        <v>1.45</v>
      </c>
      <c r="AA3229">
        <v>110413</v>
      </c>
      <c r="AB3229">
        <v>2644</v>
      </c>
      <c r="AC3229">
        <v>0</v>
      </c>
      <c r="AD3229">
        <v>0</v>
      </c>
      <c r="AE3229">
        <v>113057</v>
      </c>
      <c r="AF3229" t="s">
        <v>84</v>
      </c>
      <c r="AG3229" t="s">
        <v>84</v>
      </c>
      <c r="AH3229" t="s">
        <v>84</v>
      </c>
      <c r="AI3229">
        <v>11845</v>
      </c>
      <c r="AJ3229">
        <v>916</v>
      </c>
      <c r="AK3229">
        <v>9871</v>
      </c>
      <c r="AL3229">
        <v>22632</v>
      </c>
      <c r="AM3229" t="s">
        <v>84</v>
      </c>
      <c r="AN3229">
        <v>127331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13507</v>
      </c>
      <c r="AV3229">
        <v>3999</v>
      </c>
      <c r="AW3229">
        <v>930</v>
      </c>
      <c r="AX3229">
        <v>2849</v>
      </c>
      <c r="AY3229">
        <v>1998</v>
      </c>
      <c r="AZ3229">
        <v>0</v>
      </c>
      <c r="BA3229">
        <v>7</v>
      </c>
      <c r="BB3229">
        <v>60</v>
      </c>
      <c r="BC3229">
        <v>67</v>
      </c>
      <c r="BD3229">
        <v>43</v>
      </c>
      <c r="BE3229">
        <v>1468</v>
      </c>
      <c r="BF3229">
        <v>21181</v>
      </c>
      <c r="BG3229">
        <v>132</v>
      </c>
      <c r="BH3229">
        <v>2247</v>
      </c>
      <c r="BI3229">
        <v>35235</v>
      </c>
      <c r="BJ3229">
        <v>4928</v>
      </c>
      <c r="BK3229">
        <v>7701</v>
      </c>
      <c r="BL3229">
        <v>47</v>
      </c>
      <c r="BM3229">
        <v>37</v>
      </c>
      <c r="BN3229">
        <v>4</v>
      </c>
      <c r="BO3229">
        <v>650</v>
      </c>
      <c r="BP3229">
        <v>518</v>
      </c>
      <c r="BQ3229">
        <v>36</v>
      </c>
      <c r="BR3229">
        <v>3</v>
      </c>
      <c r="BS3229">
        <v>1976</v>
      </c>
      <c r="BT3229">
        <v>416</v>
      </c>
      <c r="BU3229" s="1">
        <v>41456</v>
      </c>
      <c r="BV3229" s="1">
        <v>41820</v>
      </c>
      <c r="BW3229" s="31">
        <v>1</v>
      </c>
    </row>
    <row r="3230" spans="1:75" hidden="1" x14ac:dyDescent="0.25">
      <c r="A3230" t="s">
        <v>479</v>
      </c>
      <c r="B3230" t="s">
        <v>12680</v>
      </c>
      <c r="C3230">
        <v>2015</v>
      </c>
      <c r="D3230" t="s">
        <v>12681</v>
      </c>
      <c r="E3230" t="s">
        <v>12682</v>
      </c>
      <c r="F3230" t="s">
        <v>12683</v>
      </c>
      <c r="G3230">
        <v>2149</v>
      </c>
      <c r="H3230">
        <v>-71.056605000000005</v>
      </c>
      <c r="I3230">
        <v>42.405875999999999</v>
      </c>
      <c r="J3230">
        <v>25</v>
      </c>
      <c r="K3230">
        <v>17</v>
      </c>
      <c r="L3230" t="s">
        <v>3334</v>
      </c>
      <c r="M3230">
        <v>1570315</v>
      </c>
      <c r="N3230" t="s">
        <v>80</v>
      </c>
      <c r="O3230" t="s">
        <v>96</v>
      </c>
      <c r="P3230" t="s">
        <v>90</v>
      </c>
      <c r="Q3230" t="s">
        <v>458</v>
      </c>
      <c r="R3230">
        <v>42567</v>
      </c>
      <c r="S3230">
        <v>42022</v>
      </c>
      <c r="T3230">
        <v>1</v>
      </c>
      <c r="U3230">
        <v>1</v>
      </c>
      <c r="V3230">
        <v>0</v>
      </c>
      <c r="W3230">
        <v>6.63</v>
      </c>
      <c r="X3230">
        <v>8.6</v>
      </c>
      <c r="Y3230">
        <v>6.65</v>
      </c>
      <c r="Z3230">
        <v>15.25</v>
      </c>
      <c r="AA3230">
        <v>886677</v>
      </c>
      <c r="AB3230">
        <v>43908</v>
      </c>
      <c r="AC3230">
        <v>0</v>
      </c>
      <c r="AD3230">
        <v>6090</v>
      </c>
      <c r="AE3230">
        <v>936675</v>
      </c>
      <c r="AF3230">
        <v>733257</v>
      </c>
      <c r="AG3230">
        <v>121598</v>
      </c>
      <c r="AH3230">
        <v>854855</v>
      </c>
      <c r="AI3230">
        <v>72418</v>
      </c>
      <c r="AJ3230">
        <v>14243</v>
      </c>
      <c r="AK3230">
        <v>26539</v>
      </c>
      <c r="AL3230">
        <v>113200</v>
      </c>
      <c r="AM3230">
        <v>160853</v>
      </c>
      <c r="AN3230">
        <v>1128908</v>
      </c>
      <c r="AO3230">
        <v>730000</v>
      </c>
      <c r="AP3230">
        <v>670947</v>
      </c>
      <c r="AQ3230">
        <v>0</v>
      </c>
      <c r="AR3230">
        <v>5000</v>
      </c>
      <c r="AS3230">
        <v>1405947</v>
      </c>
      <c r="AT3230">
        <v>2137302</v>
      </c>
      <c r="AU3230">
        <v>122937</v>
      </c>
      <c r="AV3230">
        <v>8282</v>
      </c>
      <c r="AW3230">
        <v>3978</v>
      </c>
      <c r="AX3230">
        <v>2688</v>
      </c>
      <c r="AY3230">
        <v>13024</v>
      </c>
      <c r="AZ3230">
        <v>0</v>
      </c>
      <c r="BA3230">
        <v>22</v>
      </c>
      <c r="BB3230">
        <v>60</v>
      </c>
      <c r="BC3230">
        <v>82</v>
      </c>
      <c r="BD3230">
        <v>106</v>
      </c>
      <c r="BE3230">
        <v>2999</v>
      </c>
      <c r="BF3230">
        <v>243405</v>
      </c>
      <c r="BG3230">
        <v>17321</v>
      </c>
      <c r="BH3230">
        <v>23162</v>
      </c>
      <c r="BI3230">
        <v>134394</v>
      </c>
      <c r="BJ3230">
        <v>17684</v>
      </c>
      <c r="BK3230">
        <v>12869</v>
      </c>
      <c r="BL3230">
        <v>222</v>
      </c>
      <c r="BM3230">
        <v>151</v>
      </c>
      <c r="BN3230">
        <v>65</v>
      </c>
      <c r="BO3230">
        <v>3761</v>
      </c>
      <c r="BP3230">
        <v>2792</v>
      </c>
      <c r="BQ3230">
        <v>706</v>
      </c>
      <c r="BR3230">
        <v>19</v>
      </c>
      <c r="BS3230">
        <v>36296</v>
      </c>
      <c r="BT3230">
        <v>-1</v>
      </c>
      <c r="BU3230" s="1">
        <v>41456</v>
      </c>
      <c r="BV3230" s="1">
        <v>41820</v>
      </c>
      <c r="BW3230" s="31">
        <v>1</v>
      </c>
    </row>
    <row r="3231" spans="1:75" hidden="1" x14ac:dyDescent="0.25">
      <c r="A3231" t="s">
        <v>479</v>
      </c>
      <c r="B3231" t="s">
        <v>12684</v>
      </c>
      <c r="C3231">
        <v>2015</v>
      </c>
      <c r="D3231" t="s">
        <v>12685</v>
      </c>
      <c r="E3231" t="s">
        <v>12686</v>
      </c>
      <c r="F3231" t="s">
        <v>12687</v>
      </c>
      <c r="G3231">
        <v>2719</v>
      </c>
      <c r="H3231">
        <v>-70.902964100000005</v>
      </c>
      <c r="I3231">
        <v>41.636007300000003</v>
      </c>
      <c r="J3231">
        <v>25</v>
      </c>
      <c r="K3231">
        <v>5</v>
      </c>
      <c r="L3231" t="s">
        <v>3303</v>
      </c>
      <c r="M3231">
        <v>554194</v>
      </c>
      <c r="N3231" t="s">
        <v>80</v>
      </c>
      <c r="O3231" t="s">
        <v>81</v>
      </c>
      <c r="P3231" t="s">
        <v>82</v>
      </c>
      <c r="Q3231" t="s">
        <v>458</v>
      </c>
      <c r="R3231">
        <v>15900</v>
      </c>
      <c r="S3231">
        <v>15697</v>
      </c>
      <c r="T3231">
        <v>1</v>
      </c>
      <c r="U3231">
        <v>0</v>
      </c>
      <c r="V3231">
        <v>0</v>
      </c>
      <c r="W3231">
        <v>2.78</v>
      </c>
      <c r="X3231">
        <v>3.63</v>
      </c>
      <c r="Y3231">
        <v>4.05</v>
      </c>
      <c r="Z3231">
        <v>7.68</v>
      </c>
      <c r="AA3231">
        <v>582672</v>
      </c>
      <c r="AB3231">
        <v>18150</v>
      </c>
      <c r="AC3231">
        <v>0</v>
      </c>
      <c r="AD3231">
        <v>18276</v>
      </c>
      <c r="AE3231">
        <v>619098</v>
      </c>
      <c r="AF3231">
        <v>324933</v>
      </c>
      <c r="AG3231">
        <v>87125</v>
      </c>
      <c r="AH3231">
        <v>412058</v>
      </c>
      <c r="AI3231">
        <v>39953</v>
      </c>
      <c r="AJ3231">
        <v>9753</v>
      </c>
      <c r="AK3231">
        <v>27706</v>
      </c>
      <c r="AL3231">
        <v>77412</v>
      </c>
      <c r="AM3231">
        <v>65369</v>
      </c>
      <c r="AN3231">
        <v>554839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61858</v>
      </c>
      <c r="AV3231">
        <v>7759</v>
      </c>
      <c r="AW3231">
        <v>9718</v>
      </c>
      <c r="AX3231">
        <v>3750</v>
      </c>
      <c r="AY3231">
        <v>8785</v>
      </c>
      <c r="AZ3231">
        <v>116</v>
      </c>
      <c r="BA3231">
        <v>23</v>
      </c>
      <c r="BB3231">
        <v>60</v>
      </c>
      <c r="BC3231">
        <v>83</v>
      </c>
      <c r="BD3231">
        <v>195</v>
      </c>
      <c r="BE3231">
        <v>2705</v>
      </c>
      <c r="BF3231">
        <v>97826</v>
      </c>
      <c r="BG3231">
        <v>10246</v>
      </c>
      <c r="BH3231">
        <v>7327</v>
      </c>
      <c r="BI3231">
        <v>147572</v>
      </c>
      <c r="BJ3231">
        <v>38797</v>
      </c>
      <c r="BK3231">
        <v>18819</v>
      </c>
      <c r="BL3231">
        <v>253</v>
      </c>
      <c r="BM3231">
        <v>227</v>
      </c>
      <c r="BN3231">
        <v>21</v>
      </c>
      <c r="BO3231">
        <v>6042</v>
      </c>
      <c r="BP3231">
        <v>5605</v>
      </c>
      <c r="BQ3231">
        <v>375</v>
      </c>
      <c r="BR3231">
        <v>7</v>
      </c>
      <c r="BS3231">
        <v>31200</v>
      </c>
      <c r="BT3231">
        <v>-1</v>
      </c>
      <c r="BU3231" s="1">
        <v>41456</v>
      </c>
      <c r="BV3231" s="1">
        <v>41820</v>
      </c>
      <c r="BW3231" s="31">
        <v>1</v>
      </c>
    </row>
    <row r="3232" spans="1:75" hidden="1" x14ac:dyDescent="0.25">
      <c r="A3232" t="s">
        <v>479</v>
      </c>
      <c r="B3232" t="s">
        <v>12688</v>
      </c>
      <c r="C3232">
        <v>2015</v>
      </c>
      <c r="D3232" t="s">
        <v>11217</v>
      </c>
      <c r="E3232" t="s">
        <v>12689</v>
      </c>
      <c r="F3232" t="s">
        <v>11219</v>
      </c>
      <c r="G3232">
        <v>2720</v>
      </c>
      <c r="H3232">
        <v>-71.155124000000001</v>
      </c>
      <c r="I3232">
        <v>41.703425000000003</v>
      </c>
      <c r="J3232">
        <v>25</v>
      </c>
      <c r="K3232">
        <v>5</v>
      </c>
      <c r="L3232" t="s">
        <v>3303</v>
      </c>
      <c r="M3232">
        <v>554194</v>
      </c>
      <c r="N3232" t="s">
        <v>80</v>
      </c>
      <c r="O3232" t="s">
        <v>96</v>
      </c>
      <c r="P3232" t="s">
        <v>90</v>
      </c>
      <c r="Q3232" t="s">
        <v>458</v>
      </c>
      <c r="R3232">
        <v>88945</v>
      </c>
      <c r="S3232">
        <v>87807</v>
      </c>
      <c r="T3232">
        <v>1</v>
      </c>
      <c r="U3232">
        <v>2</v>
      </c>
      <c r="V3232">
        <v>0</v>
      </c>
      <c r="W3232">
        <v>4.95</v>
      </c>
      <c r="X3232">
        <v>6.7</v>
      </c>
      <c r="Y3232">
        <v>11.08</v>
      </c>
      <c r="Z3232">
        <v>17.78</v>
      </c>
      <c r="AA3232">
        <v>1127922</v>
      </c>
      <c r="AB3232">
        <v>103219</v>
      </c>
      <c r="AC3232">
        <v>0</v>
      </c>
      <c r="AD3232">
        <v>33681</v>
      </c>
      <c r="AE3232">
        <v>1264822</v>
      </c>
      <c r="AF3232">
        <v>781633</v>
      </c>
      <c r="AG3232">
        <v>421800</v>
      </c>
      <c r="AH3232">
        <v>1203433</v>
      </c>
      <c r="AI3232">
        <v>103083</v>
      </c>
      <c r="AJ3232">
        <v>27113</v>
      </c>
      <c r="AK3232">
        <v>21172</v>
      </c>
      <c r="AL3232">
        <v>151368</v>
      </c>
      <c r="AM3232">
        <v>396747</v>
      </c>
      <c r="AN3232">
        <v>1751548</v>
      </c>
      <c r="AO3232">
        <v>0</v>
      </c>
      <c r="AP3232">
        <v>103219</v>
      </c>
      <c r="AQ3232">
        <v>0</v>
      </c>
      <c r="AR3232">
        <v>15254</v>
      </c>
      <c r="AS3232">
        <v>118473</v>
      </c>
      <c r="AT3232">
        <v>0</v>
      </c>
      <c r="AU3232">
        <v>173951</v>
      </c>
      <c r="AV3232">
        <v>8002</v>
      </c>
      <c r="AW3232">
        <v>5912</v>
      </c>
      <c r="AX3232">
        <v>3794</v>
      </c>
      <c r="AY3232">
        <v>8181</v>
      </c>
      <c r="AZ3232">
        <v>116</v>
      </c>
      <c r="BA3232">
        <v>7</v>
      </c>
      <c r="BB3232">
        <v>60</v>
      </c>
      <c r="BC3232">
        <v>67</v>
      </c>
      <c r="BD3232">
        <v>123</v>
      </c>
      <c r="BE3232">
        <v>7527</v>
      </c>
      <c r="BF3232">
        <v>209039</v>
      </c>
      <c r="BG3232">
        <v>38116</v>
      </c>
      <c r="BH3232">
        <v>31395</v>
      </c>
      <c r="BI3232">
        <v>206156</v>
      </c>
      <c r="BJ3232">
        <v>42</v>
      </c>
      <c r="BK3232">
        <v>617</v>
      </c>
      <c r="BL3232">
        <v>400</v>
      </c>
      <c r="BM3232">
        <v>311</v>
      </c>
      <c r="BN3232">
        <v>25</v>
      </c>
      <c r="BO3232">
        <v>8420</v>
      </c>
      <c r="BP3232">
        <v>7130</v>
      </c>
      <c r="BQ3232">
        <v>394</v>
      </c>
      <c r="BR3232">
        <v>31</v>
      </c>
      <c r="BS3232">
        <v>33228</v>
      </c>
      <c r="BT3232">
        <v>-1</v>
      </c>
      <c r="BU3232" s="1">
        <v>41456</v>
      </c>
      <c r="BV3232" s="1">
        <v>41820</v>
      </c>
      <c r="BW3232" s="31">
        <v>1</v>
      </c>
    </row>
    <row r="3233" spans="1:75" hidden="1" x14ac:dyDescent="0.25">
      <c r="A3233" t="s">
        <v>479</v>
      </c>
      <c r="B3233" t="s">
        <v>12690</v>
      </c>
      <c r="C3233">
        <v>2015</v>
      </c>
      <c r="D3233" t="s">
        <v>12691</v>
      </c>
      <c r="E3233" t="s">
        <v>12692</v>
      </c>
      <c r="F3233" t="s">
        <v>11937</v>
      </c>
      <c r="G3233">
        <v>2540</v>
      </c>
      <c r="H3233">
        <v>-70.613876000000005</v>
      </c>
      <c r="I3233">
        <v>41.552129000000001</v>
      </c>
      <c r="J3233">
        <v>25</v>
      </c>
      <c r="K3233">
        <v>1</v>
      </c>
      <c r="L3233" t="s">
        <v>12421</v>
      </c>
      <c r="M3233">
        <v>214914</v>
      </c>
      <c r="N3233" t="s">
        <v>80</v>
      </c>
      <c r="O3233" t="s">
        <v>96</v>
      </c>
      <c r="P3233" t="s">
        <v>90</v>
      </c>
      <c r="Q3233" t="s">
        <v>458</v>
      </c>
      <c r="R3233">
        <v>31514</v>
      </c>
      <c r="S3233">
        <v>31111</v>
      </c>
      <c r="T3233">
        <v>1</v>
      </c>
      <c r="U3233">
        <v>2</v>
      </c>
      <c r="V3233">
        <v>0</v>
      </c>
      <c r="W3233">
        <v>8.01</v>
      </c>
      <c r="X3233">
        <v>10.5</v>
      </c>
      <c r="Y3233">
        <v>14.48</v>
      </c>
      <c r="Z3233">
        <v>24.98</v>
      </c>
      <c r="AA3233">
        <v>1738204</v>
      </c>
      <c r="AB3233">
        <v>34246</v>
      </c>
      <c r="AC3233">
        <v>0</v>
      </c>
      <c r="AD3233">
        <v>1768</v>
      </c>
      <c r="AE3233">
        <v>1774218</v>
      </c>
      <c r="AF3233">
        <v>1308730</v>
      </c>
      <c r="AG3233">
        <v>2351</v>
      </c>
      <c r="AH3233">
        <v>1311081</v>
      </c>
      <c r="AI3233">
        <v>169318</v>
      </c>
      <c r="AJ3233">
        <v>23698</v>
      </c>
      <c r="AK3233">
        <v>31291</v>
      </c>
      <c r="AL3233">
        <v>224307</v>
      </c>
      <c r="AM3233">
        <v>217364</v>
      </c>
      <c r="AN3233">
        <v>1752752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133477</v>
      </c>
      <c r="AV3233">
        <v>12501</v>
      </c>
      <c r="AW3233">
        <v>8471</v>
      </c>
      <c r="AX3233">
        <v>4820</v>
      </c>
      <c r="AY3233">
        <v>13257</v>
      </c>
      <c r="AZ3233">
        <v>28</v>
      </c>
      <c r="BA3233">
        <v>24</v>
      </c>
      <c r="BB3233">
        <v>60</v>
      </c>
      <c r="BC3233">
        <v>84</v>
      </c>
      <c r="BD3233">
        <v>379</v>
      </c>
      <c r="BE3233">
        <v>3728</v>
      </c>
      <c r="BF3233">
        <v>358576</v>
      </c>
      <c r="BG3233">
        <v>34789</v>
      </c>
      <c r="BH3233">
        <v>29935</v>
      </c>
      <c r="BI3233">
        <v>463300</v>
      </c>
      <c r="BJ3233">
        <v>36722</v>
      </c>
      <c r="BK3233">
        <v>61170</v>
      </c>
      <c r="BL3233">
        <v>667</v>
      </c>
      <c r="BM3233">
        <v>354</v>
      </c>
      <c r="BN3233">
        <v>25</v>
      </c>
      <c r="BO3233">
        <v>15660</v>
      </c>
      <c r="BP3233">
        <v>8084</v>
      </c>
      <c r="BQ3233">
        <v>375</v>
      </c>
      <c r="BR3233">
        <v>52</v>
      </c>
      <c r="BS3233">
        <v>46696</v>
      </c>
      <c r="BT3233">
        <v>-1</v>
      </c>
      <c r="BU3233" s="1">
        <v>41456</v>
      </c>
      <c r="BV3233" s="1">
        <v>41820</v>
      </c>
      <c r="BW3233" s="31">
        <v>1</v>
      </c>
    </row>
    <row r="3234" spans="1:75" hidden="1" x14ac:dyDescent="0.25">
      <c r="A3234" t="s">
        <v>479</v>
      </c>
      <c r="B3234" t="s">
        <v>12693</v>
      </c>
      <c r="C3234">
        <v>2015</v>
      </c>
      <c r="D3234" t="s">
        <v>12694</v>
      </c>
      <c r="E3234" t="s">
        <v>12695</v>
      </c>
      <c r="F3234" t="s">
        <v>12696</v>
      </c>
      <c r="G3234">
        <v>1420</v>
      </c>
      <c r="H3234">
        <v>-71.801703000000003</v>
      </c>
      <c r="I3234">
        <v>42.583591699999999</v>
      </c>
      <c r="J3234">
        <v>25</v>
      </c>
      <c r="K3234">
        <v>27</v>
      </c>
      <c r="L3234" t="s">
        <v>12388</v>
      </c>
      <c r="M3234">
        <v>813475</v>
      </c>
      <c r="N3234" t="s">
        <v>80</v>
      </c>
      <c r="O3234" t="s">
        <v>96</v>
      </c>
      <c r="P3234" t="s">
        <v>82</v>
      </c>
      <c r="Q3234" t="s">
        <v>458</v>
      </c>
      <c r="R3234">
        <v>40411</v>
      </c>
      <c r="S3234">
        <v>39894</v>
      </c>
      <c r="T3234">
        <v>1</v>
      </c>
      <c r="U3234">
        <v>0</v>
      </c>
      <c r="V3234">
        <v>0</v>
      </c>
      <c r="W3234">
        <v>4.43</v>
      </c>
      <c r="X3234">
        <v>4.43</v>
      </c>
      <c r="Y3234">
        <v>4.9800000000000004</v>
      </c>
      <c r="Z3234">
        <v>9.41</v>
      </c>
      <c r="AA3234">
        <v>728665</v>
      </c>
      <c r="AB3234">
        <v>37609</v>
      </c>
      <c r="AC3234">
        <v>0</v>
      </c>
      <c r="AD3234">
        <v>150274</v>
      </c>
      <c r="AE3234">
        <v>916548</v>
      </c>
      <c r="AF3234">
        <v>427531</v>
      </c>
      <c r="AG3234">
        <v>5055</v>
      </c>
      <c r="AH3234">
        <v>432586</v>
      </c>
      <c r="AI3234">
        <v>80488</v>
      </c>
      <c r="AJ3234">
        <v>6349</v>
      </c>
      <c r="AK3234">
        <v>3774</v>
      </c>
      <c r="AL3234">
        <v>90611</v>
      </c>
      <c r="AM3234">
        <v>132964</v>
      </c>
      <c r="AN3234">
        <v>656161</v>
      </c>
      <c r="AO3234">
        <v>325000</v>
      </c>
      <c r="AP3234">
        <v>0</v>
      </c>
      <c r="AQ3234">
        <v>0</v>
      </c>
      <c r="AR3234">
        <v>0</v>
      </c>
      <c r="AS3234">
        <v>325000</v>
      </c>
      <c r="AT3234">
        <v>12963</v>
      </c>
      <c r="AU3234">
        <v>124438</v>
      </c>
      <c r="AV3234">
        <v>24552</v>
      </c>
      <c r="AW3234">
        <v>10308</v>
      </c>
      <c r="AX3234">
        <v>7220</v>
      </c>
      <c r="AY3234">
        <v>9930</v>
      </c>
      <c r="AZ3234">
        <v>696</v>
      </c>
      <c r="BA3234">
        <v>10</v>
      </c>
      <c r="BB3234">
        <v>60</v>
      </c>
      <c r="BC3234">
        <v>70</v>
      </c>
      <c r="BD3234">
        <v>45</v>
      </c>
      <c r="BE3234">
        <v>2358</v>
      </c>
      <c r="BF3234">
        <v>235248</v>
      </c>
      <c r="BG3234">
        <v>5668</v>
      </c>
      <c r="BH3234">
        <v>16215</v>
      </c>
      <c r="BI3234">
        <v>151229</v>
      </c>
      <c r="BJ3234">
        <v>22091</v>
      </c>
      <c r="BK3234">
        <v>16270</v>
      </c>
      <c r="BL3234">
        <v>339</v>
      </c>
      <c r="BM3234">
        <v>183</v>
      </c>
      <c r="BN3234">
        <v>88</v>
      </c>
      <c r="BO3234">
        <v>3854</v>
      </c>
      <c r="BP3234">
        <v>2735</v>
      </c>
      <c r="BQ3234">
        <v>466</v>
      </c>
      <c r="BR3234">
        <v>16</v>
      </c>
      <c r="BS3234">
        <v>18252</v>
      </c>
      <c r="BT3234">
        <v>-1</v>
      </c>
      <c r="BU3234" s="1">
        <v>41456</v>
      </c>
      <c r="BV3234" s="1">
        <v>41820</v>
      </c>
      <c r="BW3234" s="31">
        <v>1</v>
      </c>
    </row>
    <row r="3235" spans="1:75" hidden="1" x14ac:dyDescent="0.25">
      <c r="A3235" t="s">
        <v>479</v>
      </c>
      <c r="B3235" t="s">
        <v>12697</v>
      </c>
      <c r="C3235">
        <v>2015</v>
      </c>
      <c r="D3235" t="s">
        <v>12698</v>
      </c>
      <c r="E3235" t="s">
        <v>12699</v>
      </c>
      <c r="F3235" t="s">
        <v>12700</v>
      </c>
      <c r="G3235">
        <v>1247</v>
      </c>
      <c r="H3235">
        <v>-73.050021700000002</v>
      </c>
      <c r="I3235">
        <v>42.694782799999999</v>
      </c>
      <c r="J3235">
        <v>25</v>
      </c>
      <c r="K3235">
        <v>3</v>
      </c>
      <c r="L3235" t="s">
        <v>12360</v>
      </c>
      <c r="M3235">
        <v>128715</v>
      </c>
      <c r="N3235" t="s">
        <v>80</v>
      </c>
      <c r="O3235" t="s">
        <v>96</v>
      </c>
      <c r="P3235" t="s">
        <v>82</v>
      </c>
      <c r="Q3235" t="s">
        <v>458</v>
      </c>
      <c r="R3235">
        <v>749</v>
      </c>
      <c r="S3235">
        <v>739</v>
      </c>
      <c r="T3235">
        <v>1</v>
      </c>
      <c r="U3235">
        <v>0</v>
      </c>
      <c r="V3235">
        <v>0</v>
      </c>
      <c r="W3235">
        <v>0</v>
      </c>
      <c r="X3235">
        <v>0.68</v>
      </c>
      <c r="Y3235">
        <v>0</v>
      </c>
      <c r="Z3235">
        <v>0.68</v>
      </c>
      <c r="AA3235">
        <v>27078</v>
      </c>
      <c r="AB3235">
        <v>1378</v>
      </c>
      <c r="AC3235">
        <v>0</v>
      </c>
      <c r="AD3235">
        <v>0</v>
      </c>
      <c r="AE3235">
        <v>28456</v>
      </c>
      <c r="AF3235" t="s">
        <v>84</v>
      </c>
      <c r="AG3235" t="s">
        <v>84</v>
      </c>
      <c r="AH3235" t="s">
        <v>84</v>
      </c>
      <c r="AI3235">
        <v>3381</v>
      </c>
      <c r="AJ3235">
        <v>0</v>
      </c>
      <c r="AK3235">
        <v>2845</v>
      </c>
      <c r="AL3235">
        <v>6226</v>
      </c>
      <c r="AM3235" t="s">
        <v>84</v>
      </c>
      <c r="AN3235">
        <v>31366</v>
      </c>
      <c r="AO3235">
        <v>27092</v>
      </c>
      <c r="AP3235">
        <v>0</v>
      </c>
      <c r="AQ3235">
        <v>0</v>
      </c>
      <c r="AR3235">
        <v>0</v>
      </c>
      <c r="AS3235">
        <v>27092</v>
      </c>
      <c r="AT3235">
        <v>0</v>
      </c>
      <c r="AU3235">
        <v>10169</v>
      </c>
      <c r="AV3235">
        <v>0</v>
      </c>
      <c r="AW3235">
        <v>106</v>
      </c>
      <c r="AX3235">
        <v>0</v>
      </c>
      <c r="AY3235">
        <v>1335</v>
      </c>
      <c r="AZ3235">
        <v>0</v>
      </c>
      <c r="BA3235">
        <v>69</v>
      </c>
      <c r="BB3235">
        <v>60</v>
      </c>
      <c r="BC3235">
        <v>129</v>
      </c>
      <c r="BD3235">
        <v>41</v>
      </c>
      <c r="BE3235">
        <v>988</v>
      </c>
      <c r="BF3235">
        <v>3680</v>
      </c>
      <c r="BG3235">
        <v>15</v>
      </c>
      <c r="BH3235">
        <v>181</v>
      </c>
      <c r="BI3235">
        <v>7210</v>
      </c>
      <c r="BJ3235">
        <v>814</v>
      </c>
      <c r="BK3235">
        <v>115</v>
      </c>
      <c r="BL3235">
        <v>51</v>
      </c>
      <c r="BM3235">
        <v>50</v>
      </c>
      <c r="BN3235">
        <v>0</v>
      </c>
      <c r="BO3235">
        <v>366</v>
      </c>
      <c r="BP3235">
        <v>350</v>
      </c>
      <c r="BQ3235">
        <v>0</v>
      </c>
      <c r="BR3235">
        <v>2</v>
      </c>
      <c r="BS3235">
        <v>208</v>
      </c>
      <c r="BT3235">
        <v>0</v>
      </c>
      <c r="BU3235" s="1">
        <v>41456</v>
      </c>
      <c r="BV3235" s="1">
        <v>41820</v>
      </c>
      <c r="BW3235" s="31">
        <v>1</v>
      </c>
    </row>
    <row r="3236" spans="1:75" hidden="1" x14ac:dyDescent="0.25">
      <c r="A3236" t="s">
        <v>479</v>
      </c>
      <c r="B3236" t="s">
        <v>12701</v>
      </c>
      <c r="C3236">
        <v>2015</v>
      </c>
      <c r="D3236" t="s">
        <v>12702</v>
      </c>
      <c r="E3236" t="s">
        <v>12703</v>
      </c>
      <c r="F3236" t="s">
        <v>12704</v>
      </c>
      <c r="G3236">
        <v>2035</v>
      </c>
      <c r="H3236">
        <v>-71.250253000000001</v>
      </c>
      <c r="I3236">
        <v>42.065738000000003</v>
      </c>
      <c r="J3236">
        <v>25</v>
      </c>
      <c r="K3236">
        <v>21</v>
      </c>
      <c r="L3236" t="s">
        <v>3631</v>
      </c>
      <c r="M3236">
        <v>692254</v>
      </c>
      <c r="N3236" t="s">
        <v>80</v>
      </c>
      <c r="O3236" t="s">
        <v>96</v>
      </c>
      <c r="P3236" t="s">
        <v>82</v>
      </c>
      <c r="Q3236" t="s">
        <v>458</v>
      </c>
      <c r="R3236">
        <v>17087</v>
      </c>
      <c r="S3236">
        <v>16868</v>
      </c>
      <c r="T3236">
        <v>1</v>
      </c>
      <c r="U3236">
        <v>0</v>
      </c>
      <c r="V3236">
        <v>0</v>
      </c>
      <c r="W3236">
        <v>4.5</v>
      </c>
      <c r="X3236">
        <v>4.5</v>
      </c>
      <c r="Y3236">
        <v>8.6</v>
      </c>
      <c r="Z3236">
        <v>13.1</v>
      </c>
      <c r="AA3236">
        <v>1009533</v>
      </c>
      <c r="AB3236">
        <v>13261</v>
      </c>
      <c r="AC3236">
        <v>0</v>
      </c>
      <c r="AD3236">
        <v>12583</v>
      </c>
      <c r="AE3236">
        <v>1035377</v>
      </c>
      <c r="AF3236">
        <v>691708</v>
      </c>
      <c r="AG3236">
        <v>8489</v>
      </c>
      <c r="AH3236">
        <v>700197</v>
      </c>
      <c r="AI3236">
        <v>79851</v>
      </c>
      <c r="AJ3236">
        <v>28931</v>
      </c>
      <c r="AK3236">
        <v>21131</v>
      </c>
      <c r="AL3236">
        <v>129913</v>
      </c>
      <c r="AM3236">
        <v>132909</v>
      </c>
      <c r="AN3236">
        <v>963019</v>
      </c>
      <c r="AO3236">
        <v>3000</v>
      </c>
      <c r="AP3236">
        <v>346160</v>
      </c>
      <c r="AQ3236">
        <v>0</v>
      </c>
      <c r="AR3236">
        <v>0</v>
      </c>
      <c r="AS3236">
        <v>349160</v>
      </c>
      <c r="AT3236">
        <v>1340</v>
      </c>
      <c r="AU3236">
        <v>102405</v>
      </c>
      <c r="AV3236">
        <v>8087</v>
      </c>
      <c r="AW3236">
        <v>7851</v>
      </c>
      <c r="AX3236">
        <v>3750</v>
      </c>
      <c r="AY3236">
        <v>5079</v>
      </c>
      <c r="AZ3236">
        <v>116</v>
      </c>
      <c r="BA3236">
        <v>21</v>
      </c>
      <c r="BB3236">
        <v>60</v>
      </c>
      <c r="BC3236">
        <v>81</v>
      </c>
      <c r="BD3236">
        <v>144</v>
      </c>
      <c r="BE3236">
        <v>2543</v>
      </c>
      <c r="BF3236">
        <v>104150</v>
      </c>
      <c r="BG3236">
        <v>5139</v>
      </c>
      <c r="BH3236">
        <v>9477</v>
      </c>
      <c r="BI3236">
        <v>197893</v>
      </c>
      <c r="BJ3236">
        <v>38119</v>
      </c>
      <c r="BK3236">
        <v>31462</v>
      </c>
      <c r="BL3236">
        <v>136</v>
      </c>
      <c r="BM3236">
        <v>131</v>
      </c>
      <c r="BN3236">
        <v>0</v>
      </c>
      <c r="BO3236">
        <v>3559</v>
      </c>
      <c r="BP3236">
        <v>3319</v>
      </c>
      <c r="BQ3236">
        <v>0</v>
      </c>
      <c r="BR3236">
        <v>30</v>
      </c>
      <c r="BS3236">
        <v>26073</v>
      </c>
      <c r="BT3236">
        <v>-1</v>
      </c>
      <c r="BU3236" s="1">
        <v>41456</v>
      </c>
      <c r="BV3236" s="1">
        <v>41820</v>
      </c>
      <c r="BW3236" s="31">
        <v>1</v>
      </c>
    </row>
    <row r="3237" spans="1:75" hidden="1" x14ac:dyDescent="0.25">
      <c r="A3237" t="s">
        <v>479</v>
      </c>
      <c r="B3237" t="s">
        <v>12705</v>
      </c>
      <c r="C3237">
        <v>2015</v>
      </c>
      <c r="D3237" t="s">
        <v>12706</v>
      </c>
      <c r="E3237" t="s">
        <v>12707</v>
      </c>
      <c r="F3237" t="s">
        <v>12708</v>
      </c>
      <c r="G3237">
        <v>1702</v>
      </c>
      <c r="H3237">
        <v>-71.417242999999999</v>
      </c>
      <c r="I3237">
        <v>42.282226000000001</v>
      </c>
      <c r="J3237">
        <v>25</v>
      </c>
      <c r="K3237">
        <v>17</v>
      </c>
      <c r="L3237" t="s">
        <v>3334</v>
      </c>
      <c r="M3237">
        <v>1570315</v>
      </c>
      <c r="N3237" t="s">
        <v>80</v>
      </c>
      <c r="O3237" t="s">
        <v>96</v>
      </c>
      <c r="P3237" t="s">
        <v>90</v>
      </c>
      <c r="Q3237" t="s">
        <v>458</v>
      </c>
      <c r="R3237">
        <v>70068</v>
      </c>
      <c r="S3237">
        <v>69172</v>
      </c>
      <c r="T3237">
        <v>1</v>
      </c>
      <c r="U3237">
        <v>1</v>
      </c>
      <c r="V3237">
        <v>0</v>
      </c>
      <c r="W3237">
        <v>12.75</v>
      </c>
      <c r="X3237">
        <v>21.94</v>
      </c>
      <c r="Y3237">
        <v>19.2</v>
      </c>
      <c r="Z3237">
        <v>41.14</v>
      </c>
      <c r="AA3237">
        <v>2893263</v>
      </c>
      <c r="AB3237">
        <v>2559</v>
      </c>
      <c r="AC3237">
        <v>12190</v>
      </c>
      <c r="AD3237">
        <v>172752</v>
      </c>
      <c r="AE3237">
        <v>3080764</v>
      </c>
      <c r="AF3237">
        <v>2280748</v>
      </c>
      <c r="AG3237">
        <v>12050</v>
      </c>
      <c r="AH3237">
        <v>2292798</v>
      </c>
      <c r="AI3237">
        <v>190105</v>
      </c>
      <c r="AJ3237">
        <v>49500</v>
      </c>
      <c r="AK3237">
        <v>0</v>
      </c>
      <c r="AL3237">
        <v>239605</v>
      </c>
      <c r="AM3237">
        <v>363577</v>
      </c>
      <c r="AN3237">
        <v>2895980</v>
      </c>
      <c r="AO3237">
        <v>0</v>
      </c>
      <c r="AP3237">
        <v>913187</v>
      </c>
      <c r="AQ3237">
        <v>0</v>
      </c>
      <c r="AR3237">
        <v>15000</v>
      </c>
      <c r="AS3237">
        <v>928187</v>
      </c>
      <c r="AT3237">
        <v>0</v>
      </c>
      <c r="AU3237">
        <v>210632</v>
      </c>
      <c r="AV3237">
        <v>18718</v>
      </c>
      <c r="AW3237">
        <v>19714</v>
      </c>
      <c r="AX3237">
        <v>6064</v>
      </c>
      <c r="AY3237">
        <v>20918</v>
      </c>
      <c r="AZ3237">
        <v>0</v>
      </c>
      <c r="BA3237">
        <v>23</v>
      </c>
      <c r="BB3237">
        <v>60</v>
      </c>
      <c r="BC3237">
        <v>83</v>
      </c>
      <c r="BD3237">
        <v>356</v>
      </c>
      <c r="BE3237">
        <v>6186</v>
      </c>
      <c r="BF3237">
        <v>513793</v>
      </c>
      <c r="BG3237">
        <v>49400</v>
      </c>
      <c r="BH3237">
        <v>33080</v>
      </c>
      <c r="BI3237">
        <v>718299</v>
      </c>
      <c r="BJ3237">
        <v>65905</v>
      </c>
      <c r="BK3237">
        <v>56341</v>
      </c>
      <c r="BL3237">
        <v>954</v>
      </c>
      <c r="BM3237">
        <v>613</v>
      </c>
      <c r="BN3237">
        <v>55</v>
      </c>
      <c r="BO3237">
        <v>28687</v>
      </c>
      <c r="BP3237">
        <v>18114</v>
      </c>
      <c r="BQ3237">
        <v>1702</v>
      </c>
      <c r="BR3237">
        <v>48</v>
      </c>
      <c r="BS3237">
        <v>65000</v>
      </c>
      <c r="BT3237">
        <v>0</v>
      </c>
      <c r="BU3237" s="1">
        <v>41456</v>
      </c>
      <c r="BV3237" s="1">
        <v>41820</v>
      </c>
      <c r="BW3237" s="31">
        <v>1</v>
      </c>
    </row>
    <row r="3238" spans="1:75" hidden="1" x14ac:dyDescent="0.25">
      <c r="A3238" t="s">
        <v>479</v>
      </c>
      <c r="B3238" t="s">
        <v>12709</v>
      </c>
      <c r="C3238">
        <v>2015</v>
      </c>
      <c r="D3238" t="s">
        <v>12710</v>
      </c>
      <c r="E3238" t="s">
        <v>12711</v>
      </c>
      <c r="F3238" t="s">
        <v>714</v>
      </c>
      <c r="G3238">
        <v>2038</v>
      </c>
      <c r="H3238">
        <v>-71.399412999999996</v>
      </c>
      <c r="I3238">
        <v>42.085470000000001</v>
      </c>
      <c r="J3238">
        <v>25</v>
      </c>
      <c r="K3238">
        <v>21</v>
      </c>
      <c r="L3238" t="s">
        <v>3631</v>
      </c>
      <c r="M3238">
        <v>692254</v>
      </c>
      <c r="N3238" t="s">
        <v>80</v>
      </c>
      <c r="O3238" t="s">
        <v>96</v>
      </c>
      <c r="P3238" t="s">
        <v>82</v>
      </c>
      <c r="Q3238" t="s">
        <v>458</v>
      </c>
      <c r="R3238">
        <v>32374</v>
      </c>
      <c r="S3238">
        <v>31960</v>
      </c>
      <c r="T3238">
        <v>1</v>
      </c>
      <c r="U3238">
        <v>0</v>
      </c>
      <c r="V3238">
        <v>0</v>
      </c>
      <c r="W3238">
        <v>2.63</v>
      </c>
      <c r="X3238">
        <v>3.5</v>
      </c>
      <c r="Y3238">
        <v>4.38</v>
      </c>
      <c r="Z3238">
        <v>7.88</v>
      </c>
      <c r="AA3238">
        <v>637949</v>
      </c>
      <c r="AB3238">
        <v>27624</v>
      </c>
      <c r="AC3238">
        <v>0</v>
      </c>
      <c r="AD3238">
        <v>5750</v>
      </c>
      <c r="AE3238">
        <v>671323</v>
      </c>
      <c r="AF3238">
        <v>390107</v>
      </c>
      <c r="AG3238">
        <v>5451</v>
      </c>
      <c r="AH3238">
        <v>395558</v>
      </c>
      <c r="AI3238">
        <v>82350</v>
      </c>
      <c r="AJ3238">
        <v>18421</v>
      </c>
      <c r="AK3238">
        <v>40421</v>
      </c>
      <c r="AL3238">
        <v>141192</v>
      </c>
      <c r="AM3238">
        <v>133856</v>
      </c>
      <c r="AN3238">
        <v>670606</v>
      </c>
      <c r="AO3238">
        <v>0</v>
      </c>
      <c r="AP3238">
        <v>0</v>
      </c>
      <c r="AQ3238">
        <v>0</v>
      </c>
      <c r="AR3238">
        <v>31753</v>
      </c>
      <c r="AS3238">
        <v>31753</v>
      </c>
      <c r="AT3238">
        <v>0</v>
      </c>
      <c r="AU3238">
        <v>87248</v>
      </c>
      <c r="AV3238">
        <v>13002</v>
      </c>
      <c r="AW3238">
        <v>8675</v>
      </c>
      <c r="AX3238">
        <v>10420</v>
      </c>
      <c r="AY3238">
        <v>9064</v>
      </c>
      <c r="AZ3238">
        <v>2515</v>
      </c>
      <c r="BA3238">
        <v>12</v>
      </c>
      <c r="BB3238">
        <v>60</v>
      </c>
      <c r="BC3238">
        <v>72</v>
      </c>
      <c r="BD3238">
        <v>133</v>
      </c>
      <c r="BE3238">
        <v>2965</v>
      </c>
      <c r="BF3238">
        <v>287198</v>
      </c>
      <c r="BG3238">
        <v>7921</v>
      </c>
      <c r="BH3238">
        <v>13765</v>
      </c>
      <c r="BI3238">
        <v>351531</v>
      </c>
      <c r="BJ3238">
        <v>38694</v>
      </c>
      <c r="BK3238">
        <v>43648</v>
      </c>
      <c r="BL3238">
        <v>324</v>
      </c>
      <c r="BM3238">
        <v>282</v>
      </c>
      <c r="BN3238">
        <v>19</v>
      </c>
      <c r="BO3238">
        <v>9931</v>
      </c>
      <c r="BP3238">
        <v>9489</v>
      </c>
      <c r="BQ3238">
        <v>145</v>
      </c>
      <c r="BR3238">
        <v>10</v>
      </c>
      <c r="BS3238">
        <v>33384</v>
      </c>
      <c r="BT3238">
        <v>-1</v>
      </c>
      <c r="BU3238" s="1">
        <v>41456</v>
      </c>
      <c r="BV3238" s="1">
        <v>41820</v>
      </c>
      <c r="BW3238" s="31">
        <v>1</v>
      </c>
    </row>
    <row r="3239" spans="1:75" hidden="1" x14ac:dyDescent="0.25">
      <c r="A3239" t="s">
        <v>479</v>
      </c>
      <c r="B3239" t="s">
        <v>12712</v>
      </c>
      <c r="C3239">
        <v>2015</v>
      </c>
      <c r="D3239" t="s">
        <v>12713</v>
      </c>
      <c r="E3239" t="s">
        <v>12714</v>
      </c>
      <c r="F3239" t="s">
        <v>12715</v>
      </c>
      <c r="G3239">
        <v>1440</v>
      </c>
      <c r="H3239">
        <v>-71.994400799999994</v>
      </c>
      <c r="I3239">
        <v>42.576073600000001</v>
      </c>
      <c r="J3239">
        <v>25</v>
      </c>
      <c r="K3239">
        <v>27</v>
      </c>
      <c r="L3239" t="s">
        <v>12388</v>
      </c>
      <c r="M3239">
        <v>813475</v>
      </c>
      <c r="N3239" t="s">
        <v>80</v>
      </c>
      <c r="O3239" t="s">
        <v>96</v>
      </c>
      <c r="P3239" t="s">
        <v>82</v>
      </c>
      <c r="Q3239" t="s">
        <v>458</v>
      </c>
      <c r="R3239">
        <v>20254</v>
      </c>
      <c r="S3239">
        <v>19995</v>
      </c>
      <c r="T3239">
        <v>1</v>
      </c>
      <c r="U3239">
        <v>0</v>
      </c>
      <c r="V3239">
        <v>0</v>
      </c>
      <c r="W3239">
        <v>2.13</v>
      </c>
      <c r="X3239">
        <v>4.9400000000000004</v>
      </c>
      <c r="Y3239">
        <v>5.79</v>
      </c>
      <c r="Z3239">
        <v>10.73</v>
      </c>
      <c r="AA3239">
        <v>620734</v>
      </c>
      <c r="AB3239">
        <v>16677</v>
      </c>
      <c r="AC3239">
        <v>0</v>
      </c>
      <c r="AD3239">
        <v>65566</v>
      </c>
      <c r="AE3239">
        <v>702977</v>
      </c>
      <c r="AF3239">
        <v>457018</v>
      </c>
      <c r="AG3239">
        <v>153430</v>
      </c>
      <c r="AH3239">
        <v>610448</v>
      </c>
      <c r="AI3239">
        <v>62973</v>
      </c>
      <c r="AJ3239">
        <v>4473</v>
      </c>
      <c r="AK3239">
        <v>8377</v>
      </c>
      <c r="AL3239">
        <v>75823</v>
      </c>
      <c r="AM3239">
        <v>154558</v>
      </c>
      <c r="AN3239">
        <v>840829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158020</v>
      </c>
      <c r="AU3239">
        <v>114700</v>
      </c>
      <c r="AV3239">
        <v>20284</v>
      </c>
      <c r="AW3239">
        <v>2852</v>
      </c>
      <c r="AX3239">
        <v>7219</v>
      </c>
      <c r="AY3239">
        <v>3097</v>
      </c>
      <c r="AZ3239">
        <v>684</v>
      </c>
      <c r="BA3239">
        <v>10</v>
      </c>
      <c r="BB3239">
        <v>60</v>
      </c>
      <c r="BC3239">
        <v>70</v>
      </c>
      <c r="BD3239">
        <v>111</v>
      </c>
      <c r="BE3239">
        <v>1945</v>
      </c>
      <c r="BF3239">
        <v>111852</v>
      </c>
      <c r="BG3239">
        <v>22370</v>
      </c>
      <c r="BH3239">
        <v>11636</v>
      </c>
      <c r="BI3239">
        <v>199936</v>
      </c>
      <c r="BJ3239">
        <v>15526</v>
      </c>
      <c r="BK3239">
        <v>21234</v>
      </c>
      <c r="BL3239">
        <v>199</v>
      </c>
      <c r="BM3239">
        <v>179</v>
      </c>
      <c r="BN3239">
        <v>0</v>
      </c>
      <c r="BO3239">
        <v>3421</v>
      </c>
      <c r="BP3239">
        <v>2881</v>
      </c>
      <c r="BQ3239">
        <v>0</v>
      </c>
      <c r="BR3239">
        <v>6</v>
      </c>
      <c r="BS3239">
        <v>9464</v>
      </c>
      <c r="BT3239">
        <v>6044</v>
      </c>
      <c r="BU3239" s="1">
        <v>41456</v>
      </c>
      <c r="BV3239" s="1">
        <v>41820</v>
      </c>
      <c r="BW3239" s="31">
        <v>1</v>
      </c>
    </row>
    <row r="3240" spans="1:75" hidden="1" x14ac:dyDescent="0.25">
      <c r="A3240" t="s">
        <v>479</v>
      </c>
      <c r="B3240" t="s">
        <v>12716</v>
      </c>
      <c r="C3240">
        <v>2015</v>
      </c>
      <c r="D3240" t="s">
        <v>12717</v>
      </c>
      <c r="E3240" t="s">
        <v>12718</v>
      </c>
      <c r="F3240" t="s">
        <v>12719</v>
      </c>
      <c r="G3240">
        <v>2535</v>
      </c>
      <c r="H3240">
        <v>-70.813713000000007</v>
      </c>
      <c r="I3240">
        <v>41.342790000000001</v>
      </c>
      <c r="J3240">
        <v>25</v>
      </c>
      <c r="K3240">
        <v>7</v>
      </c>
      <c r="L3240" t="s">
        <v>12568</v>
      </c>
      <c r="M3240">
        <v>17356</v>
      </c>
      <c r="N3240" t="s">
        <v>80</v>
      </c>
      <c r="O3240" t="s">
        <v>96</v>
      </c>
      <c r="P3240" t="s">
        <v>82</v>
      </c>
      <c r="Q3240" t="s">
        <v>458</v>
      </c>
      <c r="R3240">
        <v>319</v>
      </c>
      <c r="S3240">
        <v>315</v>
      </c>
      <c r="T3240">
        <v>1</v>
      </c>
      <c r="U3240">
        <v>0</v>
      </c>
      <c r="V3240">
        <v>0</v>
      </c>
      <c r="W3240">
        <v>0</v>
      </c>
      <c r="X3240">
        <v>0.63</v>
      </c>
      <c r="Y3240">
        <v>1.33</v>
      </c>
      <c r="Z3240">
        <v>1.96</v>
      </c>
      <c r="AA3240">
        <v>144419</v>
      </c>
      <c r="AB3240">
        <v>1559</v>
      </c>
      <c r="AC3240">
        <v>0</v>
      </c>
      <c r="AD3240">
        <v>8466</v>
      </c>
      <c r="AE3240">
        <v>154444</v>
      </c>
      <c r="AF3240" t="s">
        <v>84</v>
      </c>
      <c r="AG3240" t="s">
        <v>84</v>
      </c>
      <c r="AH3240" t="s">
        <v>84</v>
      </c>
      <c r="AI3240">
        <v>11854</v>
      </c>
      <c r="AJ3240">
        <v>4328</v>
      </c>
      <c r="AK3240">
        <v>10142</v>
      </c>
      <c r="AL3240">
        <v>26324</v>
      </c>
      <c r="AM3240" t="s">
        <v>84</v>
      </c>
      <c r="AN3240">
        <v>147531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5000</v>
      </c>
      <c r="AU3240">
        <v>7046</v>
      </c>
      <c r="AV3240">
        <v>12423</v>
      </c>
      <c r="AW3240">
        <v>219</v>
      </c>
      <c r="AX3240">
        <v>4830</v>
      </c>
      <c r="AY3240">
        <v>1508</v>
      </c>
      <c r="AZ3240">
        <v>28</v>
      </c>
      <c r="BA3240">
        <v>8</v>
      </c>
      <c r="BB3240">
        <v>60</v>
      </c>
      <c r="BC3240">
        <v>68</v>
      </c>
      <c r="BD3240">
        <v>36</v>
      </c>
      <c r="BE3240">
        <v>812</v>
      </c>
      <c r="BF3240">
        <v>5261</v>
      </c>
      <c r="BG3240">
        <v>290</v>
      </c>
      <c r="BH3240">
        <v>88</v>
      </c>
      <c r="BI3240">
        <v>26055</v>
      </c>
      <c r="BJ3240">
        <v>4570</v>
      </c>
      <c r="BK3240">
        <v>2451</v>
      </c>
      <c r="BL3240">
        <v>115</v>
      </c>
      <c r="BM3240">
        <v>93</v>
      </c>
      <c r="BN3240">
        <v>0</v>
      </c>
      <c r="BO3240">
        <v>1413</v>
      </c>
      <c r="BP3240">
        <v>955</v>
      </c>
      <c r="BQ3240">
        <v>0</v>
      </c>
      <c r="BR3240">
        <v>3</v>
      </c>
      <c r="BS3240">
        <v>728</v>
      </c>
      <c r="BT3240">
        <v>-1</v>
      </c>
      <c r="BU3240" s="1">
        <v>41456</v>
      </c>
      <c r="BV3240" s="1">
        <v>41820</v>
      </c>
      <c r="BW3240" s="31">
        <v>1</v>
      </c>
    </row>
    <row r="3241" spans="1:75" hidden="1" x14ac:dyDescent="0.25">
      <c r="A3241" t="s">
        <v>479</v>
      </c>
      <c r="B3241" t="s">
        <v>12720</v>
      </c>
      <c r="C3241">
        <v>2015</v>
      </c>
      <c r="D3241" t="s">
        <v>12721</v>
      </c>
      <c r="E3241" t="s">
        <v>12722</v>
      </c>
      <c r="F3241" t="s">
        <v>3180</v>
      </c>
      <c r="G3241">
        <v>1833</v>
      </c>
      <c r="H3241">
        <v>-70.990006399999999</v>
      </c>
      <c r="I3241">
        <v>42.7248722</v>
      </c>
      <c r="J3241">
        <v>25</v>
      </c>
      <c r="K3241">
        <v>9</v>
      </c>
      <c r="L3241" t="s">
        <v>3431</v>
      </c>
      <c r="M3241">
        <v>769091</v>
      </c>
      <c r="N3241" t="s">
        <v>80</v>
      </c>
      <c r="O3241" t="s">
        <v>96</v>
      </c>
      <c r="P3241" t="s">
        <v>82</v>
      </c>
      <c r="Q3241" t="s">
        <v>458</v>
      </c>
      <c r="R3241">
        <v>8377</v>
      </c>
      <c r="S3241">
        <v>8270</v>
      </c>
      <c r="T3241">
        <v>1</v>
      </c>
      <c r="U3241">
        <v>0</v>
      </c>
      <c r="V3241">
        <v>0</v>
      </c>
      <c r="W3241">
        <v>1.65</v>
      </c>
      <c r="X3241">
        <v>2.4</v>
      </c>
      <c r="Y3241">
        <v>2.89</v>
      </c>
      <c r="Z3241">
        <v>5.29</v>
      </c>
      <c r="AA3241">
        <v>306117</v>
      </c>
      <c r="AB3241">
        <v>7652</v>
      </c>
      <c r="AC3241">
        <v>2500</v>
      </c>
      <c r="AD3241">
        <v>3025</v>
      </c>
      <c r="AE3241">
        <v>319294</v>
      </c>
      <c r="AF3241">
        <v>203190</v>
      </c>
      <c r="AG3241">
        <v>50798</v>
      </c>
      <c r="AH3241">
        <v>253988</v>
      </c>
      <c r="AI3241">
        <v>50305</v>
      </c>
      <c r="AJ3241">
        <v>3111</v>
      </c>
      <c r="AK3241">
        <v>7910</v>
      </c>
      <c r="AL3241">
        <v>61326</v>
      </c>
      <c r="AM3241">
        <v>50556</v>
      </c>
      <c r="AN3241">
        <v>36587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3407</v>
      </c>
      <c r="AU3241">
        <v>51710</v>
      </c>
      <c r="AV3241">
        <v>3999</v>
      </c>
      <c r="AW3241">
        <v>2895</v>
      </c>
      <c r="AX3241">
        <v>2849</v>
      </c>
      <c r="AY3241">
        <v>3868</v>
      </c>
      <c r="AZ3241">
        <v>0</v>
      </c>
      <c r="BA3241">
        <v>8</v>
      </c>
      <c r="BB3241">
        <v>60</v>
      </c>
      <c r="BC3241">
        <v>68</v>
      </c>
      <c r="BD3241">
        <v>109</v>
      </c>
      <c r="BE3241">
        <v>1595</v>
      </c>
      <c r="BF3241">
        <v>35580</v>
      </c>
      <c r="BG3241">
        <v>4944</v>
      </c>
      <c r="BH3241">
        <v>4671</v>
      </c>
      <c r="BI3241">
        <v>90410</v>
      </c>
      <c r="BJ3241">
        <v>19506</v>
      </c>
      <c r="BK3241">
        <v>11139</v>
      </c>
      <c r="BL3241">
        <v>222</v>
      </c>
      <c r="BM3241">
        <v>184</v>
      </c>
      <c r="BN3241">
        <v>15</v>
      </c>
      <c r="BO3241">
        <v>2748</v>
      </c>
      <c r="BP3241">
        <v>2587</v>
      </c>
      <c r="BQ3241">
        <v>78</v>
      </c>
      <c r="BR3241">
        <v>21</v>
      </c>
      <c r="BS3241">
        <v>5148</v>
      </c>
      <c r="BT3241">
        <v>-1</v>
      </c>
      <c r="BU3241" s="1">
        <v>41456</v>
      </c>
      <c r="BV3241" s="1">
        <v>41820</v>
      </c>
      <c r="BW3241" s="31">
        <v>1</v>
      </c>
    </row>
    <row r="3242" spans="1:75" hidden="1" x14ac:dyDescent="0.25">
      <c r="A3242" t="s">
        <v>479</v>
      </c>
      <c r="B3242" t="s">
        <v>12723</v>
      </c>
      <c r="C3242">
        <v>2015</v>
      </c>
      <c r="D3242" t="s">
        <v>12724</v>
      </c>
      <c r="E3242" t="s">
        <v>12725</v>
      </c>
      <c r="F3242" t="s">
        <v>12726</v>
      </c>
      <c r="G3242">
        <v>1354</v>
      </c>
      <c r="H3242">
        <v>-72.499261000000004</v>
      </c>
      <c r="I3242">
        <v>42.641035000000002</v>
      </c>
      <c r="J3242">
        <v>25</v>
      </c>
      <c r="K3242">
        <v>11</v>
      </c>
      <c r="L3242" t="s">
        <v>714</v>
      </c>
      <c r="M3242">
        <v>70862</v>
      </c>
      <c r="N3242" t="s">
        <v>80</v>
      </c>
      <c r="O3242" t="s">
        <v>96</v>
      </c>
      <c r="P3242" t="s">
        <v>82</v>
      </c>
      <c r="Q3242" t="s">
        <v>458</v>
      </c>
      <c r="R3242">
        <v>1502</v>
      </c>
      <c r="S3242">
        <v>1483</v>
      </c>
      <c r="T3242">
        <v>1</v>
      </c>
      <c r="U3242">
        <v>0</v>
      </c>
      <c r="V3242">
        <v>0</v>
      </c>
      <c r="W3242">
        <v>0</v>
      </c>
      <c r="X3242">
        <v>0.45</v>
      </c>
      <c r="Y3242">
        <v>0</v>
      </c>
      <c r="Z3242">
        <v>0.45</v>
      </c>
      <c r="AA3242">
        <v>24135</v>
      </c>
      <c r="AB3242">
        <v>2308</v>
      </c>
      <c r="AC3242">
        <v>0</v>
      </c>
      <c r="AD3242">
        <v>970</v>
      </c>
      <c r="AE3242">
        <v>27413</v>
      </c>
      <c r="AF3242" t="s">
        <v>84</v>
      </c>
      <c r="AG3242" t="s">
        <v>84</v>
      </c>
      <c r="AH3242" t="s">
        <v>84</v>
      </c>
      <c r="AI3242">
        <v>3841</v>
      </c>
      <c r="AJ3242">
        <v>0</v>
      </c>
      <c r="AK3242">
        <v>1225</v>
      </c>
      <c r="AL3242">
        <v>5066</v>
      </c>
      <c r="AM3242" t="s">
        <v>84</v>
      </c>
      <c r="AN3242">
        <v>28936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7018</v>
      </c>
      <c r="AV3242">
        <v>0</v>
      </c>
      <c r="AW3242">
        <v>222</v>
      </c>
      <c r="AX3242">
        <v>0</v>
      </c>
      <c r="AY3242">
        <v>720</v>
      </c>
      <c r="AZ3242">
        <v>0</v>
      </c>
      <c r="BA3242">
        <v>0</v>
      </c>
      <c r="BB3242">
        <v>60</v>
      </c>
      <c r="BC3242">
        <v>60</v>
      </c>
      <c r="BD3242">
        <v>10</v>
      </c>
      <c r="BE3242">
        <v>835</v>
      </c>
      <c r="BF3242">
        <v>2201</v>
      </c>
      <c r="BG3242">
        <v>886</v>
      </c>
      <c r="BH3242">
        <v>645</v>
      </c>
      <c r="BI3242">
        <v>4643</v>
      </c>
      <c r="BJ3242">
        <v>84</v>
      </c>
      <c r="BK3242">
        <v>159</v>
      </c>
      <c r="BL3242">
        <v>52</v>
      </c>
      <c r="BM3242">
        <v>44</v>
      </c>
      <c r="BN3242">
        <v>0</v>
      </c>
      <c r="BO3242">
        <v>690</v>
      </c>
      <c r="BP3242">
        <v>558</v>
      </c>
      <c r="BQ3242">
        <v>0</v>
      </c>
      <c r="BR3242">
        <v>2</v>
      </c>
      <c r="BS3242">
        <v>358</v>
      </c>
      <c r="BT3242">
        <v>-1</v>
      </c>
      <c r="BU3242" s="1">
        <v>41456</v>
      </c>
      <c r="BV3242" s="1">
        <v>41820</v>
      </c>
      <c r="BW3242" s="31">
        <v>1</v>
      </c>
    </row>
    <row r="3243" spans="1:75" hidden="1" x14ac:dyDescent="0.25">
      <c r="A3243" t="s">
        <v>479</v>
      </c>
      <c r="B3243" t="s">
        <v>12727</v>
      </c>
      <c r="C3243">
        <v>2015</v>
      </c>
      <c r="D3243" t="s">
        <v>12728</v>
      </c>
      <c r="E3243" t="s">
        <v>12729</v>
      </c>
      <c r="F3243" t="s">
        <v>12730</v>
      </c>
      <c r="G3243">
        <v>1930</v>
      </c>
      <c r="H3243">
        <v>-70.663071000000002</v>
      </c>
      <c r="I3243">
        <v>42.613754</v>
      </c>
      <c r="J3243">
        <v>25</v>
      </c>
      <c r="K3243">
        <v>9</v>
      </c>
      <c r="L3243" t="s">
        <v>3431</v>
      </c>
      <c r="M3243">
        <v>769091</v>
      </c>
      <c r="N3243" t="s">
        <v>80</v>
      </c>
      <c r="O3243" t="s">
        <v>96</v>
      </c>
      <c r="P3243" t="s">
        <v>82</v>
      </c>
      <c r="Q3243" t="s">
        <v>458</v>
      </c>
      <c r="R3243">
        <v>29191</v>
      </c>
      <c r="S3243">
        <v>28818</v>
      </c>
      <c r="T3243">
        <v>1</v>
      </c>
      <c r="U3243">
        <v>0</v>
      </c>
      <c r="V3243">
        <v>0</v>
      </c>
      <c r="W3243">
        <v>3.29</v>
      </c>
      <c r="X3243">
        <v>6.94</v>
      </c>
      <c r="Y3243">
        <v>7.79</v>
      </c>
      <c r="Z3243">
        <v>14.73</v>
      </c>
      <c r="AA3243">
        <v>837786</v>
      </c>
      <c r="AB3243">
        <v>21965</v>
      </c>
      <c r="AC3243">
        <v>0</v>
      </c>
      <c r="AD3243">
        <v>2093658</v>
      </c>
      <c r="AE3243">
        <v>2953409</v>
      </c>
      <c r="AF3243">
        <v>703771</v>
      </c>
      <c r="AG3243">
        <v>105154</v>
      </c>
      <c r="AH3243">
        <v>808925</v>
      </c>
      <c r="AI3243">
        <v>110432</v>
      </c>
      <c r="AJ3243">
        <v>16304</v>
      </c>
      <c r="AK3243">
        <v>25435</v>
      </c>
      <c r="AL3243">
        <v>152171</v>
      </c>
      <c r="AM3243">
        <v>182017</v>
      </c>
      <c r="AN3243">
        <v>1143113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758977</v>
      </c>
      <c r="AU3243">
        <v>124451</v>
      </c>
      <c r="AV3243">
        <v>8282</v>
      </c>
      <c r="AW3243">
        <v>7265</v>
      </c>
      <c r="AX3243">
        <v>2688</v>
      </c>
      <c r="AY3243">
        <v>4552</v>
      </c>
      <c r="AZ3243">
        <v>0</v>
      </c>
      <c r="BA3243">
        <v>23</v>
      </c>
      <c r="BB3243">
        <v>60</v>
      </c>
      <c r="BC3243">
        <v>83</v>
      </c>
      <c r="BD3243">
        <v>151</v>
      </c>
      <c r="BE3243">
        <v>2831</v>
      </c>
      <c r="BF3243">
        <v>135078</v>
      </c>
      <c r="BG3243">
        <v>13403</v>
      </c>
      <c r="BH3243">
        <v>18024</v>
      </c>
      <c r="BI3243">
        <v>156314</v>
      </c>
      <c r="BJ3243">
        <v>17454</v>
      </c>
      <c r="BK3243">
        <v>17546</v>
      </c>
      <c r="BL3243">
        <v>430</v>
      </c>
      <c r="BM3243">
        <v>292</v>
      </c>
      <c r="BN3243">
        <v>15</v>
      </c>
      <c r="BO3243">
        <v>12435</v>
      </c>
      <c r="BP3243">
        <v>9719</v>
      </c>
      <c r="BQ3243">
        <v>992</v>
      </c>
      <c r="BR3243">
        <v>18</v>
      </c>
      <c r="BS3243">
        <v>22776</v>
      </c>
      <c r="BT3243">
        <v>-1</v>
      </c>
      <c r="BU3243" s="1">
        <v>41456</v>
      </c>
      <c r="BV3243" s="1">
        <v>41820</v>
      </c>
      <c r="BW3243" s="31">
        <v>1</v>
      </c>
    </row>
    <row r="3244" spans="1:75" hidden="1" x14ac:dyDescent="0.25">
      <c r="A3244" t="s">
        <v>479</v>
      </c>
      <c r="B3244" t="s">
        <v>12731</v>
      </c>
      <c r="C3244">
        <v>2015</v>
      </c>
      <c r="D3244" t="s">
        <v>12732</v>
      </c>
      <c r="E3244" t="s">
        <v>12733</v>
      </c>
      <c r="F3244" t="s">
        <v>3460</v>
      </c>
      <c r="G3244">
        <v>1032</v>
      </c>
      <c r="H3244">
        <v>-72.800059000000005</v>
      </c>
      <c r="I3244">
        <v>42.441280999999996</v>
      </c>
      <c r="J3244">
        <v>25</v>
      </c>
      <c r="K3244">
        <v>15</v>
      </c>
      <c r="L3244" t="s">
        <v>7799</v>
      </c>
      <c r="M3244">
        <v>160939</v>
      </c>
      <c r="N3244" t="s">
        <v>80</v>
      </c>
      <c r="O3244" t="s">
        <v>96</v>
      </c>
      <c r="P3244" t="s">
        <v>82</v>
      </c>
      <c r="Q3244" t="s">
        <v>458</v>
      </c>
      <c r="R3244">
        <v>1056</v>
      </c>
      <c r="S3244">
        <v>1042</v>
      </c>
      <c r="T3244">
        <v>1</v>
      </c>
      <c r="U3244">
        <v>0</v>
      </c>
      <c r="V3244">
        <v>0</v>
      </c>
      <c r="W3244">
        <v>0.25</v>
      </c>
      <c r="X3244">
        <v>0.25</v>
      </c>
      <c r="Y3244">
        <v>0</v>
      </c>
      <c r="Z3244">
        <v>0.25</v>
      </c>
      <c r="AA3244">
        <v>4817</v>
      </c>
      <c r="AB3244">
        <v>1506</v>
      </c>
      <c r="AC3244">
        <v>0</v>
      </c>
      <c r="AD3244">
        <v>2976</v>
      </c>
      <c r="AE3244">
        <v>9299</v>
      </c>
      <c r="AF3244" t="s">
        <v>84</v>
      </c>
      <c r="AG3244" t="s">
        <v>84</v>
      </c>
      <c r="AH3244" t="s">
        <v>84</v>
      </c>
      <c r="AI3244">
        <v>933</v>
      </c>
      <c r="AJ3244">
        <v>0</v>
      </c>
      <c r="AK3244">
        <v>157</v>
      </c>
      <c r="AL3244">
        <v>1090</v>
      </c>
      <c r="AM3244" t="s">
        <v>84</v>
      </c>
      <c r="AN3244">
        <v>9075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6791</v>
      </c>
      <c r="AV3244">
        <v>0</v>
      </c>
      <c r="AW3244">
        <v>128</v>
      </c>
      <c r="AX3244">
        <v>0</v>
      </c>
      <c r="AY3244">
        <v>845</v>
      </c>
      <c r="AZ3244">
        <v>0</v>
      </c>
      <c r="BA3244">
        <v>0</v>
      </c>
      <c r="BB3244">
        <v>60</v>
      </c>
      <c r="BC3244">
        <v>60</v>
      </c>
      <c r="BD3244">
        <v>4</v>
      </c>
      <c r="BE3244">
        <v>495</v>
      </c>
      <c r="BF3244">
        <v>818</v>
      </c>
      <c r="BG3244">
        <v>623</v>
      </c>
      <c r="BH3244">
        <v>261</v>
      </c>
      <c r="BI3244">
        <v>1190</v>
      </c>
      <c r="BJ3244">
        <v>48</v>
      </c>
      <c r="BK3244">
        <v>91</v>
      </c>
      <c r="BL3244">
        <v>10</v>
      </c>
      <c r="BM3244">
        <v>3</v>
      </c>
      <c r="BN3244">
        <v>0</v>
      </c>
      <c r="BO3244">
        <v>111</v>
      </c>
      <c r="BP3244">
        <v>46</v>
      </c>
      <c r="BQ3244">
        <v>0</v>
      </c>
      <c r="BR3244">
        <v>2</v>
      </c>
      <c r="BS3244">
        <v>156</v>
      </c>
      <c r="BT3244">
        <v>0</v>
      </c>
      <c r="BU3244" s="1">
        <v>41456</v>
      </c>
      <c r="BV3244" s="1">
        <v>41820</v>
      </c>
      <c r="BW3244" s="31">
        <v>1</v>
      </c>
    </row>
    <row r="3245" spans="1:75" hidden="1" x14ac:dyDescent="0.25">
      <c r="A3245" t="s">
        <v>479</v>
      </c>
      <c r="B3245" t="s">
        <v>12734</v>
      </c>
      <c r="C3245">
        <v>2015</v>
      </c>
      <c r="D3245" t="s">
        <v>12735</v>
      </c>
      <c r="E3245" t="s">
        <v>12736</v>
      </c>
      <c r="F3245" t="s">
        <v>12737</v>
      </c>
      <c r="G3245">
        <v>2713</v>
      </c>
      <c r="H3245">
        <v>-70.799096000000006</v>
      </c>
      <c r="I3245">
        <v>41.464018000000003</v>
      </c>
      <c r="J3245">
        <v>25</v>
      </c>
      <c r="K3245">
        <v>7</v>
      </c>
      <c r="L3245" t="s">
        <v>12568</v>
      </c>
      <c r="M3245">
        <v>17356</v>
      </c>
      <c r="N3245" t="s">
        <v>80</v>
      </c>
      <c r="O3245" t="s">
        <v>96</v>
      </c>
      <c r="P3245" t="s">
        <v>82</v>
      </c>
      <c r="Q3245" t="s">
        <v>458</v>
      </c>
      <c r="R3245">
        <v>76</v>
      </c>
      <c r="S3245">
        <v>75</v>
      </c>
      <c r="T3245">
        <v>1</v>
      </c>
      <c r="U3245">
        <v>0</v>
      </c>
      <c r="V3245">
        <v>0</v>
      </c>
      <c r="W3245">
        <v>0.25</v>
      </c>
      <c r="X3245">
        <v>0.25</v>
      </c>
      <c r="Y3245">
        <v>0</v>
      </c>
      <c r="Z3245">
        <v>0.25</v>
      </c>
      <c r="AA3245">
        <v>11080</v>
      </c>
      <c r="AB3245">
        <v>0</v>
      </c>
      <c r="AC3245">
        <v>0</v>
      </c>
      <c r="AD3245">
        <v>12</v>
      </c>
      <c r="AE3245">
        <v>11092</v>
      </c>
      <c r="AF3245" t="s">
        <v>84</v>
      </c>
      <c r="AG3245" t="s">
        <v>84</v>
      </c>
      <c r="AH3245" t="s">
        <v>84</v>
      </c>
      <c r="AI3245">
        <v>4229</v>
      </c>
      <c r="AJ3245">
        <v>0</v>
      </c>
      <c r="AK3245">
        <v>0</v>
      </c>
      <c r="AL3245">
        <v>4229</v>
      </c>
      <c r="AM3245" t="s">
        <v>84</v>
      </c>
      <c r="AN3245">
        <v>6688</v>
      </c>
      <c r="AO3245">
        <v>0</v>
      </c>
      <c r="AP3245">
        <v>1190</v>
      </c>
      <c r="AQ3245">
        <v>0</v>
      </c>
      <c r="AR3245">
        <v>0</v>
      </c>
      <c r="AS3245">
        <v>1190</v>
      </c>
      <c r="AT3245">
        <v>0</v>
      </c>
      <c r="AU3245">
        <v>10341</v>
      </c>
      <c r="AV3245">
        <v>0</v>
      </c>
      <c r="AW3245">
        <v>23</v>
      </c>
      <c r="AX3245">
        <v>0</v>
      </c>
      <c r="AY3245">
        <v>100</v>
      </c>
      <c r="AZ3245">
        <v>0</v>
      </c>
      <c r="BA3245">
        <v>0</v>
      </c>
      <c r="BB3245">
        <v>60</v>
      </c>
      <c r="BC3245">
        <v>60</v>
      </c>
      <c r="BD3245">
        <v>14</v>
      </c>
      <c r="BE3245">
        <v>520</v>
      </c>
      <c r="BF3245">
        <v>1438</v>
      </c>
      <c r="BG3245">
        <v>67</v>
      </c>
      <c r="BH3245">
        <v>207</v>
      </c>
      <c r="BI3245">
        <v>1573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 s="1">
        <v>41456</v>
      </c>
      <c r="BV3245" s="1">
        <v>41820</v>
      </c>
      <c r="BW3245" s="31">
        <v>1</v>
      </c>
    </row>
    <row r="3246" spans="1:75" hidden="1" x14ac:dyDescent="0.25">
      <c r="A3246" t="s">
        <v>479</v>
      </c>
      <c r="B3246" t="s">
        <v>12738</v>
      </c>
      <c r="C3246">
        <v>2015</v>
      </c>
      <c r="D3246" t="s">
        <v>5717</v>
      </c>
      <c r="E3246" t="s">
        <v>12739</v>
      </c>
      <c r="F3246" t="s">
        <v>5719</v>
      </c>
      <c r="G3246">
        <v>1519</v>
      </c>
      <c r="H3246">
        <v>-71.685739999999996</v>
      </c>
      <c r="I3246">
        <v>42.205979999999997</v>
      </c>
      <c r="J3246">
        <v>25</v>
      </c>
      <c r="K3246">
        <v>27</v>
      </c>
      <c r="L3246" t="s">
        <v>12388</v>
      </c>
      <c r="M3246">
        <v>813475</v>
      </c>
      <c r="N3246" t="s">
        <v>80</v>
      </c>
      <c r="O3246" t="s">
        <v>96</v>
      </c>
      <c r="P3246" t="s">
        <v>82</v>
      </c>
      <c r="Q3246" t="s">
        <v>458</v>
      </c>
      <c r="R3246">
        <v>18045</v>
      </c>
      <c r="S3246">
        <v>17814</v>
      </c>
      <c r="T3246">
        <v>1</v>
      </c>
      <c r="U3246">
        <v>0</v>
      </c>
      <c r="V3246">
        <v>0</v>
      </c>
      <c r="W3246">
        <v>2.63</v>
      </c>
      <c r="X3246">
        <v>5.25</v>
      </c>
      <c r="Y3246">
        <v>4.13</v>
      </c>
      <c r="Z3246">
        <v>9.3800000000000008</v>
      </c>
      <c r="AA3246">
        <v>524902</v>
      </c>
      <c r="AB3246">
        <v>15628</v>
      </c>
      <c r="AC3246">
        <v>0</v>
      </c>
      <c r="AD3246">
        <v>8164</v>
      </c>
      <c r="AE3246">
        <v>548694</v>
      </c>
      <c r="AF3246">
        <v>321669</v>
      </c>
      <c r="AG3246">
        <v>80417</v>
      </c>
      <c r="AH3246">
        <v>402086</v>
      </c>
      <c r="AI3246">
        <v>53236</v>
      </c>
      <c r="AJ3246">
        <v>7636</v>
      </c>
      <c r="AK3246">
        <v>19809</v>
      </c>
      <c r="AL3246">
        <v>80681</v>
      </c>
      <c r="AM3246">
        <v>98908</v>
      </c>
      <c r="AN3246">
        <v>581675</v>
      </c>
      <c r="AO3246">
        <v>0</v>
      </c>
      <c r="AP3246">
        <v>0</v>
      </c>
      <c r="AQ3246">
        <v>0</v>
      </c>
      <c r="AR3246">
        <v>3637</v>
      </c>
      <c r="AS3246">
        <v>3637</v>
      </c>
      <c r="AT3246">
        <v>0</v>
      </c>
      <c r="AU3246">
        <v>37100</v>
      </c>
      <c r="AV3246">
        <v>24662</v>
      </c>
      <c r="AW3246">
        <v>3584</v>
      </c>
      <c r="AX3246">
        <v>7234</v>
      </c>
      <c r="AY3246">
        <v>2537</v>
      </c>
      <c r="AZ3246">
        <v>696</v>
      </c>
      <c r="BA3246">
        <v>16</v>
      </c>
      <c r="BB3246">
        <v>60</v>
      </c>
      <c r="BC3246">
        <v>76</v>
      </c>
      <c r="BD3246">
        <v>83</v>
      </c>
      <c r="BE3246">
        <v>2826</v>
      </c>
      <c r="BF3246">
        <v>48693</v>
      </c>
      <c r="BG3246">
        <v>6015</v>
      </c>
      <c r="BH3246">
        <v>8379</v>
      </c>
      <c r="BI3246">
        <v>149489</v>
      </c>
      <c r="BJ3246">
        <v>10107</v>
      </c>
      <c r="BK3246">
        <v>19186</v>
      </c>
      <c r="BL3246">
        <v>348</v>
      </c>
      <c r="BM3246">
        <v>252</v>
      </c>
      <c r="BN3246">
        <v>39</v>
      </c>
      <c r="BO3246">
        <v>4389</v>
      </c>
      <c r="BP3246">
        <v>3224</v>
      </c>
      <c r="BQ3246">
        <v>214</v>
      </c>
      <c r="BR3246">
        <v>8</v>
      </c>
      <c r="BS3246">
        <v>3640</v>
      </c>
      <c r="BT3246">
        <v>250</v>
      </c>
      <c r="BU3246" s="1">
        <v>41456</v>
      </c>
      <c r="BV3246" s="1">
        <v>41820</v>
      </c>
      <c r="BW3246" s="31">
        <v>1</v>
      </c>
    </row>
    <row r="3247" spans="1:75" hidden="1" x14ac:dyDescent="0.25">
      <c r="A3247" t="s">
        <v>479</v>
      </c>
      <c r="B3247" t="s">
        <v>12740</v>
      </c>
      <c r="C3247">
        <v>2015</v>
      </c>
      <c r="D3247" t="s">
        <v>12741</v>
      </c>
      <c r="E3247" t="s">
        <v>12742</v>
      </c>
      <c r="F3247" t="s">
        <v>2912</v>
      </c>
      <c r="G3247">
        <v>1033</v>
      </c>
      <c r="H3247">
        <v>0</v>
      </c>
      <c r="I3247">
        <v>0</v>
      </c>
      <c r="J3247">
        <v>25</v>
      </c>
      <c r="K3247">
        <v>15</v>
      </c>
      <c r="L3247" t="s">
        <v>7799</v>
      </c>
      <c r="M3247">
        <v>160939</v>
      </c>
      <c r="N3247" t="s">
        <v>80</v>
      </c>
      <c r="O3247" t="s">
        <v>96</v>
      </c>
      <c r="P3247" t="s">
        <v>82</v>
      </c>
      <c r="Q3247" t="s">
        <v>458</v>
      </c>
      <c r="R3247">
        <v>6282</v>
      </c>
      <c r="S3247">
        <v>6202</v>
      </c>
      <c r="T3247">
        <v>1</v>
      </c>
      <c r="U3247">
        <v>0</v>
      </c>
      <c r="V3247">
        <v>0</v>
      </c>
      <c r="W3247">
        <v>0.9</v>
      </c>
      <c r="X3247">
        <v>2.09</v>
      </c>
      <c r="Y3247">
        <v>0</v>
      </c>
      <c r="Z3247">
        <v>2.09</v>
      </c>
      <c r="AA3247">
        <v>132634</v>
      </c>
      <c r="AB3247">
        <v>7620</v>
      </c>
      <c r="AC3247">
        <v>0</v>
      </c>
      <c r="AD3247">
        <v>2500</v>
      </c>
      <c r="AE3247">
        <v>142754</v>
      </c>
      <c r="AF3247">
        <v>97850</v>
      </c>
      <c r="AG3247">
        <v>915</v>
      </c>
      <c r="AH3247">
        <v>98765</v>
      </c>
      <c r="AI3247">
        <v>18073</v>
      </c>
      <c r="AJ3247">
        <v>2415</v>
      </c>
      <c r="AK3247">
        <v>6822</v>
      </c>
      <c r="AL3247">
        <v>27310</v>
      </c>
      <c r="AM3247">
        <v>12629</v>
      </c>
      <c r="AN3247">
        <v>138704</v>
      </c>
      <c r="AO3247">
        <v>0</v>
      </c>
      <c r="AP3247">
        <v>1041465</v>
      </c>
      <c r="AQ3247">
        <v>0</v>
      </c>
      <c r="AR3247">
        <v>221217</v>
      </c>
      <c r="AS3247">
        <v>1262682</v>
      </c>
      <c r="AT3247">
        <v>2715628</v>
      </c>
      <c r="AU3247">
        <v>30326</v>
      </c>
      <c r="AV3247">
        <v>24552</v>
      </c>
      <c r="AW3247">
        <v>896</v>
      </c>
      <c r="AX3247">
        <v>7220</v>
      </c>
      <c r="AY3247">
        <v>2815</v>
      </c>
      <c r="AZ3247">
        <v>696</v>
      </c>
      <c r="BA3247">
        <v>12</v>
      </c>
      <c r="BB3247">
        <v>60</v>
      </c>
      <c r="BC3247">
        <v>72</v>
      </c>
      <c r="BD3247">
        <v>41</v>
      </c>
      <c r="BE3247">
        <v>1445</v>
      </c>
      <c r="BF3247">
        <v>35600</v>
      </c>
      <c r="BG3247">
        <v>6025</v>
      </c>
      <c r="BH3247">
        <v>3004</v>
      </c>
      <c r="BI3247">
        <v>61303</v>
      </c>
      <c r="BJ3247">
        <v>5948</v>
      </c>
      <c r="BK3247">
        <v>6451</v>
      </c>
      <c r="BL3247">
        <v>199</v>
      </c>
      <c r="BM3247">
        <v>45</v>
      </c>
      <c r="BN3247">
        <v>24</v>
      </c>
      <c r="BO3247">
        <v>2439</v>
      </c>
      <c r="BP3247">
        <v>750</v>
      </c>
      <c r="BQ3247">
        <v>123</v>
      </c>
      <c r="BR3247">
        <v>9</v>
      </c>
      <c r="BS3247">
        <v>5200</v>
      </c>
      <c r="BT3247">
        <v>-1</v>
      </c>
      <c r="BU3247" s="1">
        <v>41456</v>
      </c>
      <c r="BV3247" s="1">
        <v>41820</v>
      </c>
      <c r="BW3247" s="31">
        <v>1</v>
      </c>
    </row>
    <row r="3248" spans="1:75" hidden="1" x14ac:dyDescent="0.25">
      <c r="A3248" t="s">
        <v>479</v>
      </c>
      <c r="B3248" t="s">
        <v>12743</v>
      </c>
      <c r="C3248">
        <v>2015</v>
      </c>
      <c r="D3248" t="s">
        <v>12744</v>
      </c>
      <c r="E3248" t="s">
        <v>12745</v>
      </c>
      <c r="F3248" t="s">
        <v>12746</v>
      </c>
      <c r="G3248">
        <v>1034</v>
      </c>
      <c r="H3248">
        <v>-72.861151000000007</v>
      </c>
      <c r="I3248">
        <v>42.067008999999999</v>
      </c>
      <c r="J3248">
        <v>25</v>
      </c>
      <c r="K3248">
        <v>13</v>
      </c>
      <c r="L3248" t="s">
        <v>12365</v>
      </c>
      <c r="M3248">
        <v>468161</v>
      </c>
      <c r="N3248" t="s">
        <v>80</v>
      </c>
      <c r="O3248" t="s">
        <v>96</v>
      </c>
      <c r="P3248" t="s">
        <v>82</v>
      </c>
      <c r="Q3248" t="s">
        <v>458</v>
      </c>
      <c r="R3248">
        <v>1605</v>
      </c>
      <c r="S3248">
        <v>1584</v>
      </c>
      <c r="T3248">
        <v>1</v>
      </c>
      <c r="U3248">
        <v>0</v>
      </c>
      <c r="V3248">
        <v>0</v>
      </c>
      <c r="W3248">
        <v>0</v>
      </c>
      <c r="X3248">
        <v>0.23</v>
      </c>
      <c r="Y3248">
        <v>0.49</v>
      </c>
      <c r="Z3248">
        <v>0.72</v>
      </c>
      <c r="AA3248">
        <v>35322</v>
      </c>
      <c r="AB3248">
        <v>1698</v>
      </c>
      <c r="AC3248">
        <v>0</v>
      </c>
      <c r="AD3248">
        <v>1971</v>
      </c>
      <c r="AE3248">
        <v>38991</v>
      </c>
      <c r="AF3248" t="s">
        <v>84</v>
      </c>
      <c r="AG3248" t="s">
        <v>84</v>
      </c>
      <c r="AH3248" t="s">
        <v>84</v>
      </c>
      <c r="AI3248">
        <v>7872</v>
      </c>
      <c r="AJ3248">
        <v>0</v>
      </c>
      <c r="AK3248">
        <v>1715</v>
      </c>
      <c r="AL3248">
        <v>9587</v>
      </c>
      <c r="AM3248" t="s">
        <v>84</v>
      </c>
      <c r="AN3248">
        <v>44385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8919</v>
      </c>
      <c r="AV3248">
        <v>1</v>
      </c>
      <c r="AW3248">
        <v>240</v>
      </c>
      <c r="AX3248">
        <v>0</v>
      </c>
      <c r="AY3248">
        <v>1146</v>
      </c>
      <c r="AZ3248">
        <v>0</v>
      </c>
      <c r="BA3248">
        <v>10</v>
      </c>
      <c r="BB3248">
        <v>60</v>
      </c>
      <c r="BC3248">
        <v>70</v>
      </c>
      <c r="BD3248">
        <v>19</v>
      </c>
      <c r="BE3248">
        <v>820</v>
      </c>
      <c r="BF3248">
        <v>3718</v>
      </c>
      <c r="BG3248">
        <v>947</v>
      </c>
      <c r="BH3248">
        <v>427</v>
      </c>
      <c r="BI3248">
        <v>8097</v>
      </c>
      <c r="BJ3248">
        <v>1931</v>
      </c>
      <c r="BK3248">
        <v>962</v>
      </c>
      <c r="BL3248">
        <v>16</v>
      </c>
      <c r="BM3248">
        <v>10</v>
      </c>
      <c r="BN3248">
        <v>0</v>
      </c>
      <c r="BO3248">
        <v>240</v>
      </c>
      <c r="BP3248">
        <v>160</v>
      </c>
      <c r="BQ3248">
        <v>0</v>
      </c>
      <c r="BR3248">
        <v>3</v>
      </c>
      <c r="BS3248">
        <v>208</v>
      </c>
      <c r="BT3248">
        <v>0</v>
      </c>
      <c r="BU3248" s="1">
        <v>41456</v>
      </c>
      <c r="BV3248" s="1">
        <v>41820</v>
      </c>
      <c r="BW3248" s="31">
        <v>1</v>
      </c>
    </row>
    <row r="3249" spans="1:75" hidden="1" x14ac:dyDescent="0.25">
      <c r="A3249" t="s">
        <v>479</v>
      </c>
      <c r="B3249" t="s">
        <v>12747</v>
      </c>
      <c r="C3249">
        <v>2015</v>
      </c>
      <c r="D3249" t="s">
        <v>12748</v>
      </c>
      <c r="E3249" t="s">
        <v>12749</v>
      </c>
      <c r="F3249" t="s">
        <v>12750</v>
      </c>
      <c r="G3249">
        <v>1230</v>
      </c>
      <c r="H3249">
        <v>-73.361080999999999</v>
      </c>
      <c r="I3249">
        <v>42.196147000000003</v>
      </c>
      <c r="J3249">
        <v>25</v>
      </c>
      <c r="K3249">
        <v>3</v>
      </c>
      <c r="L3249" t="s">
        <v>12360</v>
      </c>
      <c r="M3249">
        <v>128715</v>
      </c>
      <c r="N3249" t="s">
        <v>80</v>
      </c>
      <c r="O3249" t="s">
        <v>96</v>
      </c>
      <c r="P3249" t="s">
        <v>90</v>
      </c>
      <c r="Q3249" t="s">
        <v>458</v>
      </c>
      <c r="R3249">
        <v>7003</v>
      </c>
      <c r="S3249">
        <v>6913</v>
      </c>
      <c r="T3249">
        <v>1</v>
      </c>
      <c r="U3249">
        <v>1</v>
      </c>
      <c r="V3249">
        <v>0</v>
      </c>
      <c r="W3249">
        <v>3</v>
      </c>
      <c r="X3249">
        <v>7</v>
      </c>
      <c r="Y3249">
        <v>3.38</v>
      </c>
      <c r="Z3249">
        <v>10.38</v>
      </c>
      <c r="AA3249">
        <v>505845</v>
      </c>
      <c r="AB3249">
        <v>11213</v>
      </c>
      <c r="AC3249">
        <v>0</v>
      </c>
      <c r="AD3249">
        <v>25013</v>
      </c>
      <c r="AE3249">
        <v>542071</v>
      </c>
      <c r="AF3249">
        <v>330548</v>
      </c>
      <c r="AG3249">
        <v>77064</v>
      </c>
      <c r="AH3249">
        <v>407612</v>
      </c>
      <c r="AI3249">
        <v>69306</v>
      </c>
      <c r="AJ3249">
        <v>1414</v>
      </c>
      <c r="AK3249">
        <v>25700</v>
      </c>
      <c r="AL3249">
        <v>96420</v>
      </c>
      <c r="AM3249">
        <v>125438</v>
      </c>
      <c r="AN3249">
        <v>62947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65884</v>
      </c>
      <c r="AV3249">
        <v>24555</v>
      </c>
      <c r="AW3249">
        <v>3778</v>
      </c>
      <c r="AX3249">
        <v>7223</v>
      </c>
      <c r="AY3249">
        <v>5508</v>
      </c>
      <c r="AZ3249">
        <v>696</v>
      </c>
      <c r="BA3249">
        <v>10</v>
      </c>
      <c r="BB3249">
        <v>60</v>
      </c>
      <c r="BC3249">
        <v>70</v>
      </c>
      <c r="BD3249">
        <v>91</v>
      </c>
      <c r="BE3249">
        <v>4176</v>
      </c>
      <c r="BF3249">
        <v>139807</v>
      </c>
      <c r="BG3249">
        <v>14213</v>
      </c>
      <c r="BH3249">
        <v>4791</v>
      </c>
      <c r="BI3249">
        <v>166202</v>
      </c>
      <c r="BJ3249">
        <v>18311</v>
      </c>
      <c r="BK3249">
        <v>17958</v>
      </c>
      <c r="BL3249">
        <v>434</v>
      </c>
      <c r="BM3249">
        <v>205</v>
      </c>
      <c r="BN3249">
        <v>10</v>
      </c>
      <c r="BO3249">
        <v>4940</v>
      </c>
      <c r="BP3249">
        <v>2797</v>
      </c>
      <c r="BQ3249">
        <v>27</v>
      </c>
      <c r="BR3249">
        <v>41</v>
      </c>
      <c r="BS3249">
        <v>20592</v>
      </c>
      <c r="BT3249">
        <v>-1</v>
      </c>
      <c r="BU3249" s="1">
        <v>41456</v>
      </c>
      <c r="BV3249" s="1">
        <v>41820</v>
      </c>
      <c r="BW3249" s="31">
        <v>1</v>
      </c>
    </row>
    <row r="3250" spans="1:75" hidden="1" x14ac:dyDescent="0.25">
      <c r="A3250" t="s">
        <v>479</v>
      </c>
      <c r="B3250" t="s">
        <v>12751</v>
      </c>
      <c r="C3250">
        <v>2015</v>
      </c>
      <c r="D3250" t="s">
        <v>5837</v>
      </c>
      <c r="E3250" t="s">
        <v>12752</v>
      </c>
      <c r="F3250" t="s">
        <v>5839</v>
      </c>
      <c r="G3250">
        <v>1301</v>
      </c>
      <c r="H3250">
        <v>-72.599084000000005</v>
      </c>
      <c r="I3250">
        <v>42.587685</v>
      </c>
      <c r="J3250">
        <v>25</v>
      </c>
      <c r="K3250">
        <v>11</v>
      </c>
      <c r="L3250" t="s">
        <v>714</v>
      </c>
      <c r="M3250">
        <v>70862</v>
      </c>
      <c r="N3250" t="s">
        <v>80</v>
      </c>
      <c r="O3250" t="s">
        <v>96</v>
      </c>
      <c r="P3250" t="s">
        <v>82</v>
      </c>
      <c r="Q3250" t="s">
        <v>458</v>
      </c>
      <c r="R3250">
        <v>17553</v>
      </c>
      <c r="S3250">
        <v>17328</v>
      </c>
      <c r="T3250">
        <v>1</v>
      </c>
      <c r="U3250">
        <v>0</v>
      </c>
      <c r="V3250">
        <v>0</v>
      </c>
      <c r="W3250">
        <v>2.81</v>
      </c>
      <c r="X3250">
        <v>5.99</v>
      </c>
      <c r="Y3250">
        <v>5.86</v>
      </c>
      <c r="Z3250">
        <v>11.85</v>
      </c>
      <c r="AA3250">
        <v>644500</v>
      </c>
      <c r="AB3250">
        <v>29559</v>
      </c>
      <c r="AC3250">
        <v>0</v>
      </c>
      <c r="AD3250">
        <v>47739</v>
      </c>
      <c r="AE3250">
        <v>721798</v>
      </c>
      <c r="AF3250">
        <v>558907</v>
      </c>
      <c r="AG3250">
        <v>92948</v>
      </c>
      <c r="AH3250">
        <v>651855</v>
      </c>
      <c r="AI3250">
        <v>56795</v>
      </c>
      <c r="AJ3250">
        <v>17578</v>
      </c>
      <c r="AK3250">
        <v>27414</v>
      </c>
      <c r="AL3250">
        <v>101787</v>
      </c>
      <c r="AM3250">
        <v>131831</v>
      </c>
      <c r="AN3250">
        <v>885473</v>
      </c>
      <c r="AO3250">
        <v>9500</v>
      </c>
      <c r="AP3250">
        <v>0</v>
      </c>
      <c r="AQ3250">
        <v>0</v>
      </c>
      <c r="AR3250">
        <v>0</v>
      </c>
      <c r="AS3250">
        <v>9500</v>
      </c>
      <c r="AT3250">
        <v>9500</v>
      </c>
      <c r="AU3250">
        <v>45185</v>
      </c>
      <c r="AV3250">
        <v>24554</v>
      </c>
      <c r="AW3250">
        <v>4026</v>
      </c>
      <c r="AX3250">
        <v>7230</v>
      </c>
      <c r="AY3250">
        <v>4524</v>
      </c>
      <c r="AZ3250">
        <v>696</v>
      </c>
      <c r="BA3250">
        <v>10</v>
      </c>
      <c r="BB3250">
        <v>60</v>
      </c>
      <c r="BC3250">
        <v>70</v>
      </c>
      <c r="BD3250">
        <v>66</v>
      </c>
      <c r="BE3250">
        <v>2496</v>
      </c>
      <c r="BF3250">
        <v>172616</v>
      </c>
      <c r="BG3250">
        <v>6771</v>
      </c>
      <c r="BH3250">
        <v>10004</v>
      </c>
      <c r="BI3250">
        <v>315171</v>
      </c>
      <c r="BJ3250">
        <v>14838</v>
      </c>
      <c r="BK3250">
        <v>35185</v>
      </c>
      <c r="BL3250">
        <v>270</v>
      </c>
      <c r="BM3250">
        <v>207</v>
      </c>
      <c r="BN3250">
        <v>0</v>
      </c>
      <c r="BO3250">
        <v>8140</v>
      </c>
      <c r="BP3250">
        <v>7533</v>
      </c>
      <c r="BQ3250">
        <v>0</v>
      </c>
      <c r="BR3250">
        <v>18</v>
      </c>
      <c r="BS3250">
        <v>20124</v>
      </c>
      <c r="BT3250">
        <v>6719</v>
      </c>
      <c r="BU3250" s="1">
        <v>41456</v>
      </c>
      <c r="BV3250" s="1">
        <v>41820</v>
      </c>
      <c r="BW3250" s="31">
        <v>1</v>
      </c>
    </row>
    <row r="3251" spans="1:75" hidden="1" x14ac:dyDescent="0.25">
      <c r="A3251" t="s">
        <v>479</v>
      </c>
      <c r="B3251" t="s">
        <v>12753</v>
      </c>
      <c r="C3251">
        <v>2015</v>
      </c>
      <c r="D3251" t="s">
        <v>3481</v>
      </c>
      <c r="E3251" t="s">
        <v>12754</v>
      </c>
      <c r="F3251" t="s">
        <v>3479</v>
      </c>
      <c r="G3251">
        <v>1450</v>
      </c>
      <c r="H3251">
        <v>-71.567957000000007</v>
      </c>
      <c r="I3251">
        <v>42.605182999999997</v>
      </c>
      <c r="J3251">
        <v>25</v>
      </c>
      <c r="K3251">
        <v>17</v>
      </c>
      <c r="L3251" t="s">
        <v>3334</v>
      </c>
      <c r="M3251">
        <v>1570315</v>
      </c>
      <c r="N3251" t="s">
        <v>80</v>
      </c>
      <c r="O3251" t="s">
        <v>96</v>
      </c>
      <c r="P3251" t="s">
        <v>82</v>
      </c>
      <c r="Q3251" t="s">
        <v>458</v>
      </c>
      <c r="R3251">
        <v>11017</v>
      </c>
      <c r="S3251">
        <v>10876</v>
      </c>
      <c r="T3251">
        <v>1</v>
      </c>
      <c r="U3251">
        <v>0</v>
      </c>
      <c r="V3251">
        <v>0</v>
      </c>
      <c r="W3251">
        <v>3.58</v>
      </c>
      <c r="X3251">
        <v>5.55</v>
      </c>
      <c r="Y3251">
        <v>6.1</v>
      </c>
      <c r="Z3251">
        <v>11.65</v>
      </c>
      <c r="AA3251">
        <v>794698</v>
      </c>
      <c r="AB3251">
        <v>7858</v>
      </c>
      <c r="AC3251">
        <v>0</v>
      </c>
      <c r="AD3251">
        <v>145360</v>
      </c>
      <c r="AE3251">
        <v>947916</v>
      </c>
      <c r="AF3251">
        <v>605105</v>
      </c>
      <c r="AG3251">
        <v>165627</v>
      </c>
      <c r="AH3251">
        <v>770732</v>
      </c>
      <c r="AI3251">
        <v>20060</v>
      </c>
      <c r="AJ3251">
        <v>25285</v>
      </c>
      <c r="AK3251">
        <v>10001</v>
      </c>
      <c r="AL3251">
        <v>55346</v>
      </c>
      <c r="AM3251">
        <v>141206</v>
      </c>
      <c r="AN3251">
        <v>967284</v>
      </c>
      <c r="AO3251">
        <v>35268</v>
      </c>
      <c r="AP3251">
        <v>0</v>
      </c>
      <c r="AQ3251">
        <v>0</v>
      </c>
      <c r="AR3251">
        <v>0</v>
      </c>
      <c r="AS3251">
        <v>35268</v>
      </c>
      <c r="AT3251">
        <v>35268</v>
      </c>
      <c r="AU3251">
        <v>69004</v>
      </c>
      <c r="AV3251">
        <v>4870</v>
      </c>
      <c r="AW3251">
        <v>6396</v>
      </c>
      <c r="AX3251">
        <v>7877</v>
      </c>
      <c r="AY3251">
        <v>7009</v>
      </c>
      <c r="AZ3251">
        <v>0</v>
      </c>
      <c r="BA3251">
        <v>6</v>
      </c>
      <c r="BB3251">
        <v>60</v>
      </c>
      <c r="BC3251">
        <v>66</v>
      </c>
      <c r="BD3251">
        <v>139</v>
      </c>
      <c r="BE3251">
        <v>2447</v>
      </c>
      <c r="BF3251">
        <v>104701</v>
      </c>
      <c r="BG3251">
        <v>4632</v>
      </c>
      <c r="BH3251">
        <v>9267</v>
      </c>
      <c r="BI3251">
        <v>227184</v>
      </c>
      <c r="BJ3251">
        <v>22525</v>
      </c>
      <c r="BK3251">
        <v>9149</v>
      </c>
      <c r="BL3251">
        <v>522</v>
      </c>
      <c r="BM3251">
        <v>278</v>
      </c>
      <c r="BN3251">
        <v>100</v>
      </c>
      <c r="BO3251">
        <v>10256</v>
      </c>
      <c r="BP3251">
        <v>6188</v>
      </c>
      <c r="BQ3251">
        <v>1950</v>
      </c>
      <c r="BR3251">
        <v>26</v>
      </c>
      <c r="BS3251">
        <v>5460</v>
      </c>
      <c r="BT3251">
        <v>-1</v>
      </c>
      <c r="BU3251" s="1">
        <v>41456</v>
      </c>
      <c r="BV3251" s="1">
        <v>41820</v>
      </c>
      <c r="BW3251" s="31">
        <v>1</v>
      </c>
    </row>
    <row r="3252" spans="1:75" hidden="1" x14ac:dyDescent="0.25">
      <c r="A3252" t="s">
        <v>479</v>
      </c>
      <c r="B3252" t="s">
        <v>12755</v>
      </c>
      <c r="C3252">
        <v>2015</v>
      </c>
      <c r="D3252" t="s">
        <v>12756</v>
      </c>
      <c r="E3252" t="s">
        <v>12757</v>
      </c>
      <c r="F3252" t="s">
        <v>12758</v>
      </c>
      <c r="G3252">
        <v>1834</v>
      </c>
      <c r="H3252">
        <v>-71.022942900000004</v>
      </c>
      <c r="I3252">
        <v>42.768242000000001</v>
      </c>
      <c r="J3252">
        <v>25</v>
      </c>
      <c r="K3252">
        <v>9</v>
      </c>
      <c r="L3252" t="s">
        <v>3431</v>
      </c>
      <c r="M3252">
        <v>769091</v>
      </c>
      <c r="N3252" t="s">
        <v>80</v>
      </c>
      <c r="O3252" t="s">
        <v>96</v>
      </c>
      <c r="P3252" t="s">
        <v>82</v>
      </c>
      <c r="Q3252" t="s">
        <v>458</v>
      </c>
      <c r="R3252">
        <v>6794</v>
      </c>
      <c r="S3252">
        <v>6707</v>
      </c>
      <c r="T3252">
        <v>1</v>
      </c>
      <c r="U3252">
        <v>0</v>
      </c>
      <c r="V3252">
        <v>0</v>
      </c>
      <c r="W3252">
        <v>0.93</v>
      </c>
      <c r="X3252">
        <v>3.3</v>
      </c>
      <c r="Y3252">
        <v>0.38</v>
      </c>
      <c r="Z3252">
        <v>3.68</v>
      </c>
      <c r="AA3252">
        <v>226855</v>
      </c>
      <c r="AB3252">
        <v>8404</v>
      </c>
      <c r="AC3252">
        <v>0</v>
      </c>
      <c r="AD3252">
        <v>13597</v>
      </c>
      <c r="AE3252">
        <v>248856</v>
      </c>
      <c r="AF3252">
        <v>162256</v>
      </c>
      <c r="AG3252">
        <v>22961</v>
      </c>
      <c r="AH3252">
        <v>185217</v>
      </c>
      <c r="AI3252">
        <v>26792</v>
      </c>
      <c r="AJ3252">
        <v>4860</v>
      </c>
      <c r="AK3252">
        <v>6367</v>
      </c>
      <c r="AL3252">
        <v>38019</v>
      </c>
      <c r="AM3252">
        <v>37954</v>
      </c>
      <c r="AN3252">
        <v>26119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35074</v>
      </c>
      <c r="AV3252">
        <v>5381</v>
      </c>
      <c r="AW3252">
        <v>1355</v>
      </c>
      <c r="AX3252">
        <v>4123</v>
      </c>
      <c r="AY3252">
        <v>1715</v>
      </c>
      <c r="AZ3252">
        <v>0</v>
      </c>
      <c r="BA3252">
        <v>9</v>
      </c>
      <c r="BB3252">
        <v>60</v>
      </c>
      <c r="BC3252">
        <v>69</v>
      </c>
      <c r="BD3252">
        <v>90</v>
      </c>
      <c r="BE3252">
        <v>1984</v>
      </c>
      <c r="BF3252">
        <v>34459</v>
      </c>
      <c r="BG3252">
        <v>2565</v>
      </c>
      <c r="BH3252">
        <v>3463</v>
      </c>
      <c r="BI3252">
        <v>73592</v>
      </c>
      <c r="BJ3252">
        <v>10645</v>
      </c>
      <c r="BK3252">
        <v>16415</v>
      </c>
      <c r="BL3252">
        <v>436</v>
      </c>
      <c r="BM3252">
        <v>259</v>
      </c>
      <c r="BN3252">
        <v>20</v>
      </c>
      <c r="BO3252">
        <v>4857</v>
      </c>
      <c r="BP3252">
        <v>3202</v>
      </c>
      <c r="BQ3252">
        <v>76</v>
      </c>
      <c r="BR3252">
        <v>6</v>
      </c>
      <c r="BS3252">
        <v>3952</v>
      </c>
      <c r="BT3252">
        <v>1600</v>
      </c>
      <c r="BU3252" s="1">
        <v>41456</v>
      </c>
      <c r="BV3252" s="1">
        <v>41820</v>
      </c>
      <c r="BW3252" s="31">
        <v>1</v>
      </c>
    </row>
    <row r="3253" spans="1:75" hidden="1" x14ac:dyDescent="0.25">
      <c r="A3253" t="s">
        <v>479</v>
      </c>
      <c r="B3253" t="s">
        <v>12759</v>
      </c>
      <c r="C3253">
        <v>2015</v>
      </c>
      <c r="D3253" t="s">
        <v>12760</v>
      </c>
      <c r="E3253" t="s">
        <v>12761</v>
      </c>
      <c r="F3253" t="s">
        <v>12762</v>
      </c>
      <c r="G3253">
        <v>1035</v>
      </c>
      <c r="H3253">
        <v>-72.589100000000002</v>
      </c>
      <c r="I3253">
        <v>42.342540999999997</v>
      </c>
      <c r="J3253">
        <v>25</v>
      </c>
      <c r="K3253">
        <v>15</v>
      </c>
      <c r="L3253" t="s">
        <v>7799</v>
      </c>
      <c r="M3253">
        <v>160939</v>
      </c>
      <c r="N3253" t="s">
        <v>80</v>
      </c>
      <c r="O3253" t="s">
        <v>96</v>
      </c>
      <c r="P3253" t="s">
        <v>82</v>
      </c>
      <c r="Q3253" t="s">
        <v>458</v>
      </c>
      <c r="R3253">
        <v>5270</v>
      </c>
      <c r="S3253">
        <v>5203</v>
      </c>
      <c r="T3253">
        <v>1</v>
      </c>
      <c r="U3253">
        <v>0</v>
      </c>
      <c r="V3253">
        <v>0</v>
      </c>
      <c r="W3253">
        <v>1.88</v>
      </c>
      <c r="X3253">
        <v>2.75</v>
      </c>
      <c r="Y3253">
        <v>0.9</v>
      </c>
      <c r="Z3253">
        <v>3.65</v>
      </c>
      <c r="AA3253">
        <v>195485</v>
      </c>
      <c r="AB3253">
        <v>4580</v>
      </c>
      <c r="AC3253">
        <v>0</v>
      </c>
      <c r="AD3253">
        <v>0</v>
      </c>
      <c r="AE3253">
        <v>200065</v>
      </c>
      <c r="AF3253">
        <v>130431</v>
      </c>
      <c r="AG3253">
        <v>38638</v>
      </c>
      <c r="AH3253">
        <v>169069</v>
      </c>
      <c r="AI3253">
        <v>22706</v>
      </c>
      <c r="AJ3253">
        <v>3706</v>
      </c>
      <c r="AK3253">
        <v>11950</v>
      </c>
      <c r="AL3253">
        <v>38362</v>
      </c>
      <c r="AM3253">
        <v>24592</v>
      </c>
      <c r="AN3253">
        <v>232023</v>
      </c>
      <c r="AO3253">
        <v>19654</v>
      </c>
      <c r="AP3253">
        <v>4580</v>
      </c>
      <c r="AQ3253">
        <v>0</v>
      </c>
      <c r="AR3253">
        <v>0</v>
      </c>
      <c r="AS3253">
        <v>24234</v>
      </c>
      <c r="AT3253">
        <v>3278</v>
      </c>
      <c r="AU3253">
        <v>16552</v>
      </c>
      <c r="AV3253">
        <v>24472</v>
      </c>
      <c r="AW3253">
        <v>898</v>
      </c>
      <c r="AX3253">
        <v>7220</v>
      </c>
      <c r="AY3253">
        <v>2814</v>
      </c>
      <c r="AZ3253">
        <v>696</v>
      </c>
      <c r="BA3253">
        <v>13</v>
      </c>
      <c r="BB3253">
        <v>60</v>
      </c>
      <c r="BC3253">
        <v>73</v>
      </c>
      <c r="BD3253">
        <v>52</v>
      </c>
      <c r="BE3253">
        <v>1413</v>
      </c>
      <c r="BF3253">
        <v>16080</v>
      </c>
      <c r="BG3253">
        <v>5100</v>
      </c>
      <c r="BH3253">
        <v>2251</v>
      </c>
      <c r="BI3253">
        <v>47348</v>
      </c>
      <c r="BJ3253">
        <v>4240</v>
      </c>
      <c r="BK3253">
        <v>5361</v>
      </c>
      <c r="BL3253">
        <v>138</v>
      </c>
      <c r="BM3253">
        <v>63</v>
      </c>
      <c r="BN3253">
        <v>6</v>
      </c>
      <c r="BO3253">
        <v>1329</v>
      </c>
      <c r="BP3253">
        <v>647</v>
      </c>
      <c r="BQ3253">
        <v>20</v>
      </c>
      <c r="BR3253">
        <v>7</v>
      </c>
      <c r="BS3253">
        <v>1872</v>
      </c>
      <c r="BT3253">
        <v>700</v>
      </c>
      <c r="BU3253" s="1">
        <v>41456</v>
      </c>
      <c r="BV3253" s="1">
        <v>41820</v>
      </c>
      <c r="BW3253" s="31">
        <v>1</v>
      </c>
    </row>
    <row r="3254" spans="1:75" hidden="1" x14ac:dyDescent="0.25">
      <c r="A3254" t="s">
        <v>479</v>
      </c>
      <c r="B3254" t="s">
        <v>12763</v>
      </c>
      <c r="C3254">
        <v>2015</v>
      </c>
      <c r="D3254" t="s">
        <v>12764</v>
      </c>
      <c r="E3254" t="s">
        <v>12765</v>
      </c>
      <c r="F3254" t="s">
        <v>12766</v>
      </c>
      <c r="G3254">
        <v>2338</v>
      </c>
      <c r="H3254">
        <v>-70.857855299999997</v>
      </c>
      <c r="I3254">
        <v>41.991676499999997</v>
      </c>
      <c r="J3254">
        <v>25</v>
      </c>
      <c r="K3254">
        <v>23</v>
      </c>
      <c r="L3254" t="s">
        <v>3686</v>
      </c>
      <c r="M3254">
        <v>507022</v>
      </c>
      <c r="N3254" t="s">
        <v>80</v>
      </c>
      <c r="O3254" t="s">
        <v>96</v>
      </c>
      <c r="P3254" t="s">
        <v>82</v>
      </c>
      <c r="Q3254" t="s">
        <v>458</v>
      </c>
      <c r="R3254">
        <v>7546</v>
      </c>
      <c r="S3254">
        <v>7449</v>
      </c>
      <c r="T3254">
        <v>1</v>
      </c>
      <c r="U3254">
        <v>0</v>
      </c>
      <c r="V3254">
        <v>0</v>
      </c>
      <c r="W3254">
        <v>1.45</v>
      </c>
      <c r="X3254">
        <v>4.4000000000000004</v>
      </c>
      <c r="Y3254">
        <v>0.25</v>
      </c>
      <c r="Z3254">
        <v>4.6500000000000004</v>
      </c>
      <c r="AA3254">
        <v>302443</v>
      </c>
      <c r="AB3254">
        <v>8473</v>
      </c>
      <c r="AC3254">
        <v>0</v>
      </c>
      <c r="AD3254">
        <v>1882</v>
      </c>
      <c r="AE3254">
        <v>312798</v>
      </c>
      <c r="AF3254">
        <v>211616</v>
      </c>
      <c r="AG3254">
        <v>52904</v>
      </c>
      <c r="AH3254">
        <v>264520</v>
      </c>
      <c r="AI3254">
        <v>41749</v>
      </c>
      <c r="AJ3254">
        <v>4934</v>
      </c>
      <c r="AK3254">
        <v>13311</v>
      </c>
      <c r="AL3254">
        <v>59994</v>
      </c>
      <c r="AM3254">
        <v>61169</v>
      </c>
      <c r="AN3254">
        <v>385683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33699</v>
      </c>
      <c r="AV3254">
        <v>7758</v>
      </c>
      <c r="AW3254">
        <v>3178</v>
      </c>
      <c r="AX3254">
        <v>3750</v>
      </c>
      <c r="AY3254">
        <v>2272</v>
      </c>
      <c r="AZ3254">
        <v>116</v>
      </c>
      <c r="BA3254">
        <v>7</v>
      </c>
      <c r="BB3254">
        <v>60</v>
      </c>
      <c r="BC3254">
        <v>67</v>
      </c>
      <c r="BD3254">
        <v>96</v>
      </c>
      <c r="BE3254">
        <v>2042</v>
      </c>
      <c r="BF3254">
        <v>50000</v>
      </c>
      <c r="BG3254">
        <v>400</v>
      </c>
      <c r="BH3254">
        <v>3676</v>
      </c>
      <c r="BI3254">
        <v>66099</v>
      </c>
      <c r="BJ3254">
        <v>20825</v>
      </c>
      <c r="BK3254">
        <v>9182</v>
      </c>
      <c r="BL3254">
        <v>273</v>
      </c>
      <c r="BM3254">
        <v>195</v>
      </c>
      <c r="BN3254">
        <v>14</v>
      </c>
      <c r="BO3254">
        <v>4521</v>
      </c>
      <c r="BP3254">
        <v>3759</v>
      </c>
      <c r="BQ3254">
        <v>64</v>
      </c>
      <c r="BR3254">
        <v>8</v>
      </c>
      <c r="BS3254">
        <v>4680</v>
      </c>
      <c r="BT3254">
        <v>520</v>
      </c>
      <c r="BU3254" s="1">
        <v>41456</v>
      </c>
      <c r="BV3254" s="1">
        <v>41820</v>
      </c>
      <c r="BW3254" s="31">
        <v>1</v>
      </c>
    </row>
    <row r="3255" spans="1:75" hidden="1" x14ac:dyDescent="0.25">
      <c r="A3255" t="s">
        <v>479</v>
      </c>
      <c r="B3255" t="s">
        <v>12767</v>
      </c>
      <c r="C3255">
        <v>2015</v>
      </c>
      <c r="D3255" t="s">
        <v>12768</v>
      </c>
      <c r="E3255" t="s">
        <v>12769</v>
      </c>
      <c r="F3255" t="s">
        <v>12365</v>
      </c>
      <c r="G3255">
        <v>1036</v>
      </c>
      <c r="H3255">
        <v>-72.414295499999994</v>
      </c>
      <c r="I3255">
        <v>42.063894500000004</v>
      </c>
      <c r="J3255">
        <v>25</v>
      </c>
      <c r="K3255">
        <v>13</v>
      </c>
      <c r="L3255" t="s">
        <v>12365</v>
      </c>
      <c r="M3255">
        <v>468161</v>
      </c>
      <c r="N3255" t="s">
        <v>80</v>
      </c>
      <c r="O3255" t="s">
        <v>96</v>
      </c>
      <c r="P3255" t="s">
        <v>82</v>
      </c>
      <c r="Q3255" t="s">
        <v>458</v>
      </c>
      <c r="R3255">
        <v>5156</v>
      </c>
      <c r="S3255">
        <v>5090</v>
      </c>
      <c r="T3255">
        <v>1</v>
      </c>
      <c r="U3255">
        <v>0</v>
      </c>
      <c r="V3255">
        <v>0</v>
      </c>
      <c r="W3255">
        <v>0.7</v>
      </c>
      <c r="X3255">
        <v>1.85</v>
      </c>
      <c r="Y3255">
        <v>0.43</v>
      </c>
      <c r="Z3255">
        <v>2.2799999999999998</v>
      </c>
      <c r="AA3255">
        <v>115302</v>
      </c>
      <c r="AB3255">
        <v>7741</v>
      </c>
      <c r="AC3255">
        <v>0</v>
      </c>
      <c r="AD3255">
        <v>7113</v>
      </c>
      <c r="AE3255">
        <v>130156</v>
      </c>
      <c r="AF3255">
        <v>85890</v>
      </c>
      <c r="AG3255">
        <v>2385</v>
      </c>
      <c r="AH3255">
        <v>88275</v>
      </c>
      <c r="AI3255">
        <v>19814</v>
      </c>
      <c r="AJ3255">
        <v>1439</v>
      </c>
      <c r="AK3255">
        <v>4730</v>
      </c>
      <c r="AL3255">
        <v>25983</v>
      </c>
      <c r="AM3255">
        <v>8369</v>
      </c>
      <c r="AN3255">
        <v>122627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28549</v>
      </c>
      <c r="AV3255">
        <v>24442</v>
      </c>
      <c r="AW3255">
        <v>1146</v>
      </c>
      <c r="AX3255">
        <v>7220</v>
      </c>
      <c r="AY3255">
        <v>1869</v>
      </c>
      <c r="AZ3255">
        <v>696</v>
      </c>
      <c r="BA3255">
        <v>18</v>
      </c>
      <c r="BB3255">
        <v>60</v>
      </c>
      <c r="BC3255">
        <v>78</v>
      </c>
      <c r="BD3255">
        <v>26</v>
      </c>
      <c r="BE3255">
        <v>1259</v>
      </c>
      <c r="BF3255">
        <v>15746</v>
      </c>
      <c r="BG3255">
        <v>211</v>
      </c>
      <c r="BH3255">
        <v>2384</v>
      </c>
      <c r="BI3255">
        <v>29389</v>
      </c>
      <c r="BJ3255">
        <v>4319</v>
      </c>
      <c r="BK3255">
        <v>2953</v>
      </c>
      <c r="BL3255">
        <v>137</v>
      </c>
      <c r="BM3255">
        <v>107</v>
      </c>
      <c r="BN3255">
        <v>7</v>
      </c>
      <c r="BO3255">
        <v>2442</v>
      </c>
      <c r="BP3255">
        <v>1745</v>
      </c>
      <c r="BQ3255">
        <v>144</v>
      </c>
      <c r="BR3255">
        <v>8</v>
      </c>
      <c r="BS3255">
        <v>1196</v>
      </c>
      <c r="BT3255">
        <v>1402</v>
      </c>
      <c r="BU3255" s="1">
        <v>41456</v>
      </c>
      <c r="BV3255" s="1">
        <v>41820</v>
      </c>
      <c r="BW3255" s="31">
        <v>1</v>
      </c>
    </row>
    <row r="3256" spans="1:75" hidden="1" x14ac:dyDescent="0.25">
      <c r="A3256" t="s">
        <v>479</v>
      </c>
      <c r="B3256" t="s">
        <v>12770</v>
      </c>
      <c r="C3256">
        <v>2015</v>
      </c>
      <c r="D3256" t="s">
        <v>12771</v>
      </c>
      <c r="E3256" t="s">
        <v>12772</v>
      </c>
      <c r="F3256" t="s">
        <v>5025</v>
      </c>
      <c r="G3256">
        <v>1237</v>
      </c>
      <c r="H3256">
        <v>-73.237380000000002</v>
      </c>
      <c r="I3256">
        <v>42.495691000000001</v>
      </c>
      <c r="J3256">
        <v>25</v>
      </c>
      <c r="K3256">
        <v>3</v>
      </c>
      <c r="L3256" t="s">
        <v>12360</v>
      </c>
      <c r="M3256">
        <v>128715</v>
      </c>
      <c r="N3256" t="s">
        <v>80</v>
      </c>
      <c r="O3256" t="s">
        <v>96</v>
      </c>
      <c r="P3256" t="s">
        <v>82</v>
      </c>
      <c r="Q3256" t="s">
        <v>458</v>
      </c>
      <c r="R3256">
        <v>716</v>
      </c>
      <c r="S3256">
        <v>707</v>
      </c>
      <c r="T3256">
        <v>1</v>
      </c>
      <c r="U3256">
        <v>0</v>
      </c>
      <c r="V3256">
        <v>0</v>
      </c>
      <c r="W3256">
        <v>0.06</v>
      </c>
      <c r="X3256">
        <v>0.36</v>
      </c>
      <c r="Y3256">
        <v>0.11</v>
      </c>
      <c r="Z3256">
        <v>0.47</v>
      </c>
      <c r="AA3256">
        <v>23988</v>
      </c>
      <c r="AB3256">
        <v>0</v>
      </c>
      <c r="AC3256">
        <v>0</v>
      </c>
      <c r="AD3256">
        <v>4684</v>
      </c>
      <c r="AE3256">
        <v>28672</v>
      </c>
      <c r="AF3256" t="s">
        <v>84</v>
      </c>
      <c r="AG3256" t="s">
        <v>84</v>
      </c>
      <c r="AH3256" t="s">
        <v>84</v>
      </c>
      <c r="AI3256">
        <v>3024</v>
      </c>
      <c r="AJ3256">
        <v>205</v>
      </c>
      <c r="AK3256">
        <v>754</v>
      </c>
      <c r="AL3256">
        <v>3983</v>
      </c>
      <c r="AM3256" t="s">
        <v>84</v>
      </c>
      <c r="AN3256">
        <v>29333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1897</v>
      </c>
      <c r="AU3256">
        <v>6569</v>
      </c>
      <c r="AV3256">
        <v>0</v>
      </c>
      <c r="AW3256">
        <v>0</v>
      </c>
      <c r="AX3256">
        <v>1768</v>
      </c>
      <c r="AY3256">
        <v>520</v>
      </c>
      <c r="AZ3256">
        <v>27</v>
      </c>
      <c r="BA3256">
        <v>13</v>
      </c>
      <c r="BB3256">
        <v>60</v>
      </c>
      <c r="BC3256">
        <v>73</v>
      </c>
      <c r="BD3256">
        <v>11</v>
      </c>
      <c r="BE3256">
        <v>1055</v>
      </c>
      <c r="BF3256">
        <v>3799</v>
      </c>
      <c r="BG3256">
        <v>423</v>
      </c>
      <c r="BH3256">
        <v>475</v>
      </c>
      <c r="BI3256">
        <v>4971</v>
      </c>
      <c r="BJ3256">
        <v>152</v>
      </c>
      <c r="BK3256">
        <v>287</v>
      </c>
      <c r="BL3256">
        <v>42</v>
      </c>
      <c r="BM3256">
        <v>25</v>
      </c>
      <c r="BN3256">
        <v>0</v>
      </c>
      <c r="BO3256">
        <v>583</v>
      </c>
      <c r="BP3256">
        <v>337</v>
      </c>
      <c r="BQ3256">
        <v>0</v>
      </c>
      <c r="BR3256">
        <v>2</v>
      </c>
      <c r="BS3256">
        <v>773</v>
      </c>
      <c r="BT3256">
        <v>-1</v>
      </c>
      <c r="BU3256" s="1">
        <v>41456</v>
      </c>
      <c r="BV3256" s="1">
        <v>41820</v>
      </c>
      <c r="BW3256" s="31">
        <v>1</v>
      </c>
    </row>
    <row r="3257" spans="1:75" hidden="1" x14ac:dyDescent="0.25">
      <c r="A3257" t="s">
        <v>479</v>
      </c>
      <c r="B3257" t="s">
        <v>12773</v>
      </c>
      <c r="C3257">
        <v>2015</v>
      </c>
      <c r="D3257" t="s">
        <v>12774</v>
      </c>
      <c r="E3257" t="s">
        <v>12775</v>
      </c>
      <c r="F3257" t="s">
        <v>8033</v>
      </c>
      <c r="G3257">
        <v>2339</v>
      </c>
      <c r="H3257">
        <v>-70.843642599999995</v>
      </c>
      <c r="I3257">
        <v>42.116563300000003</v>
      </c>
      <c r="J3257">
        <v>25</v>
      </c>
      <c r="K3257">
        <v>23</v>
      </c>
      <c r="L3257" t="s">
        <v>3686</v>
      </c>
      <c r="M3257">
        <v>507022</v>
      </c>
      <c r="N3257" t="s">
        <v>80</v>
      </c>
      <c r="O3257" t="s">
        <v>96</v>
      </c>
      <c r="P3257" t="s">
        <v>82</v>
      </c>
      <c r="Q3257" t="s">
        <v>458</v>
      </c>
      <c r="R3257">
        <v>14151</v>
      </c>
      <c r="S3257">
        <v>13970</v>
      </c>
      <c r="T3257">
        <v>1</v>
      </c>
      <c r="U3257">
        <v>0</v>
      </c>
      <c r="V3257">
        <v>0</v>
      </c>
      <c r="W3257">
        <v>1.75</v>
      </c>
      <c r="X3257">
        <v>3.5</v>
      </c>
      <c r="Y3257">
        <v>3.63</v>
      </c>
      <c r="Z3257">
        <v>7.13</v>
      </c>
      <c r="AA3257">
        <v>525034</v>
      </c>
      <c r="AB3257">
        <v>13460</v>
      </c>
      <c r="AC3257">
        <v>0</v>
      </c>
      <c r="AD3257">
        <v>4000</v>
      </c>
      <c r="AE3257">
        <v>542494</v>
      </c>
      <c r="AF3257">
        <v>344904</v>
      </c>
      <c r="AG3257">
        <v>86226</v>
      </c>
      <c r="AH3257">
        <v>431130</v>
      </c>
      <c r="AI3257">
        <v>62875</v>
      </c>
      <c r="AJ3257">
        <v>11499</v>
      </c>
      <c r="AK3257">
        <v>20238</v>
      </c>
      <c r="AL3257">
        <v>94612</v>
      </c>
      <c r="AM3257">
        <v>75720</v>
      </c>
      <c r="AN3257">
        <v>601462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68922</v>
      </c>
      <c r="AV3257">
        <v>12468</v>
      </c>
      <c r="AW3257">
        <v>2902</v>
      </c>
      <c r="AX3257">
        <v>3987</v>
      </c>
      <c r="AY3257">
        <v>4233</v>
      </c>
      <c r="AZ3257">
        <v>0</v>
      </c>
      <c r="BA3257">
        <v>10</v>
      </c>
      <c r="BB3257">
        <v>60</v>
      </c>
      <c r="BC3257">
        <v>70</v>
      </c>
      <c r="BD3257">
        <v>93</v>
      </c>
      <c r="BE3257">
        <v>2326</v>
      </c>
      <c r="BF3257">
        <v>40917</v>
      </c>
      <c r="BG3257">
        <v>9119</v>
      </c>
      <c r="BH3257">
        <v>5969</v>
      </c>
      <c r="BI3257">
        <v>128191</v>
      </c>
      <c r="BJ3257">
        <v>18728</v>
      </c>
      <c r="BK3257">
        <v>18728</v>
      </c>
      <c r="BL3257">
        <v>319</v>
      </c>
      <c r="BM3257">
        <v>278</v>
      </c>
      <c r="BN3257">
        <v>15</v>
      </c>
      <c r="BO3257">
        <v>4260</v>
      </c>
      <c r="BP3257">
        <v>3767</v>
      </c>
      <c r="BQ3257">
        <v>102</v>
      </c>
      <c r="BR3257">
        <v>19</v>
      </c>
      <c r="BS3257">
        <v>6188</v>
      </c>
      <c r="BT3257">
        <v>-1</v>
      </c>
      <c r="BU3257" s="1">
        <v>41456</v>
      </c>
      <c r="BV3257" s="1">
        <v>41820</v>
      </c>
      <c r="BW3257" s="31">
        <v>1</v>
      </c>
    </row>
    <row r="3258" spans="1:75" hidden="1" x14ac:dyDescent="0.25">
      <c r="A3258" t="s">
        <v>479</v>
      </c>
      <c r="B3258" t="s">
        <v>12776</v>
      </c>
      <c r="C3258">
        <v>2015</v>
      </c>
      <c r="D3258" t="s">
        <v>12777</v>
      </c>
      <c r="E3258" t="s">
        <v>12778</v>
      </c>
      <c r="F3258" t="s">
        <v>12779</v>
      </c>
      <c r="G3258">
        <v>2341</v>
      </c>
      <c r="H3258">
        <v>-70.855590000000007</v>
      </c>
      <c r="I3258">
        <v>42.063445999999999</v>
      </c>
      <c r="J3258">
        <v>25</v>
      </c>
      <c r="K3258">
        <v>23</v>
      </c>
      <c r="L3258" t="s">
        <v>3686</v>
      </c>
      <c r="M3258">
        <v>507022</v>
      </c>
      <c r="N3258" t="s">
        <v>80</v>
      </c>
      <c r="O3258" t="s">
        <v>96</v>
      </c>
      <c r="P3258" t="s">
        <v>82</v>
      </c>
      <c r="Q3258" t="s">
        <v>458</v>
      </c>
      <c r="R3258">
        <v>10292</v>
      </c>
      <c r="S3258">
        <v>10160</v>
      </c>
      <c r="T3258">
        <v>1</v>
      </c>
      <c r="U3258">
        <v>0</v>
      </c>
      <c r="V3258">
        <v>0</v>
      </c>
      <c r="W3258">
        <v>1.98</v>
      </c>
      <c r="X3258">
        <v>3</v>
      </c>
      <c r="Y3258">
        <v>1.1000000000000001</v>
      </c>
      <c r="Z3258">
        <v>4.0999999999999996</v>
      </c>
      <c r="AA3258">
        <v>340277</v>
      </c>
      <c r="AB3258">
        <v>11133</v>
      </c>
      <c r="AC3258">
        <v>0</v>
      </c>
      <c r="AD3258">
        <v>1450</v>
      </c>
      <c r="AE3258">
        <v>352860</v>
      </c>
      <c r="AF3258">
        <v>228598</v>
      </c>
      <c r="AG3258">
        <v>32000</v>
      </c>
      <c r="AH3258">
        <v>260598</v>
      </c>
      <c r="AI3258">
        <v>32666</v>
      </c>
      <c r="AJ3258">
        <v>6567</v>
      </c>
      <c r="AK3258">
        <v>14552</v>
      </c>
      <c r="AL3258">
        <v>53785</v>
      </c>
      <c r="AM3258">
        <v>64859</v>
      </c>
      <c r="AN3258">
        <v>379242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62284</v>
      </c>
      <c r="AV3258">
        <v>8164</v>
      </c>
      <c r="AW3258">
        <v>1538</v>
      </c>
      <c r="AX3258">
        <v>3740</v>
      </c>
      <c r="AY3258">
        <v>4425</v>
      </c>
      <c r="AZ3258">
        <v>116</v>
      </c>
      <c r="BA3258">
        <v>10</v>
      </c>
      <c r="BB3258">
        <v>60</v>
      </c>
      <c r="BC3258">
        <v>70</v>
      </c>
      <c r="BD3258">
        <v>72</v>
      </c>
      <c r="BE3258">
        <v>2184</v>
      </c>
      <c r="BF3258">
        <v>98521</v>
      </c>
      <c r="BG3258">
        <v>7605</v>
      </c>
      <c r="BH3258">
        <v>7545</v>
      </c>
      <c r="BI3258">
        <v>82243</v>
      </c>
      <c r="BJ3258">
        <v>13905</v>
      </c>
      <c r="BK3258">
        <v>9167</v>
      </c>
      <c r="BL3258">
        <v>232</v>
      </c>
      <c r="BM3258">
        <v>174</v>
      </c>
      <c r="BN3258">
        <v>10</v>
      </c>
      <c r="BO3258">
        <v>4470</v>
      </c>
      <c r="BP3258">
        <v>3549</v>
      </c>
      <c r="BQ3258">
        <v>210</v>
      </c>
      <c r="BR3258">
        <v>10</v>
      </c>
      <c r="BS3258">
        <v>9880</v>
      </c>
      <c r="BT3258">
        <v>-1</v>
      </c>
      <c r="BU3258" s="1">
        <v>41456</v>
      </c>
      <c r="BV3258" s="1">
        <v>41820</v>
      </c>
      <c r="BW3258" s="31">
        <v>1</v>
      </c>
    </row>
    <row r="3259" spans="1:75" hidden="1" x14ac:dyDescent="0.25">
      <c r="A3259" t="s">
        <v>479</v>
      </c>
      <c r="B3259" t="s">
        <v>12780</v>
      </c>
      <c r="C3259">
        <v>2015</v>
      </c>
      <c r="D3259" t="s">
        <v>12781</v>
      </c>
      <c r="E3259" t="s">
        <v>12782</v>
      </c>
      <c r="F3259" t="s">
        <v>12783</v>
      </c>
      <c r="G3259">
        <v>1037</v>
      </c>
      <c r="H3259">
        <v>-72.199053000000006</v>
      </c>
      <c r="I3259">
        <v>42.351149999999997</v>
      </c>
      <c r="J3259">
        <v>25</v>
      </c>
      <c r="K3259">
        <v>27</v>
      </c>
      <c r="L3259" t="s">
        <v>12388</v>
      </c>
      <c r="M3259">
        <v>813475</v>
      </c>
      <c r="N3259" t="s">
        <v>80</v>
      </c>
      <c r="O3259" t="s">
        <v>96</v>
      </c>
      <c r="P3259" t="s">
        <v>82</v>
      </c>
      <c r="Q3259" t="s">
        <v>458</v>
      </c>
      <c r="R3259">
        <v>2097</v>
      </c>
      <c r="S3259">
        <v>2070</v>
      </c>
      <c r="T3259">
        <v>1</v>
      </c>
      <c r="U3259">
        <v>0</v>
      </c>
      <c r="V3259">
        <v>0</v>
      </c>
      <c r="W3259">
        <v>0</v>
      </c>
      <c r="X3259">
        <v>0.85</v>
      </c>
      <c r="Y3259">
        <v>0</v>
      </c>
      <c r="Z3259">
        <v>0.85</v>
      </c>
      <c r="AA3259">
        <v>48261</v>
      </c>
      <c r="AB3259">
        <v>3968</v>
      </c>
      <c r="AC3259">
        <v>0</v>
      </c>
      <c r="AD3259">
        <v>0</v>
      </c>
      <c r="AE3259">
        <v>52229</v>
      </c>
      <c r="AF3259" t="s">
        <v>84</v>
      </c>
      <c r="AG3259" t="s">
        <v>84</v>
      </c>
      <c r="AH3259" t="s">
        <v>84</v>
      </c>
      <c r="AI3259">
        <v>5833</v>
      </c>
      <c r="AJ3259">
        <v>0</v>
      </c>
      <c r="AK3259">
        <v>2119</v>
      </c>
      <c r="AL3259">
        <v>7952</v>
      </c>
      <c r="AM3259" t="s">
        <v>84</v>
      </c>
      <c r="AN3259">
        <v>54202</v>
      </c>
      <c r="AO3259">
        <v>0</v>
      </c>
      <c r="AP3259">
        <v>0</v>
      </c>
      <c r="AQ3259">
        <v>0</v>
      </c>
      <c r="AR3259">
        <v>3182</v>
      </c>
      <c r="AS3259">
        <v>3182</v>
      </c>
      <c r="AT3259">
        <v>0</v>
      </c>
      <c r="AU3259">
        <v>11246</v>
      </c>
      <c r="AV3259">
        <v>0</v>
      </c>
      <c r="AW3259">
        <v>591</v>
      </c>
      <c r="AX3259">
        <v>0</v>
      </c>
      <c r="AY3259">
        <v>1179</v>
      </c>
      <c r="AZ3259">
        <v>0</v>
      </c>
      <c r="BA3259">
        <v>0</v>
      </c>
      <c r="BB3259">
        <v>60</v>
      </c>
      <c r="BC3259">
        <v>60</v>
      </c>
      <c r="BD3259">
        <v>21</v>
      </c>
      <c r="BE3259">
        <v>958</v>
      </c>
      <c r="BF3259">
        <v>4137</v>
      </c>
      <c r="BG3259">
        <v>42</v>
      </c>
      <c r="BH3259">
        <v>127</v>
      </c>
      <c r="BI3259">
        <v>8750</v>
      </c>
      <c r="BJ3259">
        <v>427</v>
      </c>
      <c r="BK3259">
        <v>520</v>
      </c>
      <c r="BL3259">
        <v>83</v>
      </c>
      <c r="BM3259">
        <v>45</v>
      </c>
      <c r="BN3259">
        <v>2</v>
      </c>
      <c r="BO3259">
        <v>830</v>
      </c>
      <c r="BP3259">
        <v>728</v>
      </c>
      <c r="BQ3259">
        <v>8</v>
      </c>
      <c r="BR3259">
        <v>3</v>
      </c>
      <c r="BS3259">
        <v>936</v>
      </c>
      <c r="BT3259">
        <v>255</v>
      </c>
      <c r="BU3259" s="1">
        <v>41456</v>
      </c>
      <c r="BV3259" s="1">
        <v>41820</v>
      </c>
      <c r="BW3259" s="31">
        <v>1</v>
      </c>
    </row>
    <row r="3260" spans="1:75" hidden="1" x14ac:dyDescent="0.25">
      <c r="A3260" t="s">
        <v>479</v>
      </c>
      <c r="B3260" t="s">
        <v>12784</v>
      </c>
      <c r="C3260">
        <v>2015</v>
      </c>
      <c r="D3260" t="s">
        <v>12785</v>
      </c>
      <c r="E3260" t="s">
        <v>12786</v>
      </c>
      <c r="F3260" t="s">
        <v>8044</v>
      </c>
      <c r="G3260">
        <v>1451</v>
      </c>
      <c r="H3260">
        <v>-71.583437700000005</v>
      </c>
      <c r="I3260">
        <v>42.496484100000004</v>
      </c>
      <c r="J3260">
        <v>25</v>
      </c>
      <c r="K3260">
        <v>27</v>
      </c>
      <c r="L3260" t="s">
        <v>12388</v>
      </c>
      <c r="M3260">
        <v>813475</v>
      </c>
      <c r="N3260" t="s">
        <v>80</v>
      </c>
      <c r="O3260" t="s">
        <v>96</v>
      </c>
      <c r="P3260" t="s">
        <v>82</v>
      </c>
      <c r="Q3260" t="s">
        <v>458</v>
      </c>
      <c r="R3260">
        <v>6530</v>
      </c>
      <c r="S3260">
        <v>6446</v>
      </c>
      <c r="T3260">
        <v>1</v>
      </c>
      <c r="U3260">
        <v>0</v>
      </c>
      <c r="V3260">
        <v>0</v>
      </c>
      <c r="W3260">
        <v>3.48</v>
      </c>
      <c r="X3260">
        <v>6.48</v>
      </c>
      <c r="Y3260">
        <v>1.53</v>
      </c>
      <c r="Z3260">
        <v>8.01</v>
      </c>
      <c r="AA3260">
        <v>535097</v>
      </c>
      <c r="AB3260">
        <v>4325</v>
      </c>
      <c r="AC3260">
        <v>0</v>
      </c>
      <c r="AD3260">
        <v>62674</v>
      </c>
      <c r="AE3260">
        <v>602096</v>
      </c>
      <c r="AF3260">
        <v>387381</v>
      </c>
      <c r="AG3260">
        <v>889</v>
      </c>
      <c r="AH3260">
        <v>388270</v>
      </c>
      <c r="AI3260">
        <v>62693</v>
      </c>
      <c r="AJ3260">
        <v>15006</v>
      </c>
      <c r="AK3260">
        <v>17911</v>
      </c>
      <c r="AL3260">
        <v>95610</v>
      </c>
      <c r="AM3260">
        <v>78473</v>
      </c>
      <c r="AN3260">
        <v>562353</v>
      </c>
      <c r="AO3260">
        <v>0</v>
      </c>
      <c r="AP3260">
        <v>2433</v>
      </c>
      <c r="AQ3260">
        <v>0</v>
      </c>
      <c r="AR3260">
        <v>50058</v>
      </c>
      <c r="AS3260">
        <v>52491</v>
      </c>
      <c r="AT3260">
        <v>2433</v>
      </c>
      <c r="AU3260">
        <v>56998</v>
      </c>
      <c r="AV3260">
        <v>46816</v>
      </c>
      <c r="AW3260">
        <v>3538</v>
      </c>
      <c r="AX3260">
        <v>16195</v>
      </c>
      <c r="AY3260">
        <v>3249</v>
      </c>
      <c r="AZ3260">
        <v>696</v>
      </c>
      <c r="BA3260">
        <v>20</v>
      </c>
      <c r="BB3260">
        <v>60</v>
      </c>
      <c r="BC3260">
        <v>80</v>
      </c>
      <c r="BD3260">
        <v>143</v>
      </c>
      <c r="BE3260">
        <v>2305</v>
      </c>
      <c r="BF3260">
        <v>103920</v>
      </c>
      <c r="BG3260">
        <v>9392</v>
      </c>
      <c r="BH3260">
        <v>4762</v>
      </c>
      <c r="BI3260">
        <v>127180</v>
      </c>
      <c r="BJ3260">
        <v>9116</v>
      </c>
      <c r="BK3260">
        <v>13957</v>
      </c>
      <c r="BL3260">
        <v>446</v>
      </c>
      <c r="BM3260">
        <v>334</v>
      </c>
      <c r="BN3260">
        <v>55</v>
      </c>
      <c r="BO3260">
        <v>10080</v>
      </c>
      <c r="BP3260">
        <v>6567</v>
      </c>
      <c r="BQ3260">
        <v>567</v>
      </c>
      <c r="BR3260">
        <v>19</v>
      </c>
      <c r="BS3260">
        <v>8424</v>
      </c>
      <c r="BT3260">
        <v>-1</v>
      </c>
      <c r="BU3260" s="1">
        <v>41456</v>
      </c>
      <c r="BV3260" s="1">
        <v>41820</v>
      </c>
      <c r="BW3260" s="31">
        <v>1</v>
      </c>
    </row>
    <row r="3261" spans="1:75" hidden="1" x14ac:dyDescent="0.25">
      <c r="A3261" t="s">
        <v>479</v>
      </c>
      <c r="B3261" t="s">
        <v>12787</v>
      </c>
      <c r="C3261">
        <v>2015</v>
      </c>
      <c r="D3261" t="s">
        <v>12788</v>
      </c>
      <c r="E3261" t="s">
        <v>12789</v>
      </c>
      <c r="F3261" t="s">
        <v>12790</v>
      </c>
      <c r="G3261">
        <v>2645</v>
      </c>
      <c r="H3261">
        <v>-70.071972799999998</v>
      </c>
      <c r="I3261">
        <v>41.686277699999998</v>
      </c>
      <c r="J3261">
        <v>25</v>
      </c>
      <c r="K3261">
        <v>1</v>
      </c>
      <c r="L3261" t="s">
        <v>12421</v>
      </c>
      <c r="M3261">
        <v>214914</v>
      </c>
      <c r="N3261" t="s">
        <v>80</v>
      </c>
      <c r="O3261" t="s">
        <v>96</v>
      </c>
      <c r="P3261" t="s">
        <v>82</v>
      </c>
      <c r="Q3261" t="s">
        <v>458</v>
      </c>
      <c r="R3261">
        <v>12263</v>
      </c>
      <c r="S3261">
        <v>12106</v>
      </c>
      <c r="T3261">
        <v>1</v>
      </c>
      <c r="U3261">
        <v>0</v>
      </c>
      <c r="V3261">
        <v>0</v>
      </c>
      <c r="W3261">
        <v>3.5</v>
      </c>
      <c r="X3261">
        <v>4.25</v>
      </c>
      <c r="Y3261">
        <v>3.98</v>
      </c>
      <c r="Z3261">
        <v>8.23</v>
      </c>
      <c r="AA3261">
        <v>721196</v>
      </c>
      <c r="AB3261">
        <v>6216</v>
      </c>
      <c r="AC3261">
        <v>0</v>
      </c>
      <c r="AD3261">
        <v>28882</v>
      </c>
      <c r="AE3261">
        <v>756294</v>
      </c>
      <c r="AF3261">
        <v>468390</v>
      </c>
      <c r="AG3261">
        <v>113976</v>
      </c>
      <c r="AH3261">
        <v>582366</v>
      </c>
      <c r="AI3261">
        <v>77065</v>
      </c>
      <c r="AJ3261">
        <v>17935</v>
      </c>
      <c r="AK3261">
        <v>29707</v>
      </c>
      <c r="AL3261">
        <v>124707</v>
      </c>
      <c r="AM3261">
        <v>150165</v>
      </c>
      <c r="AN3261">
        <v>857238</v>
      </c>
      <c r="AO3261">
        <v>32600</v>
      </c>
      <c r="AP3261">
        <v>0</v>
      </c>
      <c r="AQ3261">
        <v>0</v>
      </c>
      <c r="AR3261">
        <v>0</v>
      </c>
      <c r="AS3261">
        <v>32600</v>
      </c>
      <c r="AT3261">
        <v>7600</v>
      </c>
      <c r="AU3261">
        <v>61243</v>
      </c>
      <c r="AV3261">
        <v>12428</v>
      </c>
      <c r="AW3261">
        <v>4272</v>
      </c>
      <c r="AX3261">
        <v>4821</v>
      </c>
      <c r="AY3261">
        <v>7137</v>
      </c>
      <c r="AZ3261">
        <v>28</v>
      </c>
      <c r="BA3261">
        <v>19</v>
      </c>
      <c r="BB3261">
        <v>60</v>
      </c>
      <c r="BC3261">
        <v>79</v>
      </c>
      <c r="BD3261">
        <v>106</v>
      </c>
      <c r="BE3261">
        <v>1940</v>
      </c>
      <c r="BF3261">
        <v>159388</v>
      </c>
      <c r="BG3261">
        <v>16656</v>
      </c>
      <c r="BH3261">
        <v>8948</v>
      </c>
      <c r="BI3261">
        <v>237565</v>
      </c>
      <c r="BJ3261">
        <v>29395</v>
      </c>
      <c r="BK3261">
        <v>37406</v>
      </c>
      <c r="BL3261">
        <v>906</v>
      </c>
      <c r="BM3261">
        <v>305</v>
      </c>
      <c r="BN3261">
        <v>29</v>
      </c>
      <c r="BO3261">
        <v>13086</v>
      </c>
      <c r="BP3261">
        <v>8493</v>
      </c>
      <c r="BQ3261">
        <v>197</v>
      </c>
      <c r="BR3261">
        <v>20</v>
      </c>
      <c r="BS3261">
        <v>74100</v>
      </c>
      <c r="BT3261">
        <v>15330</v>
      </c>
      <c r="BU3261" s="1">
        <v>41456</v>
      </c>
      <c r="BV3261" s="1">
        <v>41820</v>
      </c>
      <c r="BW3261" s="31">
        <v>1</v>
      </c>
    </row>
    <row r="3262" spans="1:75" hidden="1" x14ac:dyDescent="0.25">
      <c r="A3262" t="s">
        <v>479</v>
      </c>
      <c r="B3262" t="s">
        <v>12791</v>
      </c>
      <c r="C3262">
        <v>2015</v>
      </c>
      <c r="D3262" t="s">
        <v>12792</v>
      </c>
      <c r="E3262" t="s">
        <v>12793</v>
      </c>
      <c r="F3262" t="s">
        <v>12794</v>
      </c>
      <c r="G3262">
        <v>1038</v>
      </c>
      <c r="H3262">
        <v>-72.596696899999998</v>
      </c>
      <c r="I3262">
        <v>42.370188400000004</v>
      </c>
      <c r="J3262">
        <v>25</v>
      </c>
      <c r="K3262">
        <v>15</v>
      </c>
      <c r="L3262" t="s">
        <v>7799</v>
      </c>
      <c r="M3262">
        <v>160939</v>
      </c>
      <c r="N3262" t="s">
        <v>80</v>
      </c>
      <c r="O3262" t="s">
        <v>96</v>
      </c>
      <c r="P3262" t="s">
        <v>82</v>
      </c>
      <c r="Q3262" t="s">
        <v>458</v>
      </c>
      <c r="R3262">
        <v>3275</v>
      </c>
      <c r="S3262">
        <v>3233</v>
      </c>
      <c r="T3262">
        <v>1</v>
      </c>
      <c r="U3262">
        <v>0</v>
      </c>
      <c r="V3262">
        <v>0</v>
      </c>
      <c r="W3262">
        <v>0.6</v>
      </c>
      <c r="X3262">
        <v>1</v>
      </c>
      <c r="Y3262">
        <v>0.98</v>
      </c>
      <c r="Z3262">
        <v>1.98</v>
      </c>
      <c r="AA3262">
        <v>103056</v>
      </c>
      <c r="AB3262">
        <v>3208</v>
      </c>
      <c r="AC3262">
        <v>0</v>
      </c>
      <c r="AD3262">
        <v>3529</v>
      </c>
      <c r="AE3262">
        <v>109793</v>
      </c>
      <c r="AF3262" t="s">
        <v>84</v>
      </c>
      <c r="AG3262" t="s">
        <v>84</v>
      </c>
      <c r="AH3262" t="s">
        <v>84</v>
      </c>
      <c r="AI3262">
        <v>12833</v>
      </c>
      <c r="AJ3262">
        <v>620</v>
      </c>
      <c r="AK3262">
        <v>6606</v>
      </c>
      <c r="AL3262">
        <v>20059</v>
      </c>
      <c r="AM3262" t="s">
        <v>84</v>
      </c>
      <c r="AN3262">
        <v>120023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12566</v>
      </c>
      <c r="AV3262">
        <v>24442</v>
      </c>
      <c r="AW3262">
        <v>335</v>
      </c>
      <c r="AX3262">
        <v>7220</v>
      </c>
      <c r="AY3262">
        <v>1718</v>
      </c>
      <c r="AZ3262">
        <v>696</v>
      </c>
      <c r="BA3262">
        <v>10</v>
      </c>
      <c r="BB3262">
        <v>60</v>
      </c>
      <c r="BC3262">
        <v>70</v>
      </c>
      <c r="BD3262">
        <v>58</v>
      </c>
      <c r="BE3262">
        <v>1297</v>
      </c>
      <c r="BF3262">
        <v>10393</v>
      </c>
      <c r="BG3262">
        <v>676</v>
      </c>
      <c r="BH3262">
        <v>1431</v>
      </c>
      <c r="BI3262">
        <v>28771</v>
      </c>
      <c r="BJ3262">
        <v>4653</v>
      </c>
      <c r="BK3262">
        <v>3760</v>
      </c>
      <c r="BL3262">
        <v>122</v>
      </c>
      <c r="BM3262">
        <v>105</v>
      </c>
      <c r="BN3262">
        <v>5</v>
      </c>
      <c r="BO3262">
        <v>1672</v>
      </c>
      <c r="BP3262">
        <v>1567</v>
      </c>
      <c r="BQ3262">
        <v>55</v>
      </c>
      <c r="BR3262">
        <v>2</v>
      </c>
      <c r="BS3262">
        <v>520</v>
      </c>
      <c r="BT3262">
        <v>0</v>
      </c>
      <c r="BU3262" s="1">
        <v>41456</v>
      </c>
      <c r="BV3262" s="1">
        <v>41820</v>
      </c>
      <c r="BW3262" s="31">
        <v>1</v>
      </c>
    </row>
    <row r="3263" spans="1:75" hidden="1" x14ac:dyDescent="0.25">
      <c r="A3263" t="s">
        <v>479</v>
      </c>
      <c r="B3263" t="s">
        <v>12795</v>
      </c>
      <c r="C3263">
        <v>2015</v>
      </c>
      <c r="D3263" t="s">
        <v>12796</v>
      </c>
      <c r="E3263" t="s">
        <v>12754</v>
      </c>
      <c r="F3263" t="s">
        <v>12797</v>
      </c>
      <c r="G3263">
        <v>1830</v>
      </c>
      <c r="H3263">
        <v>-71.0011528</v>
      </c>
      <c r="I3263">
        <v>42.810108499999998</v>
      </c>
      <c r="J3263">
        <v>25</v>
      </c>
      <c r="K3263">
        <v>9</v>
      </c>
      <c r="L3263" t="s">
        <v>3431</v>
      </c>
      <c r="M3263">
        <v>769091</v>
      </c>
      <c r="N3263" t="s">
        <v>80</v>
      </c>
      <c r="O3263" t="s">
        <v>96</v>
      </c>
      <c r="P3263" t="s">
        <v>82</v>
      </c>
      <c r="Q3263" t="s">
        <v>458</v>
      </c>
      <c r="R3263">
        <v>61797</v>
      </c>
      <c r="S3263">
        <v>61006</v>
      </c>
      <c r="T3263">
        <v>1</v>
      </c>
      <c r="U3263">
        <v>0</v>
      </c>
      <c r="V3263">
        <v>0</v>
      </c>
      <c r="W3263">
        <v>6.75</v>
      </c>
      <c r="X3263">
        <v>13.75</v>
      </c>
      <c r="Y3263">
        <v>6.58</v>
      </c>
      <c r="Z3263">
        <v>20.329999999999998</v>
      </c>
      <c r="AA3263">
        <v>1178685</v>
      </c>
      <c r="AB3263">
        <v>53572</v>
      </c>
      <c r="AC3263">
        <v>0</v>
      </c>
      <c r="AD3263">
        <v>310742</v>
      </c>
      <c r="AE3263">
        <v>1542999</v>
      </c>
      <c r="AF3263">
        <v>865314</v>
      </c>
      <c r="AG3263">
        <v>252669</v>
      </c>
      <c r="AH3263">
        <v>1117983</v>
      </c>
      <c r="AI3263">
        <v>127815</v>
      </c>
      <c r="AJ3263">
        <v>56261</v>
      </c>
      <c r="AK3263">
        <v>55322</v>
      </c>
      <c r="AL3263">
        <v>239398</v>
      </c>
      <c r="AM3263">
        <v>440061</v>
      </c>
      <c r="AN3263">
        <v>1797442</v>
      </c>
      <c r="AO3263">
        <v>0</v>
      </c>
      <c r="AP3263">
        <v>7000</v>
      </c>
      <c r="AQ3263">
        <v>5400</v>
      </c>
      <c r="AR3263">
        <v>30906</v>
      </c>
      <c r="AS3263">
        <v>43306</v>
      </c>
      <c r="AT3263">
        <v>5344</v>
      </c>
      <c r="AU3263">
        <v>153713</v>
      </c>
      <c r="AV3263">
        <v>4593</v>
      </c>
      <c r="AW3263">
        <v>16669</v>
      </c>
      <c r="AX3263">
        <v>2874</v>
      </c>
      <c r="AY3263">
        <v>14347</v>
      </c>
      <c r="AZ3263">
        <v>0</v>
      </c>
      <c r="BA3263">
        <v>18</v>
      </c>
      <c r="BB3263">
        <v>60</v>
      </c>
      <c r="BC3263">
        <v>78</v>
      </c>
      <c r="BD3263">
        <v>147</v>
      </c>
      <c r="BE3263">
        <v>3036</v>
      </c>
      <c r="BF3263">
        <v>331416</v>
      </c>
      <c r="BG3263">
        <v>12550</v>
      </c>
      <c r="BH3263">
        <v>39366</v>
      </c>
      <c r="BI3263">
        <v>408505</v>
      </c>
      <c r="BJ3263">
        <v>46049</v>
      </c>
      <c r="BK3263">
        <v>41735</v>
      </c>
      <c r="BL3263">
        <v>520</v>
      </c>
      <c r="BM3263">
        <v>362</v>
      </c>
      <c r="BN3263">
        <v>84</v>
      </c>
      <c r="BO3263">
        <v>7017</v>
      </c>
      <c r="BP3263">
        <v>5258</v>
      </c>
      <c r="BQ3263">
        <v>708</v>
      </c>
      <c r="BR3263">
        <v>42</v>
      </c>
      <c r="BS3263">
        <v>64948</v>
      </c>
      <c r="BT3263">
        <v>-1</v>
      </c>
      <c r="BU3263" s="1">
        <v>41456</v>
      </c>
      <c r="BV3263" s="1">
        <v>41820</v>
      </c>
      <c r="BW3263" s="31">
        <v>1</v>
      </c>
    </row>
    <row r="3264" spans="1:75" hidden="1" x14ac:dyDescent="0.25">
      <c r="A3264" t="s">
        <v>479</v>
      </c>
      <c r="B3264" t="s">
        <v>12798</v>
      </c>
      <c r="C3264">
        <v>2015</v>
      </c>
      <c r="D3264" t="s">
        <v>12799</v>
      </c>
      <c r="E3264" t="s">
        <v>12800</v>
      </c>
      <c r="F3264" t="s">
        <v>12801</v>
      </c>
      <c r="G3264">
        <v>1346</v>
      </c>
      <c r="H3264">
        <v>-72.821708000000001</v>
      </c>
      <c r="I3264">
        <v>42.673591000000002</v>
      </c>
      <c r="J3264">
        <v>25</v>
      </c>
      <c r="K3264">
        <v>11</v>
      </c>
      <c r="L3264" t="s">
        <v>714</v>
      </c>
      <c r="M3264">
        <v>70862</v>
      </c>
      <c r="N3264" t="s">
        <v>80</v>
      </c>
      <c r="O3264" t="s">
        <v>96</v>
      </c>
      <c r="P3264" t="s">
        <v>82</v>
      </c>
      <c r="Q3264" t="s">
        <v>458</v>
      </c>
      <c r="R3264">
        <v>706</v>
      </c>
      <c r="S3264">
        <v>697</v>
      </c>
      <c r="T3264">
        <v>1</v>
      </c>
      <c r="U3264">
        <v>0</v>
      </c>
      <c r="V3264">
        <v>0</v>
      </c>
      <c r="W3264">
        <v>0</v>
      </c>
      <c r="X3264">
        <v>0.63</v>
      </c>
      <c r="Y3264">
        <v>0.2</v>
      </c>
      <c r="Z3264">
        <v>0.83</v>
      </c>
      <c r="AA3264">
        <v>39541</v>
      </c>
      <c r="AB3264">
        <v>2024</v>
      </c>
      <c r="AC3264">
        <v>0</v>
      </c>
      <c r="AD3264">
        <v>994</v>
      </c>
      <c r="AE3264">
        <v>42559</v>
      </c>
      <c r="AF3264" t="s">
        <v>84</v>
      </c>
      <c r="AG3264" t="s">
        <v>84</v>
      </c>
      <c r="AH3264" t="s">
        <v>84</v>
      </c>
      <c r="AI3264">
        <v>6247</v>
      </c>
      <c r="AJ3264">
        <v>606</v>
      </c>
      <c r="AK3264">
        <v>1226</v>
      </c>
      <c r="AL3264">
        <v>8079</v>
      </c>
      <c r="AM3264" t="s">
        <v>84</v>
      </c>
      <c r="AN3264">
        <v>53624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10222</v>
      </c>
      <c r="AV3264">
        <v>24552</v>
      </c>
      <c r="AW3264">
        <v>832</v>
      </c>
      <c r="AX3264">
        <v>7220</v>
      </c>
      <c r="AY3264">
        <v>1266</v>
      </c>
      <c r="AZ3264">
        <v>696</v>
      </c>
      <c r="BA3264">
        <v>10</v>
      </c>
      <c r="BB3264">
        <v>60</v>
      </c>
      <c r="BC3264">
        <v>70</v>
      </c>
      <c r="BD3264">
        <v>27</v>
      </c>
      <c r="BE3264">
        <v>751</v>
      </c>
      <c r="BF3264">
        <v>5425</v>
      </c>
      <c r="BG3264">
        <v>475</v>
      </c>
      <c r="BH3264">
        <v>410</v>
      </c>
      <c r="BI3264">
        <v>19382</v>
      </c>
      <c r="BJ3264">
        <v>2780</v>
      </c>
      <c r="BK3264">
        <v>3378</v>
      </c>
      <c r="BL3264">
        <v>20</v>
      </c>
      <c r="BM3264">
        <v>19</v>
      </c>
      <c r="BN3264">
        <v>0</v>
      </c>
      <c r="BO3264">
        <v>151</v>
      </c>
      <c r="BP3264">
        <v>139</v>
      </c>
      <c r="BQ3264">
        <v>0</v>
      </c>
      <c r="BR3264">
        <v>3</v>
      </c>
      <c r="BS3264">
        <v>1456</v>
      </c>
      <c r="BT3264">
        <v>-1</v>
      </c>
      <c r="BU3264" s="1">
        <v>41456</v>
      </c>
      <c r="BV3264" s="1">
        <v>41820</v>
      </c>
      <c r="BW3264" s="31">
        <v>1</v>
      </c>
    </row>
    <row r="3265" spans="1:75" hidden="1" x14ac:dyDescent="0.25">
      <c r="A3265" t="s">
        <v>479</v>
      </c>
      <c r="B3265" t="s">
        <v>12802</v>
      </c>
      <c r="C3265">
        <v>2015</v>
      </c>
      <c r="D3265" t="s">
        <v>12803</v>
      </c>
      <c r="E3265" t="s">
        <v>12804</v>
      </c>
      <c r="F3265" t="s">
        <v>12805</v>
      </c>
      <c r="G3265">
        <v>2043</v>
      </c>
      <c r="H3265">
        <v>-70.874708999999996</v>
      </c>
      <c r="I3265">
        <v>42.234969999999997</v>
      </c>
      <c r="J3265">
        <v>25</v>
      </c>
      <c r="K3265">
        <v>23</v>
      </c>
      <c r="L3265" t="s">
        <v>3686</v>
      </c>
      <c r="M3265">
        <v>507022</v>
      </c>
      <c r="N3265" t="s">
        <v>80</v>
      </c>
      <c r="O3265" t="s">
        <v>96</v>
      </c>
      <c r="P3265" t="s">
        <v>82</v>
      </c>
      <c r="Q3265" t="s">
        <v>458</v>
      </c>
      <c r="R3265">
        <v>22520</v>
      </c>
      <c r="S3265">
        <v>22232</v>
      </c>
      <c r="T3265">
        <v>1</v>
      </c>
      <c r="U3265">
        <v>0</v>
      </c>
      <c r="V3265">
        <v>0</v>
      </c>
      <c r="W3265">
        <v>4.5</v>
      </c>
      <c r="X3265">
        <v>7.05</v>
      </c>
      <c r="Y3265">
        <v>13.3</v>
      </c>
      <c r="Z3265">
        <v>20.350000000000001</v>
      </c>
      <c r="AA3265">
        <v>1482221</v>
      </c>
      <c r="AB3265">
        <v>28587</v>
      </c>
      <c r="AC3265">
        <v>0</v>
      </c>
      <c r="AD3265">
        <v>173859</v>
      </c>
      <c r="AE3265">
        <v>1684667</v>
      </c>
      <c r="AF3265">
        <v>1194450</v>
      </c>
      <c r="AG3265">
        <v>14673</v>
      </c>
      <c r="AH3265">
        <v>1209123</v>
      </c>
      <c r="AI3265">
        <v>23896</v>
      </c>
      <c r="AJ3265">
        <v>15877</v>
      </c>
      <c r="AK3265">
        <v>0</v>
      </c>
      <c r="AL3265">
        <v>39773</v>
      </c>
      <c r="AM3265">
        <v>218484</v>
      </c>
      <c r="AN3265">
        <v>1467380</v>
      </c>
      <c r="AO3265">
        <v>20000</v>
      </c>
      <c r="AP3265">
        <v>0</v>
      </c>
      <c r="AQ3265">
        <v>0</v>
      </c>
      <c r="AR3265">
        <v>0</v>
      </c>
      <c r="AS3265">
        <v>20000</v>
      </c>
      <c r="AT3265">
        <v>16533</v>
      </c>
      <c r="AU3265">
        <v>147836</v>
      </c>
      <c r="AV3265">
        <v>12679</v>
      </c>
      <c r="AW3265">
        <v>15235</v>
      </c>
      <c r="AX3265">
        <v>3848</v>
      </c>
      <c r="AY3265">
        <v>13270</v>
      </c>
      <c r="AZ3265">
        <v>0</v>
      </c>
      <c r="BA3265">
        <v>9</v>
      </c>
      <c r="BB3265">
        <v>60</v>
      </c>
      <c r="BC3265">
        <v>69</v>
      </c>
      <c r="BD3265">
        <v>155</v>
      </c>
      <c r="BE3265">
        <v>2699</v>
      </c>
      <c r="BF3265">
        <v>241088</v>
      </c>
      <c r="BG3265">
        <v>5163</v>
      </c>
      <c r="BH3265">
        <v>12579</v>
      </c>
      <c r="BI3265">
        <v>436120</v>
      </c>
      <c r="BJ3265">
        <v>56991</v>
      </c>
      <c r="BK3265">
        <v>35418</v>
      </c>
      <c r="BL3265">
        <v>543</v>
      </c>
      <c r="BM3265">
        <v>213</v>
      </c>
      <c r="BN3265">
        <v>18</v>
      </c>
      <c r="BO3265">
        <v>12511</v>
      </c>
      <c r="BP3265">
        <v>5218</v>
      </c>
      <c r="BQ3265">
        <v>165</v>
      </c>
      <c r="BR3265">
        <v>18</v>
      </c>
      <c r="BS3265">
        <v>36400</v>
      </c>
      <c r="BT3265">
        <v>-1</v>
      </c>
      <c r="BU3265" s="1">
        <v>41456</v>
      </c>
      <c r="BV3265" s="1">
        <v>41820</v>
      </c>
      <c r="BW3265" s="31">
        <v>1</v>
      </c>
    </row>
    <row r="3266" spans="1:75" hidden="1" x14ac:dyDescent="0.25">
      <c r="A3266" t="s">
        <v>479</v>
      </c>
      <c r="B3266" t="s">
        <v>12806</v>
      </c>
      <c r="C3266">
        <v>2015</v>
      </c>
      <c r="D3266" t="s">
        <v>8096</v>
      </c>
      <c r="E3266" t="s">
        <v>12807</v>
      </c>
      <c r="F3266" t="s">
        <v>2977</v>
      </c>
      <c r="G3266">
        <v>1235</v>
      </c>
      <c r="H3266">
        <v>-73.123898199999999</v>
      </c>
      <c r="I3266">
        <v>42.438502300000003</v>
      </c>
      <c r="J3266">
        <v>25</v>
      </c>
      <c r="K3266">
        <v>3</v>
      </c>
      <c r="L3266" t="s">
        <v>12360</v>
      </c>
      <c r="M3266">
        <v>128715</v>
      </c>
      <c r="N3266" t="s">
        <v>80</v>
      </c>
      <c r="O3266" t="s">
        <v>96</v>
      </c>
      <c r="P3266" t="s">
        <v>82</v>
      </c>
      <c r="Q3266" t="s">
        <v>458</v>
      </c>
      <c r="R3266">
        <v>2010</v>
      </c>
      <c r="S3266">
        <v>1984</v>
      </c>
      <c r="T3266">
        <v>1</v>
      </c>
      <c r="U3266">
        <v>0</v>
      </c>
      <c r="V3266">
        <v>0</v>
      </c>
      <c r="W3266">
        <v>0</v>
      </c>
      <c r="X3266">
        <v>0.38</v>
      </c>
      <c r="Y3266">
        <v>0.9</v>
      </c>
      <c r="Z3266">
        <v>1.28</v>
      </c>
      <c r="AA3266">
        <v>61465</v>
      </c>
      <c r="AB3266">
        <v>2216</v>
      </c>
      <c r="AC3266">
        <v>0</v>
      </c>
      <c r="AD3266">
        <v>0</v>
      </c>
      <c r="AE3266">
        <v>63681</v>
      </c>
      <c r="AF3266" t="s">
        <v>84</v>
      </c>
      <c r="AG3266" t="s">
        <v>84</v>
      </c>
      <c r="AH3266" t="s">
        <v>84</v>
      </c>
      <c r="AI3266">
        <v>4957</v>
      </c>
      <c r="AJ3266">
        <v>0</v>
      </c>
      <c r="AK3266">
        <v>7236</v>
      </c>
      <c r="AL3266">
        <v>12193</v>
      </c>
      <c r="AM3266" t="s">
        <v>84</v>
      </c>
      <c r="AN3266">
        <v>69597</v>
      </c>
      <c r="AO3266">
        <v>0</v>
      </c>
      <c r="AP3266">
        <v>0</v>
      </c>
      <c r="AQ3266">
        <v>0</v>
      </c>
      <c r="AR3266">
        <v>3602</v>
      </c>
      <c r="AS3266">
        <v>3602</v>
      </c>
      <c r="AT3266">
        <v>0</v>
      </c>
      <c r="AU3266">
        <v>9140</v>
      </c>
      <c r="AV3266">
        <v>0</v>
      </c>
      <c r="AW3266">
        <v>260</v>
      </c>
      <c r="AX3266">
        <v>0</v>
      </c>
      <c r="AY3266">
        <v>2482</v>
      </c>
      <c r="AZ3266">
        <v>0</v>
      </c>
      <c r="BA3266">
        <v>0</v>
      </c>
      <c r="BB3266">
        <v>60</v>
      </c>
      <c r="BC3266">
        <v>60</v>
      </c>
      <c r="BD3266">
        <v>20</v>
      </c>
      <c r="BE3266">
        <v>1147</v>
      </c>
      <c r="BF3266">
        <v>7307</v>
      </c>
      <c r="BG3266">
        <v>1000</v>
      </c>
      <c r="BH3266">
        <v>1450</v>
      </c>
      <c r="BI3266">
        <v>13817</v>
      </c>
      <c r="BJ3266">
        <v>0</v>
      </c>
      <c r="BK3266">
        <v>674</v>
      </c>
      <c r="BL3266">
        <v>27</v>
      </c>
      <c r="BM3266">
        <v>7</v>
      </c>
      <c r="BN3266">
        <v>0</v>
      </c>
      <c r="BO3266">
        <v>292</v>
      </c>
      <c r="BP3266">
        <v>114</v>
      </c>
      <c r="BQ3266">
        <v>0</v>
      </c>
      <c r="BR3266">
        <v>4</v>
      </c>
      <c r="BS3266">
        <v>2080</v>
      </c>
      <c r="BT3266">
        <v>-1</v>
      </c>
      <c r="BU3266" s="1">
        <v>41456</v>
      </c>
      <c r="BV3266" s="1">
        <v>41820</v>
      </c>
      <c r="BW3266" s="31">
        <v>1</v>
      </c>
    </row>
    <row r="3267" spans="1:75" hidden="1" x14ac:dyDescent="0.25">
      <c r="A3267" t="s">
        <v>479</v>
      </c>
      <c r="B3267" t="s">
        <v>12808</v>
      </c>
      <c r="C3267">
        <v>2015</v>
      </c>
      <c r="D3267" t="s">
        <v>1920</v>
      </c>
      <c r="E3267" t="s">
        <v>12809</v>
      </c>
      <c r="F3267" t="s">
        <v>1784</v>
      </c>
      <c r="G3267">
        <v>2343</v>
      </c>
      <c r="H3267">
        <v>-71.008532000000002</v>
      </c>
      <c r="I3267">
        <v>42.154798999999997</v>
      </c>
      <c r="J3267">
        <v>25</v>
      </c>
      <c r="K3267">
        <v>21</v>
      </c>
      <c r="L3267" t="s">
        <v>3631</v>
      </c>
      <c r="M3267">
        <v>692254</v>
      </c>
      <c r="N3267" t="s">
        <v>80</v>
      </c>
      <c r="O3267" t="s">
        <v>96</v>
      </c>
      <c r="P3267" t="s">
        <v>82</v>
      </c>
      <c r="Q3267" t="s">
        <v>458</v>
      </c>
      <c r="R3267">
        <v>10899</v>
      </c>
      <c r="S3267">
        <v>10760</v>
      </c>
      <c r="T3267">
        <v>1</v>
      </c>
      <c r="U3267">
        <v>0</v>
      </c>
      <c r="V3267">
        <v>0</v>
      </c>
      <c r="W3267">
        <v>2</v>
      </c>
      <c r="X3267">
        <v>2</v>
      </c>
      <c r="Y3267">
        <v>3.68</v>
      </c>
      <c r="Z3267">
        <v>5.68</v>
      </c>
      <c r="AA3267">
        <v>324675</v>
      </c>
      <c r="AB3267">
        <v>13362</v>
      </c>
      <c r="AC3267">
        <v>0</v>
      </c>
      <c r="AD3267">
        <v>5132</v>
      </c>
      <c r="AE3267">
        <v>343169</v>
      </c>
      <c r="AF3267">
        <v>221780</v>
      </c>
      <c r="AG3267">
        <v>41486</v>
      </c>
      <c r="AH3267">
        <v>263266</v>
      </c>
      <c r="AI3267">
        <v>32272</v>
      </c>
      <c r="AJ3267">
        <v>15208</v>
      </c>
      <c r="AK3267">
        <v>11720</v>
      </c>
      <c r="AL3267">
        <v>59200</v>
      </c>
      <c r="AM3267">
        <v>54398</v>
      </c>
      <c r="AN3267">
        <v>376864</v>
      </c>
      <c r="AO3267">
        <v>0</v>
      </c>
      <c r="AP3267">
        <v>0</v>
      </c>
      <c r="AQ3267">
        <v>0</v>
      </c>
      <c r="AR3267">
        <v>100000</v>
      </c>
      <c r="AS3267">
        <v>100000</v>
      </c>
      <c r="AT3267">
        <v>100000</v>
      </c>
      <c r="AU3267">
        <v>38855</v>
      </c>
      <c r="AV3267">
        <v>6294</v>
      </c>
      <c r="AW3267">
        <v>2373</v>
      </c>
      <c r="AX3267">
        <v>2688</v>
      </c>
      <c r="AY3267">
        <v>2076</v>
      </c>
      <c r="AZ3267">
        <v>36</v>
      </c>
      <c r="BA3267">
        <v>6</v>
      </c>
      <c r="BB3267">
        <v>60</v>
      </c>
      <c r="BC3267">
        <v>66</v>
      </c>
      <c r="BD3267">
        <v>72</v>
      </c>
      <c r="BE3267">
        <v>2008</v>
      </c>
      <c r="BF3267">
        <v>70149</v>
      </c>
      <c r="BG3267">
        <v>7449</v>
      </c>
      <c r="BH3267">
        <v>4059</v>
      </c>
      <c r="BI3267">
        <v>64351</v>
      </c>
      <c r="BJ3267">
        <v>6041</v>
      </c>
      <c r="BK3267">
        <v>7308</v>
      </c>
      <c r="BL3267">
        <v>136</v>
      </c>
      <c r="BM3267">
        <v>82</v>
      </c>
      <c r="BN3267">
        <v>10</v>
      </c>
      <c r="BO3267">
        <v>1093</v>
      </c>
      <c r="BP3267">
        <v>743</v>
      </c>
      <c r="BQ3267">
        <v>22</v>
      </c>
      <c r="BR3267">
        <v>16</v>
      </c>
      <c r="BS3267">
        <v>7540</v>
      </c>
      <c r="BT3267">
        <v>-1</v>
      </c>
      <c r="BU3267" s="1">
        <v>41456</v>
      </c>
      <c r="BV3267" s="1">
        <v>41820</v>
      </c>
      <c r="BW3267" s="31">
        <v>1</v>
      </c>
    </row>
    <row r="3268" spans="1:75" hidden="1" x14ac:dyDescent="0.25">
      <c r="A3268" t="s">
        <v>479</v>
      </c>
      <c r="B3268" t="s">
        <v>12810</v>
      </c>
      <c r="C3268">
        <v>2015</v>
      </c>
      <c r="D3268" t="s">
        <v>12811</v>
      </c>
      <c r="E3268" t="s">
        <v>12812</v>
      </c>
      <c r="F3268" t="s">
        <v>12813</v>
      </c>
      <c r="G3268">
        <v>1520</v>
      </c>
      <c r="H3268">
        <v>-71.861080999999999</v>
      </c>
      <c r="I3268">
        <v>42.351160999999998</v>
      </c>
      <c r="J3268">
        <v>25</v>
      </c>
      <c r="K3268">
        <v>27</v>
      </c>
      <c r="L3268" t="s">
        <v>12388</v>
      </c>
      <c r="M3268">
        <v>813475</v>
      </c>
      <c r="N3268" t="s">
        <v>80</v>
      </c>
      <c r="O3268" t="s">
        <v>96</v>
      </c>
      <c r="P3268" t="s">
        <v>82</v>
      </c>
      <c r="Q3268" t="s">
        <v>458</v>
      </c>
      <c r="R3268">
        <v>17636</v>
      </c>
      <c r="S3268">
        <v>17410</v>
      </c>
      <c r="T3268">
        <v>1</v>
      </c>
      <c r="U3268">
        <v>0</v>
      </c>
      <c r="V3268">
        <v>0</v>
      </c>
      <c r="W3268">
        <v>4.58</v>
      </c>
      <c r="X3268">
        <v>7.2</v>
      </c>
      <c r="Y3268">
        <v>3.5</v>
      </c>
      <c r="Z3268">
        <v>10.7</v>
      </c>
      <c r="AA3268">
        <v>786038</v>
      </c>
      <c r="AB3268">
        <v>22411</v>
      </c>
      <c r="AC3268">
        <v>0</v>
      </c>
      <c r="AD3268">
        <v>166123</v>
      </c>
      <c r="AE3268">
        <v>974572</v>
      </c>
      <c r="AF3268">
        <v>551013</v>
      </c>
      <c r="AG3268">
        <v>102369</v>
      </c>
      <c r="AH3268">
        <v>653382</v>
      </c>
      <c r="AI3268">
        <v>68500</v>
      </c>
      <c r="AJ3268">
        <v>3000</v>
      </c>
      <c r="AK3268">
        <v>28500</v>
      </c>
      <c r="AL3268">
        <v>100000</v>
      </c>
      <c r="AM3268">
        <v>128823</v>
      </c>
      <c r="AN3268">
        <v>882205</v>
      </c>
      <c r="AO3268">
        <v>4500</v>
      </c>
      <c r="AP3268">
        <v>0</v>
      </c>
      <c r="AQ3268">
        <v>0</v>
      </c>
      <c r="AR3268">
        <v>0</v>
      </c>
      <c r="AS3268">
        <v>4500</v>
      </c>
      <c r="AT3268">
        <v>0</v>
      </c>
      <c r="AU3268">
        <v>69464</v>
      </c>
      <c r="AV3268">
        <v>18566</v>
      </c>
      <c r="AW3268">
        <v>3165</v>
      </c>
      <c r="AX3268">
        <v>5201</v>
      </c>
      <c r="AY3268">
        <v>4209</v>
      </c>
      <c r="AZ3268">
        <v>852</v>
      </c>
      <c r="BA3268">
        <v>17</v>
      </c>
      <c r="BB3268">
        <v>60</v>
      </c>
      <c r="BC3268">
        <v>77</v>
      </c>
      <c r="BD3268">
        <v>73</v>
      </c>
      <c r="BE3268">
        <v>2696</v>
      </c>
      <c r="BF3268">
        <v>225894</v>
      </c>
      <c r="BG3268">
        <v>21519</v>
      </c>
      <c r="BH3268">
        <v>10526</v>
      </c>
      <c r="BI3268">
        <v>353001</v>
      </c>
      <c r="BJ3268">
        <v>21296</v>
      </c>
      <c r="BK3268">
        <v>25507</v>
      </c>
      <c r="BL3268">
        <v>203</v>
      </c>
      <c r="BM3268">
        <v>123</v>
      </c>
      <c r="BN3268">
        <v>0</v>
      </c>
      <c r="BO3268">
        <v>7000</v>
      </c>
      <c r="BP3268">
        <v>6152</v>
      </c>
      <c r="BQ3268">
        <v>0</v>
      </c>
      <c r="BR3268">
        <v>8</v>
      </c>
      <c r="BS3268">
        <v>37700</v>
      </c>
      <c r="BT3268">
        <v>-1</v>
      </c>
      <c r="BU3268" s="1">
        <v>41456</v>
      </c>
      <c r="BV3268" s="1">
        <v>41820</v>
      </c>
      <c r="BW3268" s="31">
        <v>1</v>
      </c>
    </row>
    <row r="3269" spans="1:75" hidden="1" x14ac:dyDescent="0.25">
      <c r="A3269" t="s">
        <v>479</v>
      </c>
      <c r="B3269" t="s">
        <v>12814</v>
      </c>
      <c r="C3269">
        <v>2015</v>
      </c>
      <c r="D3269" t="s">
        <v>12815</v>
      </c>
      <c r="E3269" t="s">
        <v>12816</v>
      </c>
      <c r="F3269" t="s">
        <v>12817</v>
      </c>
      <c r="G3269">
        <v>1521</v>
      </c>
      <c r="H3269">
        <v>-72.160137300000002</v>
      </c>
      <c r="I3269">
        <v>42.065860200000003</v>
      </c>
      <c r="J3269">
        <v>25</v>
      </c>
      <c r="K3269">
        <v>13</v>
      </c>
      <c r="L3269" t="s">
        <v>12365</v>
      </c>
      <c r="M3269">
        <v>468161</v>
      </c>
      <c r="N3269" t="s">
        <v>80</v>
      </c>
      <c r="O3269" t="s">
        <v>96</v>
      </c>
      <c r="P3269" t="s">
        <v>82</v>
      </c>
      <c r="Q3269" t="s">
        <v>458</v>
      </c>
      <c r="R3269">
        <v>2481</v>
      </c>
      <c r="S3269">
        <v>2449</v>
      </c>
      <c r="T3269">
        <v>1</v>
      </c>
      <c r="U3269">
        <v>0</v>
      </c>
      <c r="V3269">
        <v>0</v>
      </c>
      <c r="W3269">
        <v>0.38</v>
      </c>
      <c r="X3269">
        <v>0.9</v>
      </c>
      <c r="Y3269">
        <v>0</v>
      </c>
      <c r="Z3269">
        <v>0.9</v>
      </c>
      <c r="AA3269">
        <v>37238</v>
      </c>
      <c r="AB3269">
        <v>0</v>
      </c>
      <c r="AC3269">
        <v>0</v>
      </c>
      <c r="AD3269">
        <v>766</v>
      </c>
      <c r="AE3269">
        <v>38004</v>
      </c>
      <c r="AF3269" t="s">
        <v>84</v>
      </c>
      <c r="AG3269" t="s">
        <v>84</v>
      </c>
      <c r="AH3269" t="s">
        <v>84</v>
      </c>
      <c r="AI3269">
        <v>5885</v>
      </c>
      <c r="AJ3269">
        <v>505</v>
      </c>
      <c r="AK3269">
        <v>1285</v>
      </c>
      <c r="AL3269">
        <v>7675</v>
      </c>
      <c r="AM3269" t="s">
        <v>84</v>
      </c>
      <c r="AN3269">
        <v>45953</v>
      </c>
      <c r="AO3269">
        <v>0</v>
      </c>
      <c r="AP3269">
        <v>1737</v>
      </c>
      <c r="AQ3269">
        <v>0</v>
      </c>
      <c r="AR3269">
        <v>64</v>
      </c>
      <c r="AS3269">
        <v>1801</v>
      </c>
      <c r="AT3269">
        <v>1880</v>
      </c>
      <c r="AU3269">
        <v>6949</v>
      </c>
      <c r="AV3269">
        <v>24552</v>
      </c>
      <c r="AW3269">
        <v>198</v>
      </c>
      <c r="AX3269">
        <v>7220</v>
      </c>
      <c r="AY3269">
        <v>614</v>
      </c>
      <c r="AZ3269">
        <v>696</v>
      </c>
      <c r="BA3269">
        <v>10</v>
      </c>
      <c r="BB3269">
        <v>60</v>
      </c>
      <c r="BC3269">
        <v>70</v>
      </c>
      <c r="BD3269">
        <v>4</v>
      </c>
      <c r="BE3269">
        <v>853</v>
      </c>
      <c r="BF3269">
        <v>1962</v>
      </c>
      <c r="BG3269">
        <v>223</v>
      </c>
      <c r="BH3269">
        <v>1195</v>
      </c>
      <c r="BI3269">
        <v>4233</v>
      </c>
      <c r="BJ3269">
        <v>966</v>
      </c>
      <c r="BK3269">
        <v>848</v>
      </c>
      <c r="BL3269">
        <v>55</v>
      </c>
      <c r="BM3269">
        <v>35</v>
      </c>
      <c r="BN3269">
        <v>0</v>
      </c>
      <c r="BO3269">
        <v>546</v>
      </c>
      <c r="BP3269">
        <v>206</v>
      </c>
      <c r="BQ3269">
        <v>0</v>
      </c>
      <c r="BR3269">
        <v>2</v>
      </c>
      <c r="BS3269">
        <v>364</v>
      </c>
      <c r="BT3269">
        <v>156</v>
      </c>
      <c r="BU3269" s="1">
        <v>41456</v>
      </c>
      <c r="BV3269" s="1">
        <v>41820</v>
      </c>
      <c r="BW3269" s="31">
        <v>1</v>
      </c>
    </row>
    <row r="3270" spans="1:75" hidden="1" x14ac:dyDescent="0.25">
      <c r="A3270" t="s">
        <v>479</v>
      </c>
      <c r="B3270" t="s">
        <v>12818</v>
      </c>
      <c r="C3270">
        <v>2015</v>
      </c>
      <c r="D3270" t="s">
        <v>12819</v>
      </c>
      <c r="E3270" t="s">
        <v>12820</v>
      </c>
      <c r="F3270" t="s">
        <v>12821</v>
      </c>
      <c r="G3270">
        <v>1746</v>
      </c>
      <c r="H3270">
        <v>-71.429451700000001</v>
      </c>
      <c r="I3270">
        <v>42.200570300000003</v>
      </c>
      <c r="J3270">
        <v>25</v>
      </c>
      <c r="K3270">
        <v>17</v>
      </c>
      <c r="L3270" t="s">
        <v>3334</v>
      </c>
      <c r="M3270">
        <v>1570315</v>
      </c>
      <c r="N3270" t="s">
        <v>80</v>
      </c>
      <c r="O3270" t="s">
        <v>96</v>
      </c>
      <c r="P3270" t="s">
        <v>82</v>
      </c>
      <c r="Q3270" t="s">
        <v>458</v>
      </c>
      <c r="R3270">
        <v>14014</v>
      </c>
      <c r="S3270">
        <v>13835</v>
      </c>
      <c r="T3270">
        <v>1</v>
      </c>
      <c r="U3270">
        <v>0</v>
      </c>
      <c r="V3270">
        <v>0</v>
      </c>
      <c r="W3270">
        <v>2.56</v>
      </c>
      <c r="X3270">
        <v>2.56</v>
      </c>
      <c r="Y3270">
        <v>4.05</v>
      </c>
      <c r="Z3270">
        <v>6.61</v>
      </c>
      <c r="AA3270">
        <v>442708</v>
      </c>
      <c r="AB3270">
        <v>12422</v>
      </c>
      <c r="AC3270">
        <v>0</v>
      </c>
      <c r="AD3270">
        <v>15769</v>
      </c>
      <c r="AE3270">
        <v>470899</v>
      </c>
      <c r="AF3270">
        <v>293994</v>
      </c>
      <c r="AG3270">
        <v>33227</v>
      </c>
      <c r="AH3270">
        <v>327221</v>
      </c>
      <c r="AI3270">
        <v>50163</v>
      </c>
      <c r="AJ3270">
        <v>9644</v>
      </c>
      <c r="AK3270">
        <v>14228</v>
      </c>
      <c r="AL3270">
        <v>74035</v>
      </c>
      <c r="AM3270">
        <v>81243</v>
      </c>
      <c r="AN3270">
        <v>482499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62635</v>
      </c>
      <c r="AV3270">
        <v>18526</v>
      </c>
      <c r="AW3270">
        <v>4956</v>
      </c>
      <c r="AX3270">
        <v>6291</v>
      </c>
      <c r="AY3270">
        <v>3652</v>
      </c>
      <c r="AZ3270">
        <v>0</v>
      </c>
      <c r="BA3270">
        <v>6</v>
      </c>
      <c r="BB3270">
        <v>60</v>
      </c>
      <c r="BC3270">
        <v>66</v>
      </c>
      <c r="BD3270">
        <v>81</v>
      </c>
      <c r="BE3270">
        <v>2436</v>
      </c>
      <c r="BF3270">
        <v>156000</v>
      </c>
      <c r="BG3270">
        <v>4212</v>
      </c>
      <c r="BH3270">
        <v>7644</v>
      </c>
      <c r="BI3270">
        <v>197489</v>
      </c>
      <c r="BJ3270">
        <v>24899</v>
      </c>
      <c r="BK3270">
        <v>26067</v>
      </c>
      <c r="BL3270">
        <v>181</v>
      </c>
      <c r="BM3270">
        <v>138</v>
      </c>
      <c r="BN3270">
        <v>4</v>
      </c>
      <c r="BO3270">
        <v>3848</v>
      </c>
      <c r="BP3270">
        <v>3263</v>
      </c>
      <c r="BQ3270">
        <v>18</v>
      </c>
      <c r="BR3270">
        <v>13</v>
      </c>
      <c r="BS3270">
        <v>26000</v>
      </c>
      <c r="BT3270">
        <v>3000</v>
      </c>
      <c r="BU3270" s="1">
        <v>41456</v>
      </c>
      <c r="BV3270" s="1">
        <v>41820</v>
      </c>
      <c r="BW3270" s="31">
        <v>1</v>
      </c>
    </row>
    <row r="3271" spans="1:75" hidden="1" x14ac:dyDescent="0.25">
      <c r="A3271" t="s">
        <v>479</v>
      </c>
      <c r="B3271" t="s">
        <v>12822</v>
      </c>
      <c r="C3271">
        <v>2015</v>
      </c>
      <c r="D3271" t="s">
        <v>12823</v>
      </c>
      <c r="E3271" t="s">
        <v>12824</v>
      </c>
      <c r="F3271" t="s">
        <v>2934</v>
      </c>
      <c r="G3271">
        <v>1040</v>
      </c>
      <c r="H3271">
        <v>0</v>
      </c>
      <c r="I3271">
        <v>0</v>
      </c>
      <c r="J3271">
        <v>25</v>
      </c>
      <c r="K3271">
        <v>13</v>
      </c>
      <c r="L3271" t="s">
        <v>12365</v>
      </c>
      <c r="M3271">
        <v>468161</v>
      </c>
      <c r="N3271" t="s">
        <v>80</v>
      </c>
      <c r="O3271" t="s">
        <v>81</v>
      </c>
      <c r="P3271" t="s">
        <v>82</v>
      </c>
      <c r="Q3271" t="s">
        <v>458</v>
      </c>
      <c r="R3271">
        <v>40135</v>
      </c>
      <c r="S3271">
        <v>39622</v>
      </c>
      <c r="T3271">
        <v>1</v>
      </c>
      <c r="U3271">
        <v>0</v>
      </c>
      <c r="V3271">
        <v>0</v>
      </c>
      <c r="W3271">
        <v>4</v>
      </c>
      <c r="X3271">
        <v>6.63</v>
      </c>
      <c r="Y3271">
        <v>7.8</v>
      </c>
      <c r="Z3271">
        <v>14.43</v>
      </c>
      <c r="AA3271">
        <v>546105</v>
      </c>
      <c r="AB3271">
        <v>48567</v>
      </c>
      <c r="AC3271">
        <v>0</v>
      </c>
      <c r="AD3271">
        <v>286159</v>
      </c>
      <c r="AE3271">
        <v>880831</v>
      </c>
      <c r="AF3271">
        <v>460357</v>
      </c>
      <c r="AG3271">
        <v>65957</v>
      </c>
      <c r="AH3271">
        <v>526314</v>
      </c>
      <c r="AI3271">
        <v>77086</v>
      </c>
      <c r="AJ3271">
        <v>12723</v>
      </c>
      <c r="AK3271">
        <v>8530</v>
      </c>
      <c r="AL3271">
        <v>98339</v>
      </c>
      <c r="AM3271">
        <v>343118</v>
      </c>
      <c r="AN3271">
        <v>967771</v>
      </c>
      <c r="AO3271">
        <v>0</v>
      </c>
      <c r="AP3271">
        <v>435928</v>
      </c>
      <c r="AQ3271">
        <v>0</v>
      </c>
      <c r="AR3271">
        <v>73041</v>
      </c>
      <c r="AS3271">
        <v>508969</v>
      </c>
      <c r="AT3271">
        <v>58065</v>
      </c>
      <c r="AU3271">
        <v>45720</v>
      </c>
      <c r="AV3271">
        <v>24552</v>
      </c>
      <c r="AW3271">
        <v>3075</v>
      </c>
      <c r="AX3271">
        <v>7220</v>
      </c>
      <c r="AY3271">
        <v>1833</v>
      </c>
      <c r="AZ3271">
        <v>696</v>
      </c>
      <c r="BA3271">
        <v>10</v>
      </c>
      <c r="BB3271">
        <v>60</v>
      </c>
      <c r="BC3271">
        <v>70</v>
      </c>
      <c r="BD3271">
        <v>126</v>
      </c>
      <c r="BE3271">
        <v>2378</v>
      </c>
      <c r="BF3271">
        <v>69696</v>
      </c>
      <c r="BG3271">
        <v>13678</v>
      </c>
      <c r="BH3271">
        <v>15814</v>
      </c>
      <c r="BI3271">
        <v>82691</v>
      </c>
      <c r="BJ3271">
        <v>11811</v>
      </c>
      <c r="BK3271">
        <v>7328</v>
      </c>
      <c r="BL3271">
        <v>496</v>
      </c>
      <c r="BM3271">
        <v>484</v>
      </c>
      <c r="BN3271">
        <v>3</v>
      </c>
      <c r="BO3271">
        <v>7105</v>
      </c>
      <c r="BP3271">
        <v>6820</v>
      </c>
      <c r="BQ3271">
        <v>13</v>
      </c>
      <c r="BR3271">
        <v>46</v>
      </c>
      <c r="BS3271">
        <v>31928</v>
      </c>
      <c r="BT3271">
        <v>-1</v>
      </c>
      <c r="BU3271" s="1">
        <v>41456</v>
      </c>
      <c r="BV3271" s="1">
        <v>41820</v>
      </c>
      <c r="BW3271" s="31">
        <v>1</v>
      </c>
    </row>
    <row r="3272" spans="1:75" hidden="1" x14ac:dyDescent="0.25">
      <c r="A3272" t="s">
        <v>479</v>
      </c>
      <c r="B3272" t="s">
        <v>12825</v>
      </c>
      <c r="C3272">
        <v>2015</v>
      </c>
      <c r="D3272" t="s">
        <v>12826</v>
      </c>
      <c r="E3272" t="s">
        <v>12827</v>
      </c>
      <c r="F3272" t="s">
        <v>12828</v>
      </c>
      <c r="G3272">
        <v>1747</v>
      </c>
      <c r="H3272">
        <v>-71.540801000000002</v>
      </c>
      <c r="I3272">
        <v>42.130161000000001</v>
      </c>
      <c r="J3272">
        <v>25</v>
      </c>
      <c r="K3272">
        <v>27</v>
      </c>
      <c r="L3272" t="s">
        <v>12388</v>
      </c>
      <c r="M3272">
        <v>813475</v>
      </c>
      <c r="N3272" t="s">
        <v>80</v>
      </c>
      <c r="O3272" t="s">
        <v>96</v>
      </c>
      <c r="P3272" t="s">
        <v>82</v>
      </c>
      <c r="Q3272" t="s">
        <v>458</v>
      </c>
      <c r="R3272">
        <v>5930</v>
      </c>
      <c r="S3272">
        <v>5854</v>
      </c>
      <c r="T3272">
        <v>1</v>
      </c>
      <c r="U3272">
        <v>0</v>
      </c>
      <c r="V3272">
        <v>0</v>
      </c>
      <c r="W3272">
        <v>0.94</v>
      </c>
      <c r="X3272">
        <v>1.74</v>
      </c>
      <c r="Y3272">
        <v>1.66</v>
      </c>
      <c r="Z3272">
        <v>3.4</v>
      </c>
      <c r="AA3272">
        <v>249030</v>
      </c>
      <c r="AB3272">
        <v>0</v>
      </c>
      <c r="AC3272">
        <v>0</v>
      </c>
      <c r="AD3272">
        <v>1100</v>
      </c>
      <c r="AE3272">
        <v>250130</v>
      </c>
      <c r="AF3272">
        <v>149354</v>
      </c>
      <c r="AG3272">
        <v>37180</v>
      </c>
      <c r="AH3272">
        <v>186534</v>
      </c>
      <c r="AI3272">
        <v>32792</v>
      </c>
      <c r="AJ3272">
        <v>7703</v>
      </c>
      <c r="AK3272">
        <v>7673</v>
      </c>
      <c r="AL3272">
        <v>48168</v>
      </c>
      <c r="AM3272">
        <v>45738</v>
      </c>
      <c r="AN3272">
        <v>280440</v>
      </c>
      <c r="AO3272">
        <v>0</v>
      </c>
      <c r="AP3272">
        <v>5432</v>
      </c>
      <c r="AQ3272">
        <v>0</v>
      </c>
      <c r="AR3272">
        <v>0</v>
      </c>
      <c r="AS3272">
        <v>5432</v>
      </c>
      <c r="AT3272">
        <v>9052</v>
      </c>
      <c r="AU3272">
        <v>29861</v>
      </c>
      <c r="AV3272">
        <v>24552</v>
      </c>
      <c r="AW3272">
        <v>1974</v>
      </c>
      <c r="AX3272">
        <v>7220</v>
      </c>
      <c r="AY3272">
        <v>1889</v>
      </c>
      <c r="AZ3272">
        <v>696</v>
      </c>
      <c r="BA3272">
        <v>10</v>
      </c>
      <c r="BB3272">
        <v>60</v>
      </c>
      <c r="BC3272">
        <v>70</v>
      </c>
      <c r="BD3272">
        <v>59</v>
      </c>
      <c r="BE3272">
        <v>1759</v>
      </c>
      <c r="BF3272">
        <v>20109</v>
      </c>
      <c r="BG3272">
        <v>1950</v>
      </c>
      <c r="BH3272">
        <v>3435</v>
      </c>
      <c r="BI3272">
        <v>45022</v>
      </c>
      <c r="BJ3272">
        <v>9272</v>
      </c>
      <c r="BK3272">
        <v>5625</v>
      </c>
      <c r="BL3272">
        <v>248</v>
      </c>
      <c r="BM3272">
        <v>169</v>
      </c>
      <c r="BN3272">
        <v>7</v>
      </c>
      <c r="BO3272">
        <v>3240</v>
      </c>
      <c r="BP3272">
        <v>2633</v>
      </c>
      <c r="BQ3272">
        <v>54</v>
      </c>
      <c r="BR3272">
        <v>7</v>
      </c>
      <c r="BS3272">
        <v>1612</v>
      </c>
      <c r="BT3272">
        <v>-1</v>
      </c>
      <c r="BU3272" s="1">
        <v>41456</v>
      </c>
      <c r="BV3272" s="1">
        <v>41820</v>
      </c>
      <c r="BW3272" s="31">
        <v>1</v>
      </c>
    </row>
    <row r="3273" spans="1:75" hidden="1" x14ac:dyDescent="0.25">
      <c r="A3273" t="s">
        <v>479</v>
      </c>
      <c r="B3273" t="s">
        <v>12829</v>
      </c>
      <c r="C3273">
        <v>2015</v>
      </c>
      <c r="D3273" t="s">
        <v>5220</v>
      </c>
      <c r="E3273" t="s">
        <v>12830</v>
      </c>
      <c r="F3273" t="s">
        <v>5222</v>
      </c>
      <c r="G3273">
        <v>1748</v>
      </c>
      <c r="H3273">
        <v>-71.519741999999994</v>
      </c>
      <c r="I3273">
        <v>42.228957000000001</v>
      </c>
      <c r="J3273">
        <v>25</v>
      </c>
      <c r="K3273">
        <v>17</v>
      </c>
      <c r="L3273" t="s">
        <v>3334</v>
      </c>
      <c r="M3273">
        <v>1570315</v>
      </c>
      <c r="N3273" t="s">
        <v>80</v>
      </c>
      <c r="O3273" t="s">
        <v>81</v>
      </c>
      <c r="P3273" t="s">
        <v>82</v>
      </c>
      <c r="Q3273" t="s">
        <v>458</v>
      </c>
      <c r="R3273">
        <v>15478</v>
      </c>
      <c r="S3273">
        <v>15280</v>
      </c>
      <c r="T3273">
        <v>1</v>
      </c>
      <c r="U3273">
        <v>0</v>
      </c>
      <c r="V3273">
        <v>0</v>
      </c>
      <c r="W3273">
        <v>3</v>
      </c>
      <c r="X3273">
        <v>3</v>
      </c>
      <c r="Y3273">
        <v>3.8</v>
      </c>
      <c r="Z3273">
        <v>6.8</v>
      </c>
      <c r="AA3273">
        <v>354554</v>
      </c>
      <c r="AB3273">
        <v>11336</v>
      </c>
      <c r="AC3273">
        <v>0</v>
      </c>
      <c r="AD3273">
        <v>50909</v>
      </c>
      <c r="AE3273">
        <v>416799</v>
      </c>
      <c r="AF3273">
        <v>324601</v>
      </c>
      <c r="AG3273">
        <v>81150</v>
      </c>
      <c r="AH3273">
        <v>405751</v>
      </c>
      <c r="AI3273">
        <v>36687</v>
      </c>
      <c r="AJ3273">
        <v>5226</v>
      </c>
      <c r="AK3273">
        <v>11451</v>
      </c>
      <c r="AL3273">
        <v>53364</v>
      </c>
      <c r="AM3273">
        <v>17768</v>
      </c>
      <c r="AN3273">
        <v>476883</v>
      </c>
      <c r="AO3273">
        <v>0</v>
      </c>
      <c r="AP3273">
        <v>11335</v>
      </c>
      <c r="AQ3273">
        <v>0</v>
      </c>
      <c r="AR3273">
        <v>986</v>
      </c>
      <c r="AS3273">
        <v>12321</v>
      </c>
      <c r="AT3273">
        <v>5555</v>
      </c>
      <c r="AU3273">
        <v>37511</v>
      </c>
      <c r="AV3273">
        <v>24552</v>
      </c>
      <c r="AW3273">
        <v>2907</v>
      </c>
      <c r="AX3273">
        <v>7220</v>
      </c>
      <c r="AY3273">
        <v>3002</v>
      </c>
      <c r="AZ3273">
        <v>696</v>
      </c>
      <c r="BA3273">
        <v>13</v>
      </c>
      <c r="BB3273">
        <v>60</v>
      </c>
      <c r="BC3273">
        <v>73</v>
      </c>
      <c r="BD3273">
        <v>96</v>
      </c>
      <c r="BE3273">
        <v>2243</v>
      </c>
      <c r="BF3273">
        <v>63000</v>
      </c>
      <c r="BG3273">
        <v>1524</v>
      </c>
      <c r="BH3273">
        <v>9125</v>
      </c>
      <c r="BI3273">
        <v>148813</v>
      </c>
      <c r="BJ3273">
        <v>8975</v>
      </c>
      <c r="BK3273">
        <v>14170</v>
      </c>
      <c r="BL3273">
        <v>163</v>
      </c>
      <c r="BM3273">
        <v>111</v>
      </c>
      <c r="BN3273">
        <v>7</v>
      </c>
      <c r="BO3273">
        <v>2908</v>
      </c>
      <c r="BP3273">
        <v>2095</v>
      </c>
      <c r="BQ3273">
        <v>69</v>
      </c>
      <c r="BR3273">
        <v>7</v>
      </c>
      <c r="BS3273">
        <v>5512</v>
      </c>
      <c r="BT3273">
        <v>802</v>
      </c>
      <c r="BU3273" s="1">
        <v>41456</v>
      </c>
      <c r="BV3273" s="1">
        <v>41820</v>
      </c>
      <c r="BW3273" s="31">
        <v>1</v>
      </c>
    </row>
    <row r="3274" spans="1:75" hidden="1" x14ac:dyDescent="0.25">
      <c r="A3274" t="s">
        <v>479</v>
      </c>
      <c r="B3274" t="s">
        <v>12831</v>
      </c>
      <c r="C3274">
        <v>2015</v>
      </c>
      <c r="D3274" t="s">
        <v>12832</v>
      </c>
      <c r="E3274" t="s">
        <v>12833</v>
      </c>
      <c r="F3274" t="s">
        <v>12834</v>
      </c>
      <c r="G3274">
        <v>1452</v>
      </c>
      <c r="H3274">
        <v>-72.006792200000007</v>
      </c>
      <c r="I3274">
        <v>42.4748983</v>
      </c>
      <c r="J3274">
        <v>25</v>
      </c>
      <c r="K3274">
        <v>27</v>
      </c>
      <c r="L3274" t="s">
        <v>12388</v>
      </c>
      <c r="M3274">
        <v>813475</v>
      </c>
      <c r="N3274" t="s">
        <v>80</v>
      </c>
      <c r="O3274" t="s">
        <v>96</v>
      </c>
      <c r="P3274" t="s">
        <v>82</v>
      </c>
      <c r="Q3274" t="s">
        <v>458</v>
      </c>
      <c r="R3274">
        <v>4426</v>
      </c>
      <c r="S3274">
        <v>4369</v>
      </c>
      <c r="T3274">
        <v>1</v>
      </c>
      <c r="U3274">
        <v>0</v>
      </c>
      <c r="V3274">
        <v>0</v>
      </c>
      <c r="W3274">
        <v>0</v>
      </c>
      <c r="X3274">
        <v>0.93</v>
      </c>
      <c r="Y3274">
        <v>0</v>
      </c>
      <c r="Z3274">
        <v>0.93</v>
      </c>
      <c r="AA3274">
        <v>56448</v>
      </c>
      <c r="AB3274">
        <v>4490</v>
      </c>
      <c r="AC3274">
        <v>0</v>
      </c>
      <c r="AD3274">
        <v>5645</v>
      </c>
      <c r="AE3274">
        <v>66583</v>
      </c>
      <c r="AF3274" t="s">
        <v>84</v>
      </c>
      <c r="AG3274" t="s">
        <v>84</v>
      </c>
      <c r="AH3274" t="s">
        <v>84</v>
      </c>
      <c r="AI3274">
        <v>11373</v>
      </c>
      <c r="AJ3274">
        <v>275</v>
      </c>
      <c r="AK3274">
        <v>3528</v>
      </c>
      <c r="AL3274">
        <v>15176</v>
      </c>
      <c r="AM3274" t="s">
        <v>84</v>
      </c>
      <c r="AN3274">
        <v>60629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1609</v>
      </c>
      <c r="AU3274">
        <v>11297</v>
      </c>
      <c r="AV3274">
        <v>24552</v>
      </c>
      <c r="AW3274">
        <v>528</v>
      </c>
      <c r="AX3274">
        <v>7220</v>
      </c>
      <c r="AY3274">
        <v>682</v>
      </c>
      <c r="AZ3274">
        <v>696</v>
      </c>
      <c r="BA3274">
        <v>10</v>
      </c>
      <c r="BB3274">
        <v>60</v>
      </c>
      <c r="BC3274">
        <v>70</v>
      </c>
      <c r="BD3274">
        <v>40</v>
      </c>
      <c r="BE3274">
        <v>996</v>
      </c>
      <c r="BF3274">
        <v>7630</v>
      </c>
      <c r="BG3274">
        <v>476</v>
      </c>
      <c r="BH3274">
        <v>1593</v>
      </c>
      <c r="BI3274">
        <v>15315</v>
      </c>
      <c r="BJ3274">
        <v>1612</v>
      </c>
      <c r="BK3274">
        <v>2789</v>
      </c>
      <c r="BL3274">
        <v>57</v>
      </c>
      <c r="BM3274">
        <v>46</v>
      </c>
      <c r="BN3274">
        <v>1</v>
      </c>
      <c r="BO3274">
        <v>936</v>
      </c>
      <c r="BP3274">
        <v>780</v>
      </c>
      <c r="BQ3274">
        <v>6</v>
      </c>
      <c r="BR3274">
        <v>2</v>
      </c>
      <c r="BS3274">
        <v>780</v>
      </c>
      <c r="BT3274">
        <v>208</v>
      </c>
      <c r="BU3274" s="1">
        <v>41456</v>
      </c>
      <c r="BV3274" s="1">
        <v>41820</v>
      </c>
      <c r="BW3274" s="31">
        <v>1</v>
      </c>
    </row>
    <row r="3275" spans="1:75" hidden="1" x14ac:dyDescent="0.25">
      <c r="A3275" t="s">
        <v>479</v>
      </c>
      <c r="B3275" t="s">
        <v>12835</v>
      </c>
      <c r="C3275">
        <v>2015</v>
      </c>
      <c r="D3275" t="s">
        <v>5902</v>
      </c>
      <c r="E3275" t="s">
        <v>12836</v>
      </c>
      <c r="F3275" t="s">
        <v>4215</v>
      </c>
      <c r="G3275">
        <v>1749</v>
      </c>
      <c r="H3275">
        <v>-71.570038400000001</v>
      </c>
      <c r="I3275">
        <v>42.391143</v>
      </c>
      <c r="J3275">
        <v>25</v>
      </c>
      <c r="K3275">
        <v>17</v>
      </c>
      <c r="L3275" t="s">
        <v>3334</v>
      </c>
      <c r="M3275">
        <v>1570315</v>
      </c>
      <c r="N3275" t="s">
        <v>80</v>
      </c>
      <c r="O3275" t="s">
        <v>96</v>
      </c>
      <c r="P3275" t="s">
        <v>82</v>
      </c>
      <c r="Q3275" t="s">
        <v>458</v>
      </c>
      <c r="R3275">
        <v>19481</v>
      </c>
      <c r="S3275">
        <v>19232</v>
      </c>
      <c r="T3275">
        <v>1</v>
      </c>
      <c r="U3275">
        <v>0</v>
      </c>
      <c r="V3275">
        <v>0</v>
      </c>
      <c r="W3275">
        <v>3.38</v>
      </c>
      <c r="X3275">
        <v>5.34</v>
      </c>
      <c r="Y3275">
        <v>6.56</v>
      </c>
      <c r="Z3275">
        <v>11.9</v>
      </c>
      <c r="AA3275">
        <v>706725</v>
      </c>
      <c r="AB3275">
        <v>24040</v>
      </c>
      <c r="AC3275">
        <v>0</v>
      </c>
      <c r="AD3275">
        <v>32793</v>
      </c>
      <c r="AE3275">
        <v>763558</v>
      </c>
      <c r="AF3275">
        <v>501410</v>
      </c>
      <c r="AG3275">
        <v>81061</v>
      </c>
      <c r="AH3275">
        <v>582471</v>
      </c>
      <c r="AI3275">
        <v>66978</v>
      </c>
      <c r="AJ3275">
        <v>27717</v>
      </c>
      <c r="AK3275">
        <v>17327</v>
      </c>
      <c r="AL3275">
        <v>112022</v>
      </c>
      <c r="AM3275">
        <v>170133</v>
      </c>
      <c r="AN3275">
        <v>864626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4328</v>
      </c>
      <c r="AU3275">
        <v>60337</v>
      </c>
      <c r="AV3275">
        <v>27694</v>
      </c>
      <c r="AW3275">
        <v>5255</v>
      </c>
      <c r="AX3275">
        <v>14260</v>
      </c>
      <c r="AY3275">
        <v>8464</v>
      </c>
      <c r="AZ3275">
        <v>696</v>
      </c>
      <c r="BA3275">
        <v>20</v>
      </c>
      <c r="BB3275">
        <v>60</v>
      </c>
      <c r="BC3275">
        <v>80</v>
      </c>
      <c r="BD3275">
        <v>173</v>
      </c>
      <c r="BE3275">
        <v>3114</v>
      </c>
      <c r="BF3275">
        <v>73070</v>
      </c>
      <c r="BG3275">
        <v>3850</v>
      </c>
      <c r="BH3275">
        <v>11759</v>
      </c>
      <c r="BI3275">
        <v>233125</v>
      </c>
      <c r="BJ3275">
        <v>21842</v>
      </c>
      <c r="BK3275">
        <v>24289</v>
      </c>
      <c r="BL3275">
        <v>376</v>
      </c>
      <c r="BM3275">
        <v>230</v>
      </c>
      <c r="BN3275">
        <v>10</v>
      </c>
      <c r="BO3275">
        <v>9652</v>
      </c>
      <c r="BP3275">
        <v>8151</v>
      </c>
      <c r="BQ3275">
        <v>47</v>
      </c>
      <c r="BR3275">
        <v>19</v>
      </c>
      <c r="BS3275">
        <v>10608</v>
      </c>
      <c r="BT3275">
        <v>-1</v>
      </c>
      <c r="BU3275" s="1">
        <v>41456</v>
      </c>
      <c r="BV3275" s="1">
        <v>41820</v>
      </c>
      <c r="BW3275" s="31">
        <v>1</v>
      </c>
    </row>
    <row r="3276" spans="1:75" hidden="1" x14ac:dyDescent="0.25">
      <c r="A3276" t="s">
        <v>479</v>
      </c>
      <c r="B3276" t="s">
        <v>12837</v>
      </c>
      <c r="C3276">
        <v>2015</v>
      </c>
      <c r="D3276" t="s">
        <v>5353</v>
      </c>
      <c r="E3276" t="s">
        <v>12838</v>
      </c>
      <c r="F3276" t="s">
        <v>5355</v>
      </c>
      <c r="G3276">
        <v>2045</v>
      </c>
      <c r="H3276">
        <v>-70.906348300000005</v>
      </c>
      <c r="I3276">
        <v>42.302366599999999</v>
      </c>
      <c r="J3276">
        <v>25</v>
      </c>
      <c r="K3276">
        <v>23</v>
      </c>
      <c r="L3276" t="s">
        <v>3686</v>
      </c>
      <c r="M3276">
        <v>507022</v>
      </c>
      <c r="N3276" t="s">
        <v>80</v>
      </c>
      <c r="O3276" t="s">
        <v>96</v>
      </c>
      <c r="P3276" t="s">
        <v>82</v>
      </c>
      <c r="Q3276" t="s">
        <v>458</v>
      </c>
      <c r="R3276">
        <v>10302</v>
      </c>
      <c r="S3276">
        <v>10170</v>
      </c>
      <c r="T3276">
        <v>1</v>
      </c>
      <c r="U3276">
        <v>0</v>
      </c>
      <c r="V3276">
        <v>0</v>
      </c>
      <c r="W3276">
        <v>0.88</v>
      </c>
      <c r="X3276">
        <v>1.75</v>
      </c>
      <c r="Y3276">
        <v>2.23</v>
      </c>
      <c r="Z3276">
        <v>3.98</v>
      </c>
      <c r="AA3276">
        <v>296220</v>
      </c>
      <c r="AB3276">
        <v>7647</v>
      </c>
      <c r="AC3276">
        <v>0</v>
      </c>
      <c r="AD3276">
        <v>0</v>
      </c>
      <c r="AE3276">
        <v>303867</v>
      </c>
      <c r="AF3276">
        <v>198559</v>
      </c>
      <c r="AG3276">
        <v>49640</v>
      </c>
      <c r="AH3276">
        <v>248199</v>
      </c>
      <c r="AI3276">
        <v>30825</v>
      </c>
      <c r="AJ3276">
        <v>7054</v>
      </c>
      <c r="AK3276">
        <v>13184</v>
      </c>
      <c r="AL3276">
        <v>51063</v>
      </c>
      <c r="AM3276">
        <v>40745</v>
      </c>
      <c r="AN3276">
        <v>340007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21805</v>
      </c>
      <c r="AV3276">
        <v>10386</v>
      </c>
      <c r="AW3276">
        <v>1116</v>
      </c>
      <c r="AX3276">
        <v>2800</v>
      </c>
      <c r="AY3276">
        <v>2025</v>
      </c>
      <c r="AZ3276">
        <v>36</v>
      </c>
      <c r="BA3276">
        <v>5</v>
      </c>
      <c r="BB3276">
        <v>60</v>
      </c>
      <c r="BC3276">
        <v>65</v>
      </c>
      <c r="BD3276">
        <v>80</v>
      </c>
      <c r="BE3276">
        <v>2150</v>
      </c>
      <c r="BF3276">
        <v>48102</v>
      </c>
      <c r="BG3276">
        <v>1978</v>
      </c>
      <c r="BH3276">
        <v>3779</v>
      </c>
      <c r="BI3276">
        <v>43747</v>
      </c>
      <c r="BJ3276">
        <v>3394</v>
      </c>
      <c r="BK3276">
        <v>4117</v>
      </c>
      <c r="BL3276">
        <v>88</v>
      </c>
      <c r="BM3276">
        <v>49</v>
      </c>
      <c r="BN3276">
        <v>0</v>
      </c>
      <c r="BO3276">
        <v>1244</v>
      </c>
      <c r="BP3276">
        <v>562</v>
      </c>
      <c r="BQ3276">
        <v>0</v>
      </c>
      <c r="BR3276">
        <v>9</v>
      </c>
      <c r="BS3276">
        <v>22516</v>
      </c>
      <c r="BT3276">
        <v>302</v>
      </c>
      <c r="BU3276" s="1">
        <v>41456</v>
      </c>
      <c r="BV3276" s="1">
        <v>41820</v>
      </c>
      <c r="BW3276" s="31">
        <v>1</v>
      </c>
    </row>
    <row r="3277" spans="1:75" hidden="1" x14ac:dyDescent="0.25">
      <c r="A3277" t="s">
        <v>479</v>
      </c>
      <c r="B3277" t="s">
        <v>12839</v>
      </c>
      <c r="C3277">
        <v>2015</v>
      </c>
      <c r="D3277" t="s">
        <v>12840</v>
      </c>
      <c r="E3277" t="s">
        <v>12841</v>
      </c>
      <c r="F3277" t="s">
        <v>9831</v>
      </c>
      <c r="G3277">
        <v>1050</v>
      </c>
      <c r="H3277">
        <v>-72.876253000000005</v>
      </c>
      <c r="I3277">
        <v>42.235107999999997</v>
      </c>
      <c r="J3277">
        <v>25</v>
      </c>
      <c r="K3277">
        <v>15</v>
      </c>
      <c r="L3277" t="s">
        <v>7799</v>
      </c>
      <c r="M3277">
        <v>160939</v>
      </c>
      <c r="N3277" t="s">
        <v>80</v>
      </c>
      <c r="O3277" t="s">
        <v>96</v>
      </c>
      <c r="P3277" t="s">
        <v>82</v>
      </c>
      <c r="Q3277" t="s">
        <v>458</v>
      </c>
      <c r="R3277">
        <v>2172</v>
      </c>
      <c r="S3277">
        <v>2144</v>
      </c>
      <c r="T3277">
        <v>1</v>
      </c>
      <c r="U3277">
        <v>0</v>
      </c>
      <c r="V3277">
        <v>0</v>
      </c>
      <c r="W3277">
        <v>0</v>
      </c>
      <c r="X3277">
        <v>0.98</v>
      </c>
      <c r="Y3277">
        <v>0.53</v>
      </c>
      <c r="Z3277">
        <v>1.51</v>
      </c>
      <c r="AA3277">
        <v>62222</v>
      </c>
      <c r="AB3277">
        <v>2335</v>
      </c>
      <c r="AC3277">
        <v>0</v>
      </c>
      <c r="AD3277">
        <v>0</v>
      </c>
      <c r="AE3277">
        <v>64557</v>
      </c>
      <c r="AF3277" t="s">
        <v>84</v>
      </c>
      <c r="AG3277" t="s">
        <v>84</v>
      </c>
      <c r="AH3277" t="s">
        <v>84</v>
      </c>
      <c r="AI3277">
        <v>12969</v>
      </c>
      <c r="AJ3277">
        <v>0</v>
      </c>
      <c r="AK3277">
        <v>362</v>
      </c>
      <c r="AL3277">
        <v>13331</v>
      </c>
      <c r="AM3277" t="s">
        <v>84</v>
      </c>
      <c r="AN3277">
        <v>74967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10312</v>
      </c>
      <c r="AV3277">
        <v>0</v>
      </c>
      <c r="AW3277">
        <v>400</v>
      </c>
      <c r="AX3277">
        <v>0</v>
      </c>
      <c r="AY3277">
        <v>884</v>
      </c>
      <c r="AZ3277">
        <v>0</v>
      </c>
      <c r="BA3277">
        <v>0</v>
      </c>
      <c r="BB3277">
        <v>60</v>
      </c>
      <c r="BC3277">
        <v>60</v>
      </c>
      <c r="BD3277">
        <v>60</v>
      </c>
      <c r="BE3277">
        <v>1070</v>
      </c>
      <c r="BF3277">
        <v>6075</v>
      </c>
      <c r="BG3277">
        <v>540</v>
      </c>
      <c r="BH3277">
        <v>1446</v>
      </c>
      <c r="BI3277">
        <v>9835</v>
      </c>
      <c r="BJ3277">
        <v>454</v>
      </c>
      <c r="BK3277">
        <v>565</v>
      </c>
      <c r="BL3277">
        <v>54</v>
      </c>
      <c r="BM3277">
        <v>22</v>
      </c>
      <c r="BN3277">
        <v>0</v>
      </c>
      <c r="BO3277">
        <v>409</v>
      </c>
      <c r="BP3277">
        <v>219</v>
      </c>
      <c r="BQ3277">
        <v>0</v>
      </c>
      <c r="BR3277">
        <v>4</v>
      </c>
      <c r="BS3277">
        <v>2600</v>
      </c>
      <c r="BT3277">
        <v>-1</v>
      </c>
      <c r="BU3277" s="1">
        <v>41456</v>
      </c>
      <c r="BV3277" s="1">
        <v>41820</v>
      </c>
      <c r="BW3277" s="31">
        <v>1</v>
      </c>
    </row>
    <row r="3278" spans="1:75" hidden="1" x14ac:dyDescent="0.25">
      <c r="A3278" t="s">
        <v>479</v>
      </c>
      <c r="B3278" t="s">
        <v>12842</v>
      </c>
      <c r="C3278">
        <v>2015</v>
      </c>
      <c r="D3278" t="s">
        <v>12843</v>
      </c>
      <c r="E3278" t="s">
        <v>12844</v>
      </c>
      <c r="F3278" t="s">
        <v>12845</v>
      </c>
      <c r="G3278">
        <v>1938</v>
      </c>
      <c r="H3278">
        <v>-70.836303999999998</v>
      </c>
      <c r="I3278">
        <v>42.680798000000003</v>
      </c>
      <c r="J3278">
        <v>25</v>
      </c>
      <c r="K3278">
        <v>9</v>
      </c>
      <c r="L3278" t="s">
        <v>3431</v>
      </c>
      <c r="M3278">
        <v>769091</v>
      </c>
      <c r="N3278" t="s">
        <v>80</v>
      </c>
      <c r="O3278" t="s">
        <v>96</v>
      </c>
      <c r="P3278" t="s">
        <v>82</v>
      </c>
      <c r="Q3278" t="s">
        <v>458</v>
      </c>
      <c r="R3278">
        <v>13545</v>
      </c>
      <c r="S3278">
        <v>13372</v>
      </c>
      <c r="T3278">
        <v>1</v>
      </c>
      <c r="U3278">
        <v>0</v>
      </c>
      <c r="V3278">
        <v>0</v>
      </c>
      <c r="W3278">
        <v>3.39</v>
      </c>
      <c r="X3278">
        <v>4.37</v>
      </c>
      <c r="Y3278">
        <v>4.8899999999999997</v>
      </c>
      <c r="Z3278">
        <v>9.26</v>
      </c>
      <c r="AA3278">
        <v>593600</v>
      </c>
      <c r="AB3278">
        <v>10620</v>
      </c>
      <c r="AC3278">
        <v>7500</v>
      </c>
      <c r="AD3278">
        <v>3159</v>
      </c>
      <c r="AE3278">
        <v>614879</v>
      </c>
      <c r="AF3278">
        <v>510806</v>
      </c>
      <c r="AG3278">
        <v>22461</v>
      </c>
      <c r="AH3278">
        <v>533267</v>
      </c>
      <c r="AI3278">
        <v>76867</v>
      </c>
      <c r="AJ3278">
        <v>12961</v>
      </c>
      <c r="AK3278">
        <v>4373</v>
      </c>
      <c r="AL3278">
        <v>94201</v>
      </c>
      <c r="AM3278">
        <v>101911</v>
      </c>
      <c r="AN3278">
        <v>729379</v>
      </c>
      <c r="AO3278">
        <v>0</v>
      </c>
      <c r="AP3278">
        <v>10620</v>
      </c>
      <c r="AQ3278">
        <v>0</v>
      </c>
      <c r="AR3278">
        <v>500</v>
      </c>
      <c r="AS3278">
        <v>11120</v>
      </c>
      <c r="AT3278">
        <v>13476</v>
      </c>
      <c r="AU3278">
        <v>97522</v>
      </c>
      <c r="AV3278">
        <v>4072</v>
      </c>
      <c r="AW3278">
        <v>4526</v>
      </c>
      <c r="AX3278">
        <v>2849</v>
      </c>
      <c r="AY3278">
        <v>5108</v>
      </c>
      <c r="AZ3278">
        <v>0</v>
      </c>
      <c r="BA3278">
        <v>20</v>
      </c>
      <c r="BB3278">
        <v>60</v>
      </c>
      <c r="BC3278">
        <v>80</v>
      </c>
      <c r="BD3278">
        <v>177</v>
      </c>
      <c r="BE3278">
        <v>2780</v>
      </c>
      <c r="BF3278">
        <v>99200</v>
      </c>
      <c r="BG3278">
        <v>10800</v>
      </c>
      <c r="BH3278">
        <v>8287</v>
      </c>
      <c r="BI3278">
        <v>189301</v>
      </c>
      <c r="BJ3278">
        <v>22798</v>
      </c>
      <c r="BK3278">
        <v>23891</v>
      </c>
      <c r="BL3278">
        <v>339</v>
      </c>
      <c r="BM3278">
        <v>298</v>
      </c>
      <c r="BN3278">
        <v>18</v>
      </c>
      <c r="BO3278">
        <v>7116</v>
      </c>
      <c r="BP3278">
        <v>6515</v>
      </c>
      <c r="BQ3278">
        <v>115</v>
      </c>
      <c r="BR3278">
        <v>9</v>
      </c>
      <c r="BS3278">
        <v>11492</v>
      </c>
      <c r="BT3278">
        <v>1400</v>
      </c>
      <c r="BU3278" s="1">
        <v>41456</v>
      </c>
      <c r="BV3278" s="1">
        <v>41820</v>
      </c>
      <c r="BW3278" s="31">
        <v>1</v>
      </c>
    </row>
    <row r="3279" spans="1:75" hidden="1" x14ac:dyDescent="0.25">
      <c r="A3279" t="s">
        <v>479</v>
      </c>
      <c r="B3279" t="s">
        <v>12846</v>
      </c>
      <c r="C3279">
        <v>2015</v>
      </c>
      <c r="D3279" t="s">
        <v>12847</v>
      </c>
      <c r="E3279" t="s">
        <v>12848</v>
      </c>
      <c r="F3279" t="s">
        <v>12849</v>
      </c>
      <c r="G3279">
        <v>2364</v>
      </c>
      <c r="H3279">
        <v>-70.730199999999996</v>
      </c>
      <c r="I3279">
        <v>41.995877</v>
      </c>
      <c r="J3279">
        <v>25</v>
      </c>
      <c r="K3279">
        <v>23</v>
      </c>
      <c r="L3279" t="s">
        <v>3686</v>
      </c>
      <c r="M3279">
        <v>507022</v>
      </c>
      <c r="N3279" t="s">
        <v>80</v>
      </c>
      <c r="O3279" t="s">
        <v>96</v>
      </c>
      <c r="P3279" t="s">
        <v>82</v>
      </c>
      <c r="Q3279" t="s">
        <v>458</v>
      </c>
      <c r="R3279">
        <v>12727</v>
      </c>
      <c r="S3279">
        <v>12564</v>
      </c>
      <c r="T3279">
        <v>1</v>
      </c>
      <c r="U3279">
        <v>0</v>
      </c>
      <c r="V3279">
        <v>0</v>
      </c>
      <c r="W3279">
        <v>3.5</v>
      </c>
      <c r="X3279">
        <v>3.5</v>
      </c>
      <c r="Y3279">
        <v>4.55</v>
      </c>
      <c r="Z3279">
        <v>8.0500000000000007</v>
      </c>
      <c r="AA3279">
        <v>552206</v>
      </c>
      <c r="AB3279">
        <v>11638</v>
      </c>
      <c r="AC3279">
        <v>8500</v>
      </c>
      <c r="AD3279">
        <v>32655</v>
      </c>
      <c r="AE3279">
        <v>604999</v>
      </c>
      <c r="AF3279">
        <v>442303</v>
      </c>
      <c r="AG3279">
        <v>82214</v>
      </c>
      <c r="AH3279">
        <v>524517</v>
      </c>
      <c r="AI3279">
        <v>51849</v>
      </c>
      <c r="AJ3279">
        <v>20303</v>
      </c>
      <c r="AK3279">
        <v>15602</v>
      </c>
      <c r="AL3279">
        <v>87754</v>
      </c>
      <c r="AM3279">
        <v>86079</v>
      </c>
      <c r="AN3279">
        <v>698350</v>
      </c>
      <c r="AO3279">
        <v>20000</v>
      </c>
      <c r="AP3279">
        <v>0</v>
      </c>
      <c r="AQ3279">
        <v>0</v>
      </c>
      <c r="AR3279">
        <v>15000</v>
      </c>
      <c r="AS3279">
        <v>35000</v>
      </c>
      <c r="AT3279">
        <v>29835</v>
      </c>
      <c r="AU3279">
        <v>71798</v>
      </c>
      <c r="AV3279">
        <v>9998</v>
      </c>
      <c r="AW3279">
        <v>9701</v>
      </c>
      <c r="AX3279">
        <v>3387</v>
      </c>
      <c r="AY3279">
        <v>9427</v>
      </c>
      <c r="AZ3279">
        <v>36</v>
      </c>
      <c r="BA3279">
        <v>12</v>
      </c>
      <c r="BB3279">
        <v>60</v>
      </c>
      <c r="BC3279">
        <v>72</v>
      </c>
      <c r="BD3279">
        <v>117</v>
      </c>
      <c r="BE3279">
        <v>2152</v>
      </c>
      <c r="BF3279">
        <v>70250</v>
      </c>
      <c r="BG3279">
        <v>12811</v>
      </c>
      <c r="BH3279">
        <v>5148</v>
      </c>
      <c r="BI3279">
        <v>126505</v>
      </c>
      <c r="BJ3279">
        <v>14535</v>
      </c>
      <c r="BK3279">
        <v>9896</v>
      </c>
      <c r="BL3279">
        <v>484</v>
      </c>
      <c r="BM3279">
        <v>269</v>
      </c>
      <c r="BN3279">
        <v>14</v>
      </c>
      <c r="BO3279">
        <v>5746</v>
      </c>
      <c r="BP3279">
        <v>3405</v>
      </c>
      <c r="BQ3279">
        <v>99</v>
      </c>
      <c r="BR3279">
        <v>18</v>
      </c>
      <c r="BS3279">
        <v>7540</v>
      </c>
      <c r="BT3279">
        <v>-1</v>
      </c>
      <c r="BU3279" s="1">
        <v>41456</v>
      </c>
      <c r="BV3279" s="1">
        <v>41820</v>
      </c>
      <c r="BW3279" s="31">
        <v>1</v>
      </c>
    </row>
    <row r="3280" spans="1:75" hidden="1" x14ac:dyDescent="0.25">
      <c r="A3280" t="s">
        <v>479</v>
      </c>
      <c r="B3280" t="s">
        <v>12850</v>
      </c>
      <c r="C3280">
        <v>2015</v>
      </c>
      <c r="D3280" t="s">
        <v>12851</v>
      </c>
      <c r="E3280" t="s">
        <v>12852</v>
      </c>
      <c r="F3280" t="s">
        <v>12853</v>
      </c>
      <c r="G3280">
        <v>2347</v>
      </c>
      <c r="H3280">
        <v>-70.977504999999994</v>
      </c>
      <c r="I3280">
        <v>41.888074000000003</v>
      </c>
      <c r="J3280">
        <v>25</v>
      </c>
      <c r="K3280">
        <v>23</v>
      </c>
      <c r="L3280" t="s">
        <v>3686</v>
      </c>
      <c r="M3280">
        <v>507022</v>
      </c>
      <c r="N3280" t="s">
        <v>80</v>
      </c>
      <c r="O3280" t="s">
        <v>96</v>
      </c>
      <c r="P3280" t="s">
        <v>82</v>
      </c>
      <c r="Q3280" t="s">
        <v>458</v>
      </c>
      <c r="R3280">
        <v>10861</v>
      </c>
      <c r="S3280">
        <v>10722</v>
      </c>
      <c r="T3280">
        <v>1</v>
      </c>
      <c r="U3280">
        <v>0</v>
      </c>
      <c r="V3280">
        <v>0</v>
      </c>
      <c r="W3280">
        <v>1</v>
      </c>
      <c r="X3280">
        <v>1.9</v>
      </c>
      <c r="Y3280">
        <v>3.33</v>
      </c>
      <c r="Z3280">
        <v>5.23</v>
      </c>
      <c r="AA3280">
        <v>290485</v>
      </c>
      <c r="AB3280">
        <v>14348</v>
      </c>
      <c r="AC3280">
        <v>10000</v>
      </c>
      <c r="AD3280">
        <v>5000</v>
      </c>
      <c r="AE3280">
        <v>319833</v>
      </c>
      <c r="AF3280">
        <v>195183</v>
      </c>
      <c r="AG3280">
        <v>3658</v>
      </c>
      <c r="AH3280">
        <v>198841</v>
      </c>
      <c r="AI3280">
        <v>23276</v>
      </c>
      <c r="AJ3280">
        <v>1771</v>
      </c>
      <c r="AK3280">
        <v>7158</v>
      </c>
      <c r="AL3280">
        <v>32205</v>
      </c>
      <c r="AM3280">
        <v>60466</v>
      </c>
      <c r="AN3280">
        <v>291512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43781</v>
      </c>
      <c r="AV3280">
        <v>8122</v>
      </c>
      <c r="AW3280">
        <v>3583</v>
      </c>
      <c r="AX3280">
        <v>3750</v>
      </c>
      <c r="AY3280">
        <v>4714</v>
      </c>
      <c r="AZ3280">
        <v>116</v>
      </c>
      <c r="BA3280">
        <v>7</v>
      </c>
      <c r="BB3280">
        <v>60</v>
      </c>
      <c r="BC3280">
        <v>67</v>
      </c>
      <c r="BD3280">
        <v>32</v>
      </c>
      <c r="BE3280">
        <v>1980</v>
      </c>
      <c r="BF3280">
        <v>51414</v>
      </c>
      <c r="BG3280">
        <v>1823</v>
      </c>
      <c r="BH3280">
        <v>5958</v>
      </c>
      <c r="BI3280">
        <v>126404</v>
      </c>
      <c r="BJ3280">
        <v>18992</v>
      </c>
      <c r="BK3280">
        <v>24815</v>
      </c>
      <c r="BL3280">
        <v>427</v>
      </c>
      <c r="BM3280">
        <v>196</v>
      </c>
      <c r="BN3280">
        <v>5</v>
      </c>
      <c r="BO3280">
        <v>3772</v>
      </c>
      <c r="BP3280">
        <v>2232</v>
      </c>
      <c r="BQ3280">
        <v>24</v>
      </c>
      <c r="BR3280">
        <v>14</v>
      </c>
      <c r="BS3280">
        <v>7540</v>
      </c>
      <c r="BT3280">
        <v>-1</v>
      </c>
      <c r="BU3280" s="1">
        <v>41456</v>
      </c>
      <c r="BV3280" s="1">
        <v>41820</v>
      </c>
      <c r="BW3280" s="31">
        <v>1</v>
      </c>
    </row>
    <row r="3281" spans="1:75" hidden="1" x14ac:dyDescent="0.25">
      <c r="A3281" t="s">
        <v>479</v>
      </c>
      <c r="B3281" t="s">
        <v>12854</v>
      </c>
      <c r="C3281">
        <v>2015</v>
      </c>
      <c r="D3281" t="s">
        <v>12855</v>
      </c>
      <c r="E3281" t="s">
        <v>12856</v>
      </c>
      <c r="F3281" t="s">
        <v>11738</v>
      </c>
      <c r="G3281">
        <v>1523</v>
      </c>
      <c r="H3281">
        <v>-71.673592299999996</v>
      </c>
      <c r="I3281">
        <v>42.454961500000003</v>
      </c>
      <c r="J3281">
        <v>25</v>
      </c>
      <c r="K3281">
        <v>27</v>
      </c>
      <c r="L3281" t="s">
        <v>12388</v>
      </c>
      <c r="M3281">
        <v>813475</v>
      </c>
      <c r="N3281" t="s">
        <v>80</v>
      </c>
      <c r="O3281" t="s">
        <v>96</v>
      </c>
      <c r="P3281" t="s">
        <v>82</v>
      </c>
      <c r="Q3281" t="s">
        <v>458</v>
      </c>
      <c r="R3281">
        <v>7956</v>
      </c>
      <c r="S3281">
        <v>7854</v>
      </c>
      <c r="T3281">
        <v>1</v>
      </c>
      <c r="U3281">
        <v>0</v>
      </c>
      <c r="V3281">
        <v>0</v>
      </c>
      <c r="W3281">
        <v>1</v>
      </c>
      <c r="X3281">
        <v>2.38</v>
      </c>
      <c r="Y3281">
        <v>2.84</v>
      </c>
      <c r="Z3281">
        <v>5.22</v>
      </c>
      <c r="AA3281">
        <v>311377</v>
      </c>
      <c r="AB3281">
        <v>12161</v>
      </c>
      <c r="AC3281">
        <v>0</v>
      </c>
      <c r="AD3281">
        <v>28739</v>
      </c>
      <c r="AE3281">
        <v>352277</v>
      </c>
      <c r="AF3281">
        <v>226669</v>
      </c>
      <c r="AG3281">
        <v>44215</v>
      </c>
      <c r="AH3281">
        <v>270884</v>
      </c>
      <c r="AI3281">
        <v>35196</v>
      </c>
      <c r="AJ3281">
        <v>4123</v>
      </c>
      <c r="AK3281">
        <v>19629</v>
      </c>
      <c r="AL3281">
        <v>58948</v>
      </c>
      <c r="AM3281">
        <v>93586</v>
      </c>
      <c r="AN3281">
        <v>423418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44549</v>
      </c>
      <c r="AV3281">
        <v>24444</v>
      </c>
      <c r="AW3281">
        <v>7710</v>
      </c>
      <c r="AX3281">
        <v>7220</v>
      </c>
      <c r="AY3281">
        <v>7933</v>
      </c>
      <c r="AZ3281">
        <v>696</v>
      </c>
      <c r="BA3281">
        <v>12</v>
      </c>
      <c r="BB3281">
        <v>60</v>
      </c>
      <c r="BC3281">
        <v>72</v>
      </c>
      <c r="BD3281">
        <v>166</v>
      </c>
      <c r="BE3281">
        <v>2409</v>
      </c>
      <c r="BF3281">
        <v>55067</v>
      </c>
      <c r="BG3281">
        <v>7930</v>
      </c>
      <c r="BH3281">
        <v>4330</v>
      </c>
      <c r="BI3281">
        <v>140079</v>
      </c>
      <c r="BJ3281">
        <v>28323</v>
      </c>
      <c r="BK3281">
        <v>12380</v>
      </c>
      <c r="BL3281">
        <v>492</v>
      </c>
      <c r="BM3281">
        <v>108</v>
      </c>
      <c r="BN3281">
        <v>17</v>
      </c>
      <c r="BO3281">
        <v>4927</v>
      </c>
      <c r="BP3281">
        <v>2001</v>
      </c>
      <c r="BQ3281">
        <v>108</v>
      </c>
      <c r="BR3281">
        <v>13</v>
      </c>
      <c r="BS3281">
        <v>4108</v>
      </c>
      <c r="BT3281">
        <v>-1</v>
      </c>
      <c r="BU3281" s="1">
        <v>41456</v>
      </c>
      <c r="BV3281" s="1">
        <v>41820</v>
      </c>
      <c r="BW3281" s="31">
        <v>1</v>
      </c>
    </row>
    <row r="3282" spans="1:75" hidden="1" x14ac:dyDescent="0.25">
      <c r="A3282" t="s">
        <v>479</v>
      </c>
      <c r="B3282" t="s">
        <v>12857</v>
      </c>
      <c r="C3282">
        <v>2015</v>
      </c>
      <c r="D3282" t="s">
        <v>12858</v>
      </c>
      <c r="E3282" t="s">
        <v>12859</v>
      </c>
      <c r="F3282" t="s">
        <v>12860</v>
      </c>
      <c r="G3282">
        <v>1237</v>
      </c>
      <c r="H3282">
        <v>-73.227971999999994</v>
      </c>
      <c r="I3282">
        <v>42.519752500000003</v>
      </c>
      <c r="J3282">
        <v>25</v>
      </c>
      <c r="K3282">
        <v>3</v>
      </c>
      <c r="L3282" t="s">
        <v>12360</v>
      </c>
      <c r="M3282">
        <v>128715</v>
      </c>
      <c r="N3282" t="s">
        <v>80</v>
      </c>
      <c r="O3282" t="s">
        <v>96</v>
      </c>
      <c r="P3282" t="s">
        <v>82</v>
      </c>
      <c r="Q3282" t="s">
        <v>458</v>
      </c>
      <c r="R3282">
        <v>3057</v>
      </c>
      <c r="S3282">
        <v>3018</v>
      </c>
      <c r="T3282">
        <v>1</v>
      </c>
      <c r="U3282">
        <v>0</v>
      </c>
      <c r="V3282">
        <v>0</v>
      </c>
      <c r="W3282">
        <v>0</v>
      </c>
      <c r="X3282">
        <v>0.9</v>
      </c>
      <c r="Y3282">
        <v>0</v>
      </c>
      <c r="Z3282">
        <v>0.9</v>
      </c>
      <c r="AA3282">
        <v>33346</v>
      </c>
      <c r="AB3282">
        <v>2596</v>
      </c>
      <c r="AC3282">
        <v>0</v>
      </c>
      <c r="AD3282">
        <v>0</v>
      </c>
      <c r="AE3282">
        <v>35942</v>
      </c>
      <c r="AF3282" t="s">
        <v>84</v>
      </c>
      <c r="AG3282" t="s">
        <v>84</v>
      </c>
      <c r="AH3282" t="s">
        <v>84</v>
      </c>
      <c r="AI3282">
        <v>7114</v>
      </c>
      <c r="AJ3282">
        <v>0</v>
      </c>
      <c r="AK3282">
        <v>4235</v>
      </c>
      <c r="AL3282">
        <v>11349</v>
      </c>
      <c r="AM3282" t="s">
        <v>84</v>
      </c>
      <c r="AN3282">
        <v>44011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9388</v>
      </c>
      <c r="AV3282">
        <v>58</v>
      </c>
      <c r="AW3282">
        <v>413</v>
      </c>
      <c r="AX3282">
        <v>0</v>
      </c>
      <c r="AY3282">
        <v>471</v>
      </c>
      <c r="AZ3282">
        <v>0</v>
      </c>
      <c r="BA3282">
        <v>0</v>
      </c>
      <c r="BB3282">
        <v>60</v>
      </c>
      <c r="BC3282">
        <v>60</v>
      </c>
      <c r="BD3282">
        <v>15</v>
      </c>
      <c r="BE3282">
        <v>1225</v>
      </c>
      <c r="BF3282">
        <v>8576</v>
      </c>
      <c r="BG3282">
        <v>240</v>
      </c>
      <c r="BH3282">
        <v>944</v>
      </c>
      <c r="BI3282">
        <v>10911</v>
      </c>
      <c r="BJ3282">
        <v>272</v>
      </c>
      <c r="BK3282">
        <v>283</v>
      </c>
      <c r="BL3282">
        <v>70</v>
      </c>
      <c r="BM3282">
        <v>60</v>
      </c>
      <c r="BN3282">
        <v>0</v>
      </c>
      <c r="BO3282">
        <v>813</v>
      </c>
      <c r="BP3282">
        <v>687</v>
      </c>
      <c r="BQ3282">
        <v>0</v>
      </c>
      <c r="BR3282">
        <v>2</v>
      </c>
      <c r="BS3282">
        <v>600</v>
      </c>
      <c r="BT3282">
        <v>0</v>
      </c>
      <c r="BU3282" s="1">
        <v>41456</v>
      </c>
      <c r="BV3282" s="1">
        <v>41820</v>
      </c>
      <c r="BW3282" s="31">
        <v>1</v>
      </c>
    </row>
    <row r="3283" spans="1:75" hidden="1" x14ac:dyDescent="0.25">
      <c r="A3283" t="s">
        <v>479</v>
      </c>
      <c r="B3283" t="s">
        <v>12861</v>
      </c>
      <c r="C3283">
        <v>2015</v>
      </c>
      <c r="D3283" t="s">
        <v>10870</v>
      </c>
      <c r="E3283" t="s">
        <v>12862</v>
      </c>
      <c r="F3283" t="s">
        <v>747</v>
      </c>
      <c r="G3283">
        <v>1841</v>
      </c>
      <c r="H3283">
        <v>-71.162617999999995</v>
      </c>
      <c r="I3283">
        <v>42.710652000000003</v>
      </c>
      <c r="J3283">
        <v>25</v>
      </c>
      <c r="K3283">
        <v>9</v>
      </c>
      <c r="L3283" t="s">
        <v>3431</v>
      </c>
      <c r="M3283">
        <v>769091</v>
      </c>
      <c r="N3283" t="s">
        <v>80</v>
      </c>
      <c r="O3283" t="s">
        <v>96</v>
      </c>
      <c r="P3283" t="s">
        <v>90</v>
      </c>
      <c r="Q3283" t="s">
        <v>458</v>
      </c>
      <c r="R3283">
        <v>77326</v>
      </c>
      <c r="S3283">
        <v>76337</v>
      </c>
      <c r="T3283">
        <v>1</v>
      </c>
      <c r="U3283">
        <v>1</v>
      </c>
      <c r="V3283">
        <v>0</v>
      </c>
      <c r="W3283">
        <v>1.75</v>
      </c>
      <c r="X3283">
        <v>5.25</v>
      </c>
      <c r="Y3283">
        <v>7.23</v>
      </c>
      <c r="Z3283">
        <v>12.48</v>
      </c>
      <c r="AA3283">
        <v>1012976</v>
      </c>
      <c r="AB3283">
        <v>105026</v>
      </c>
      <c r="AC3283">
        <v>0</v>
      </c>
      <c r="AD3283">
        <v>17987</v>
      </c>
      <c r="AE3283">
        <v>1135989</v>
      </c>
      <c r="AF3283">
        <v>710617</v>
      </c>
      <c r="AG3283">
        <v>177654</v>
      </c>
      <c r="AH3283">
        <v>888271</v>
      </c>
      <c r="AI3283">
        <v>74667</v>
      </c>
      <c r="AJ3283">
        <v>34134</v>
      </c>
      <c r="AK3283">
        <v>14723</v>
      </c>
      <c r="AL3283">
        <v>123524</v>
      </c>
      <c r="AM3283">
        <v>192755</v>
      </c>
      <c r="AN3283">
        <v>120455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185385</v>
      </c>
      <c r="AV3283">
        <v>3999</v>
      </c>
      <c r="AW3283">
        <v>4131</v>
      </c>
      <c r="AX3283">
        <v>2849</v>
      </c>
      <c r="AY3283">
        <v>7937</v>
      </c>
      <c r="AZ3283">
        <v>0</v>
      </c>
      <c r="BA3283">
        <v>15</v>
      </c>
      <c r="BB3283">
        <v>60</v>
      </c>
      <c r="BC3283">
        <v>75</v>
      </c>
      <c r="BD3283">
        <v>441</v>
      </c>
      <c r="BE3283">
        <v>3780</v>
      </c>
      <c r="BF3283">
        <v>193463</v>
      </c>
      <c r="BG3283">
        <v>25758</v>
      </c>
      <c r="BH3283">
        <v>29809</v>
      </c>
      <c r="BI3283">
        <v>127340</v>
      </c>
      <c r="BJ3283">
        <v>4035</v>
      </c>
      <c r="BK3283">
        <v>45149</v>
      </c>
      <c r="BL3283">
        <v>485</v>
      </c>
      <c r="BM3283">
        <v>349</v>
      </c>
      <c r="BN3283">
        <v>0</v>
      </c>
      <c r="BO3283">
        <v>11820</v>
      </c>
      <c r="BP3283">
        <v>10320</v>
      </c>
      <c r="BQ3283">
        <v>0</v>
      </c>
      <c r="BR3283">
        <v>37</v>
      </c>
      <c r="BS3283">
        <v>62400</v>
      </c>
      <c r="BT3283">
        <v>5132</v>
      </c>
      <c r="BU3283" s="1">
        <v>41456</v>
      </c>
      <c r="BV3283" s="1">
        <v>41820</v>
      </c>
      <c r="BW3283" s="31">
        <v>1</v>
      </c>
    </row>
    <row r="3284" spans="1:75" hidden="1" x14ac:dyDescent="0.25">
      <c r="A3284" t="s">
        <v>479</v>
      </c>
      <c r="B3284" t="s">
        <v>12863</v>
      </c>
      <c r="C3284">
        <v>2015</v>
      </c>
      <c r="D3284" t="s">
        <v>12864</v>
      </c>
      <c r="E3284" t="s">
        <v>12865</v>
      </c>
      <c r="F3284" t="s">
        <v>640</v>
      </c>
      <c r="G3284">
        <v>1238</v>
      </c>
      <c r="H3284">
        <v>-73.249882799999995</v>
      </c>
      <c r="I3284">
        <v>42.306378100000003</v>
      </c>
      <c r="J3284">
        <v>25</v>
      </c>
      <c r="K3284">
        <v>3</v>
      </c>
      <c r="L3284" t="s">
        <v>12360</v>
      </c>
      <c r="M3284">
        <v>128715</v>
      </c>
      <c r="N3284" t="s">
        <v>80</v>
      </c>
      <c r="O3284" t="s">
        <v>96</v>
      </c>
      <c r="P3284" t="s">
        <v>82</v>
      </c>
      <c r="Q3284" t="s">
        <v>458</v>
      </c>
      <c r="R3284">
        <v>5898</v>
      </c>
      <c r="S3284">
        <v>5823</v>
      </c>
      <c r="T3284">
        <v>1</v>
      </c>
      <c r="U3284">
        <v>0</v>
      </c>
      <c r="V3284">
        <v>0</v>
      </c>
      <c r="W3284">
        <v>0.88</v>
      </c>
      <c r="X3284">
        <v>1.33</v>
      </c>
      <c r="Y3284">
        <v>3.13</v>
      </c>
      <c r="Z3284">
        <v>4.46</v>
      </c>
      <c r="AA3284">
        <v>260606</v>
      </c>
      <c r="AB3284">
        <v>6467</v>
      </c>
      <c r="AC3284">
        <v>0</v>
      </c>
      <c r="AD3284">
        <v>9402</v>
      </c>
      <c r="AE3284">
        <v>276475</v>
      </c>
      <c r="AF3284">
        <v>173283</v>
      </c>
      <c r="AG3284">
        <v>43321</v>
      </c>
      <c r="AH3284">
        <v>216604</v>
      </c>
      <c r="AI3284">
        <v>44808</v>
      </c>
      <c r="AJ3284">
        <v>2840</v>
      </c>
      <c r="AK3284">
        <v>1375</v>
      </c>
      <c r="AL3284">
        <v>49023</v>
      </c>
      <c r="AM3284">
        <v>59500</v>
      </c>
      <c r="AN3284">
        <v>325127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35649</v>
      </c>
      <c r="AV3284">
        <v>152481</v>
      </c>
      <c r="AW3284">
        <v>438</v>
      </c>
      <c r="AX3284">
        <v>7220</v>
      </c>
      <c r="AY3284">
        <v>2858</v>
      </c>
      <c r="AZ3284">
        <v>696</v>
      </c>
      <c r="BA3284">
        <v>11</v>
      </c>
      <c r="BB3284">
        <v>60</v>
      </c>
      <c r="BC3284">
        <v>71</v>
      </c>
      <c r="BD3284">
        <v>94</v>
      </c>
      <c r="BE3284">
        <v>2357</v>
      </c>
      <c r="BF3284">
        <v>36412</v>
      </c>
      <c r="BG3284">
        <v>10705</v>
      </c>
      <c r="BH3284">
        <v>3013</v>
      </c>
      <c r="BI3284">
        <v>70937</v>
      </c>
      <c r="BJ3284">
        <v>8229</v>
      </c>
      <c r="BK3284">
        <v>9732</v>
      </c>
      <c r="BL3284">
        <v>121</v>
      </c>
      <c r="BM3284">
        <v>107</v>
      </c>
      <c r="BN3284">
        <v>1</v>
      </c>
      <c r="BO3284">
        <v>1732</v>
      </c>
      <c r="BP3284">
        <v>1447</v>
      </c>
      <c r="BQ3284">
        <v>25</v>
      </c>
      <c r="BR3284">
        <v>3</v>
      </c>
      <c r="BS3284">
        <v>7956</v>
      </c>
      <c r="BT3284">
        <v>3971</v>
      </c>
      <c r="BU3284" s="1">
        <v>41456</v>
      </c>
      <c r="BV3284" s="1">
        <v>41820</v>
      </c>
      <c r="BW3284" s="31">
        <v>1</v>
      </c>
    </row>
    <row r="3285" spans="1:75" hidden="1" x14ac:dyDescent="0.25">
      <c r="A3285" t="s">
        <v>479</v>
      </c>
      <c r="B3285" t="s">
        <v>12866</v>
      </c>
      <c r="C3285">
        <v>2015</v>
      </c>
      <c r="D3285" t="s">
        <v>12867</v>
      </c>
      <c r="E3285" t="s">
        <v>12868</v>
      </c>
      <c r="F3285" t="s">
        <v>12869</v>
      </c>
      <c r="G3285">
        <v>1524</v>
      </c>
      <c r="H3285">
        <v>-71.912143</v>
      </c>
      <c r="I3285">
        <v>42.245789000000002</v>
      </c>
      <c r="J3285">
        <v>25</v>
      </c>
      <c r="K3285">
        <v>27</v>
      </c>
      <c r="L3285" t="s">
        <v>12388</v>
      </c>
      <c r="M3285">
        <v>813475</v>
      </c>
      <c r="N3285" t="s">
        <v>80</v>
      </c>
      <c r="O3285" t="s">
        <v>96</v>
      </c>
      <c r="P3285" t="s">
        <v>82</v>
      </c>
      <c r="Q3285" t="s">
        <v>458</v>
      </c>
      <c r="R3285">
        <v>11110</v>
      </c>
      <c r="S3285">
        <v>10968</v>
      </c>
      <c r="T3285">
        <v>1</v>
      </c>
      <c r="U3285">
        <v>0</v>
      </c>
      <c r="V3285">
        <v>0</v>
      </c>
      <c r="W3285">
        <v>0.88</v>
      </c>
      <c r="X3285">
        <v>2.5499999999999998</v>
      </c>
      <c r="Y3285">
        <v>0.28000000000000003</v>
      </c>
      <c r="Z3285">
        <v>2.83</v>
      </c>
      <c r="AA3285">
        <v>157579</v>
      </c>
      <c r="AB3285">
        <v>11415</v>
      </c>
      <c r="AC3285">
        <v>0</v>
      </c>
      <c r="AD3285">
        <v>6605</v>
      </c>
      <c r="AE3285">
        <v>175599</v>
      </c>
      <c r="AF3285">
        <v>117547</v>
      </c>
      <c r="AG3285">
        <v>29387</v>
      </c>
      <c r="AH3285">
        <v>146934</v>
      </c>
      <c r="AI3285">
        <v>20083</v>
      </c>
      <c r="AJ3285">
        <v>966</v>
      </c>
      <c r="AK3285">
        <v>7055</v>
      </c>
      <c r="AL3285">
        <v>28104</v>
      </c>
      <c r="AM3285">
        <v>21245</v>
      </c>
      <c r="AN3285">
        <v>196283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21446</v>
      </c>
      <c r="AV3285">
        <v>24442</v>
      </c>
      <c r="AW3285">
        <v>1098</v>
      </c>
      <c r="AX3285">
        <v>7220</v>
      </c>
      <c r="AY3285">
        <v>2479</v>
      </c>
      <c r="AZ3285">
        <v>696</v>
      </c>
      <c r="BA3285">
        <v>10</v>
      </c>
      <c r="BB3285">
        <v>60</v>
      </c>
      <c r="BC3285">
        <v>70</v>
      </c>
      <c r="BD3285">
        <v>48</v>
      </c>
      <c r="BE3285">
        <v>2036</v>
      </c>
      <c r="BF3285">
        <v>33322</v>
      </c>
      <c r="BG3285">
        <v>4980</v>
      </c>
      <c r="BH3285">
        <v>4285</v>
      </c>
      <c r="BI3285">
        <v>39089</v>
      </c>
      <c r="BJ3285">
        <v>6273</v>
      </c>
      <c r="BK3285">
        <v>5483</v>
      </c>
      <c r="BL3285">
        <v>44</v>
      </c>
      <c r="BM3285">
        <v>40</v>
      </c>
      <c r="BN3285">
        <v>0</v>
      </c>
      <c r="BO3285">
        <v>689</v>
      </c>
      <c r="BP3285">
        <v>622</v>
      </c>
      <c r="BQ3285">
        <v>0</v>
      </c>
      <c r="BR3285">
        <v>9</v>
      </c>
      <c r="BS3285">
        <v>3536</v>
      </c>
      <c r="BT3285">
        <v>-1</v>
      </c>
      <c r="BU3285" s="1">
        <v>41456</v>
      </c>
      <c r="BV3285" s="1">
        <v>41820</v>
      </c>
      <c r="BW3285" s="31">
        <v>1</v>
      </c>
    </row>
    <row r="3286" spans="1:75" hidden="1" x14ac:dyDescent="0.25">
      <c r="A3286" t="s">
        <v>479</v>
      </c>
      <c r="B3286" t="s">
        <v>12870</v>
      </c>
      <c r="C3286">
        <v>2015</v>
      </c>
      <c r="D3286" t="s">
        <v>12871</v>
      </c>
      <c r="E3286" t="s">
        <v>12872</v>
      </c>
      <c r="F3286" t="s">
        <v>5776</v>
      </c>
      <c r="G3286">
        <v>1240</v>
      </c>
      <c r="H3286">
        <v>-73.284846000000002</v>
      </c>
      <c r="I3286">
        <v>42.357568000000001</v>
      </c>
      <c r="J3286">
        <v>25</v>
      </c>
      <c r="K3286">
        <v>3</v>
      </c>
      <c r="L3286" t="s">
        <v>12360</v>
      </c>
      <c r="M3286">
        <v>128715</v>
      </c>
      <c r="N3286" t="s">
        <v>80</v>
      </c>
      <c r="O3286" t="s">
        <v>96</v>
      </c>
      <c r="P3286" t="s">
        <v>82</v>
      </c>
      <c r="Q3286" t="s">
        <v>458</v>
      </c>
      <c r="R3286">
        <v>5000</v>
      </c>
      <c r="S3286">
        <v>4936</v>
      </c>
      <c r="T3286">
        <v>1</v>
      </c>
      <c r="U3286">
        <v>0</v>
      </c>
      <c r="V3286">
        <v>0</v>
      </c>
      <c r="W3286">
        <v>4</v>
      </c>
      <c r="X3286">
        <v>4.5</v>
      </c>
      <c r="Y3286">
        <v>3.25</v>
      </c>
      <c r="Z3286">
        <v>7.75</v>
      </c>
      <c r="AA3286">
        <v>248340</v>
      </c>
      <c r="AB3286">
        <v>6292</v>
      </c>
      <c r="AC3286">
        <v>2500</v>
      </c>
      <c r="AD3286">
        <v>382629</v>
      </c>
      <c r="AE3286">
        <v>639761</v>
      </c>
      <c r="AF3286">
        <v>293881</v>
      </c>
      <c r="AG3286">
        <v>51704</v>
      </c>
      <c r="AH3286">
        <v>345585</v>
      </c>
      <c r="AI3286">
        <v>31662</v>
      </c>
      <c r="AJ3286">
        <v>5357</v>
      </c>
      <c r="AK3286">
        <v>13347</v>
      </c>
      <c r="AL3286">
        <v>50366</v>
      </c>
      <c r="AM3286">
        <v>202174</v>
      </c>
      <c r="AN3286">
        <v>598125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69426</v>
      </c>
      <c r="AV3286">
        <v>24442</v>
      </c>
      <c r="AW3286">
        <v>10502</v>
      </c>
      <c r="AX3286">
        <v>7220</v>
      </c>
      <c r="AY3286">
        <v>5031</v>
      </c>
      <c r="AZ3286">
        <v>696</v>
      </c>
      <c r="BA3286">
        <v>16</v>
      </c>
      <c r="BB3286">
        <v>60</v>
      </c>
      <c r="BC3286">
        <v>76</v>
      </c>
      <c r="BD3286">
        <v>107</v>
      </c>
      <c r="BE3286">
        <v>1618</v>
      </c>
      <c r="BF3286">
        <v>35724</v>
      </c>
      <c r="BG3286">
        <v>5044</v>
      </c>
      <c r="BH3286">
        <v>3648</v>
      </c>
      <c r="BI3286">
        <v>82281</v>
      </c>
      <c r="BJ3286">
        <v>12050</v>
      </c>
      <c r="BK3286">
        <v>9316</v>
      </c>
      <c r="BL3286">
        <v>446</v>
      </c>
      <c r="BM3286">
        <v>382</v>
      </c>
      <c r="BN3286">
        <v>0</v>
      </c>
      <c r="BO3286">
        <v>10367</v>
      </c>
      <c r="BP3286">
        <v>7800</v>
      </c>
      <c r="BQ3286">
        <v>0</v>
      </c>
      <c r="BR3286">
        <v>8</v>
      </c>
      <c r="BS3286">
        <v>4628</v>
      </c>
      <c r="BT3286">
        <v>-1</v>
      </c>
      <c r="BU3286" s="1">
        <v>41456</v>
      </c>
      <c r="BV3286" s="1">
        <v>41820</v>
      </c>
      <c r="BW3286" s="31">
        <v>1</v>
      </c>
    </row>
    <row r="3287" spans="1:75" hidden="1" x14ac:dyDescent="0.25">
      <c r="A3287" t="s">
        <v>479</v>
      </c>
      <c r="B3287" t="s">
        <v>12873</v>
      </c>
      <c r="C3287">
        <v>2015</v>
      </c>
      <c r="D3287" t="s">
        <v>12874</v>
      </c>
      <c r="E3287" t="s">
        <v>12875</v>
      </c>
      <c r="F3287" t="s">
        <v>12876</v>
      </c>
      <c r="G3287">
        <v>1453</v>
      </c>
      <c r="H3287">
        <v>-71.761723000000003</v>
      </c>
      <c r="I3287">
        <v>42.526829999999997</v>
      </c>
      <c r="J3287">
        <v>25</v>
      </c>
      <c r="K3287">
        <v>27</v>
      </c>
      <c r="L3287" t="s">
        <v>12388</v>
      </c>
      <c r="M3287">
        <v>813475</v>
      </c>
      <c r="N3287" t="s">
        <v>80</v>
      </c>
      <c r="O3287" t="s">
        <v>96</v>
      </c>
      <c r="P3287" t="s">
        <v>82</v>
      </c>
      <c r="Q3287" t="s">
        <v>458</v>
      </c>
      <c r="R3287">
        <v>40989</v>
      </c>
      <c r="S3287">
        <v>40465</v>
      </c>
      <c r="T3287">
        <v>1</v>
      </c>
      <c r="U3287">
        <v>0</v>
      </c>
      <c r="V3287">
        <v>0</v>
      </c>
      <c r="W3287">
        <v>5.2</v>
      </c>
      <c r="X3287">
        <v>5.95</v>
      </c>
      <c r="Y3287">
        <v>11.28</v>
      </c>
      <c r="Z3287">
        <v>17.23</v>
      </c>
      <c r="AA3287">
        <v>1290568</v>
      </c>
      <c r="AB3287">
        <v>47925</v>
      </c>
      <c r="AC3287">
        <v>1200</v>
      </c>
      <c r="AD3287">
        <v>77104</v>
      </c>
      <c r="AE3287">
        <v>1416797</v>
      </c>
      <c r="AF3287">
        <v>954403</v>
      </c>
      <c r="AG3287">
        <v>225515</v>
      </c>
      <c r="AH3287">
        <v>1179918</v>
      </c>
      <c r="AI3287">
        <v>104445</v>
      </c>
      <c r="AJ3287">
        <v>23929</v>
      </c>
      <c r="AK3287">
        <v>33858</v>
      </c>
      <c r="AL3287">
        <v>162232</v>
      </c>
      <c r="AM3287">
        <v>224457</v>
      </c>
      <c r="AN3287">
        <v>1566607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120280</v>
      </c>
      <c r="AV3287">
        <v>27615</v>
      </c>
      <c r="AW3287">
        <v>8090</v>
      </c>
      <c r="AX3287">
        <v>7220</v>
      </c>
      <c r="AY3287">
        <v>10280</v>
      </c>
      <c r="AZ3287">
        <v>696</v>
      </c>
      <c r="BA3287">
        <v>22</v>
      </c>
      <c r="BB3287">
        <v>60</v>
      </c>
      <c r="BC3287">
        <v>82</v>
      </c>
      <c r="BD3287">
        <v>146</v>
      </c>
      <c r="BE3287">
        <v>3266</v>
      </c>
      <c r="BF3287">
        <v>262393</v>
      </c>
      <c r="BG3287">
        <v>40751</v>
      </c>
      <c r="BH3287">
        <v>26249</v>
      </c>
      <c r="BI3287">
        <v>343516</v>
      </c>
      <c r="BJ3287">
        <v>41943</v>
      </c>
      <c r="BK3287">
        <v>31553</v>
      </c>
      <c r="BL3287">
        <v>464</v>
      </c>
      <c r="BM3287">
        <v>259</v>
      </c>
      <c r="BN3287">
        <v>32</v>
      </c>
      <c r="BO3287">
        <v>16808</v>
      </c>
      <c r="BP3287">
        <v>11638</v>
      </c>
      <c r="BQ3287">
        <v>1051</v>
      </c>
      <c r="BR3287">
        <v>19</v>
      </c>
      <c r="BS3287">
        <v>41704</v>
      </c>
      <c r="BT3287">
        <v>-1</v>
      </c>
      <c r="BU3287" s="1">
        <v>41456</v>
      </c>
      <c r="BV3287" s="1">
        <v>41820</v>
      </c>
      <c r="BW3287" s="31">
        <v>1</v>
      </c>
    </row>
    <row r="3288" spans="1:75" hidden="1" x14ac:dyDescent="0.25">
      <c r="A3288" t="s">
        <v>479</v>
      </c>
      <c r="B3288" t="s">
        <v>12877</v>
      </c>
      <c r="C3288">
        <v>2015</v>
      </c>
      <c r="D3288" t="s">
        <v>12878</v>
      </c>
      <c r="E3288" t="s">
        <v>12879</v>
      </c>
      <c r="F3288" t="s">
        <v>12880</v>
      </c>
      <c r="G3288">
        <v>1054</v>
      </c>
      <c r="H3288">
        <v>-72.498332599999998</v>
      </c>
      <c r="I3288">
        <v>42.461897200000003</v>
      </c>
      <c r="J3288">
        <v>25</v>
      </c>
      <c r="K3288">
        <v>11</v>
      </c>
      <c r="L3288" t="s">
        <v>714</v>
      </c>
      <c r="M3288">
        <v>70862</v>
      </c>
      <c r="N3288" t="s">
        <v>80</v>
      </c>
      <c r="O3288" t="s">
        <v>96</v>
      </c>
      <c r="P3288" t="s">
        <v>82</v>
      </c>
      <c r="Q3288" t="s">
        <v>458</v>
      </c>
      <c r="R3288">
        <v>1867</v>
      </c>
      <c r="S3288">
        <v>1843</v>
      </c>
      <c r="T3288">
        <v>1</v>
      </c>
      <c r="U3288">
        <v>0</v>
      </c>
      <c r="V3288">
        <v>0</v>
      </c>
      <c r="W3288">
        <v>0.92</v>
      </c>
      <c r="X3288">
        <v>0.92</v>
      </c>
      <c r="Y3288">
        <v>0.41</v>
      </c>
      <c r="Z3288">
        <v>1.33</v>
      </c>
      <c r="AA3288">
        <v>75237</v>
      </c>
      <c r="AB3288">
        <v>600</v>
      </c>
      <c r="AC3288">
        <v>0</v>
      </c>
      <c r="AD3288">
        <v>1497</v>
      </c>
      <c r="AE3288">
        <v>77334</v>
      </c>
      <c r="AF3288" t="s">
        <v>84</v>
      </c>
      <c r="AG3288" t="s">
        <v>84</v>
      </c>
      <c r="AH3288" t="s">
        <v>84</v>
      </c>
      <c r="AI3288">
        <v>10456</v>
      </c>
      <c r="AJ3288">
        <v>385</v>
      </c>
      <c r="AK3288">
        <v>3547</v>
      </c>
      <c r="AL3288">
        <v>14388</v>
      </c>
      <c r="AM3288" t="s">
        <v>84</v>
      </c>
      <c r="AN3288">
        <v>97591</v>
      </c>
      <c r="AO3288">
        <v>0</v>
      </c>
      <c r="AP3288">
        <v>2908</v>
      </c>
      <c r="AQ3288">
        <v>0</v>
      </c>
      <c r="AR3288">
        <v>0</v>
      </c>
      <c r="AS3288">
        <v>2908</v>
      </c>
      <c r="AT3288">
        <v>962</v>
      </c>
      <c r="AU3288">
        <v>15331</v>
      </c>
      <c r="AV3288">
        <v>24552</v>
      </c>
      <c r="AW3288">
        <v>971</v>
      </c>
      <c r="AX3288">
        <v>7220</v>
      </c>
      <c r="AY3288">
        <v>1704</v>
      </c>
      <c r="AZ3288">
        <v>696</v>
      </c>
      <c r="BA3288">
        <v>10</v>
      </c>
      <c r="BB3288">
        <v>60</v>
      </c>
      <c r="BC3288">
        <v>70</v>
      </c>
      <c r="BD3288">
        <v>37</v>
      </c>
      <c r="BE3288">
        <v>1160</v>
      </c>
      <c r="BF3288">
        <v>18384</v>
      </c>
      <c r="BG3288">
        <v>1102</v>
      </c>
      <c r="BH3288">
        <v>1535</v>
      </c>
      <c r="BI3288">
        <v>42965</v>
      </c>
      <c r="BJ3288">
        <v>5075</v>
      </c>
      <c r="BK3288">
        <v>6441</v>
      </c>
      <c r="BL3288">
        <v>100</v>
      </c>
      <c r="BM3288">
        <v>68</v>
      </c>
      <c r="BN3288">
        <v>0</v>
      </c>
      <c r="BO3288">
        <v>1313</v>
      </c>
      <c r="BP3288">
        <v>717</v>
      </c>
      <c r="BQ3288">
        <v>0</v>
      </c>
      <c r="BR3288">
        <v>6</v>
      </c>
      <c r="BS3288">
        <v>2600</v>
      </c>
      <c r="BT3288">
        <v>2054</v>
      </c>
      <c r="BU3288" s="1">
        <v>41456</v>
      </c>
      <c r="BV3288" s="1">
        <v>41820</v>
      </c>
      <c r="BW3288" s="31">
        <v>1</v>
      </c>
    </row>
    <row r="3289" spans="1:75" hidden="1" x14ac:dyDescent="0.25">
      <c r="A3289" t="s">
        <v>479</v>
      </c>
      <c r="B3289" t="s">
        <v>12881</v>
      </c>
      <c r="C3289">
        <v>2015</v>
      </c>
      <c r="D3289" t="s">
        <v>12882</v>
      </c>
      <c r="E3289" t="s">
        <v>12883</v>
      </c>
      <c r="F3289" t="s">
        <v>1175</v>
      </c>
      <c r="G3289">
        <v>2420</v>
      </c>
      <c r="H3289">
        <v>-71.229257500000003</v>
      </c>
      <c r="I3289">
        <v>42.448441099999997</v>
      </c>
      <c r="J3289">
        <v>25</v>
      </c>
      <c r="K3289">
        <v>17</v>
      </c>
      <c r="L3289" t="s">
        <v>3334</v>
      </c>
      <c r="M3289">
        <v>1570315</v>
      </c>
      <c r="N3289" t="s">
        <v>80</v>
      </c>
      <c r="O3289" t="s">
        <v>96</v>
      </c>
      <c r="P3289" t="s">
        <v>82</v>
      </c>
      <c r="Q3289" t="s">
        <v>458</v>
      </c>
      <c r="R3289">
        <v>32272</v>
      </c>
      <c r="S3289">
        <v>31859</v>
      </c>
      <c r="T3289">
        <v>1</v>
      </c>
      <c r="U3289">
        <v>0</v>
      </c>
      <c r="V3289">
        <v>0</v>
      </c>
      <c r="W3289">
        <v>13.41</v>
      </c>
      <c r="X3289">
        <v>14.34</v>
      </c>
      <c r="Y3289">
        <v>18.079999999999998</v>
      </c>
      <c r="Z3289">
        <v>32.42</v>
      </c>
      <c r="AA3289">
        <v>2180668</v>
      </c>
      <c r="AB3289">
        <v>39714</v>
      </c>
      <c r="AC3289">
        <v>0</v>
      </c>
      <c r="AD3289">
        <v>322316</v>
      </c>
      <c r="AE3289">
        <v>2542698</v>
      </c>
      <c r="AF3289">
        <v>1917645</v>
      </c>
      <c r="AG3289">
        <v>321226</v>
      </c>
      <c r="AH3289">
        <v>2238871</v>
      </c>
      <c r="AI3289">
        <v>84875</v>
      </c>
      <c r="AJ3289">
        <v>9004</v>
      </c>
      <c r="AK3289">
        <v>34238</v>
      </c>
      <c r="AL3289">
        <v>128117</v>
      </c>
      <c r="AM3289">
        <v>417563</v>
      </c>
      <c r="AN3289">
        <v>2784551</v>
      </c>
      <c r="AO3289">
        <v>125000</v>
      </c>
      <c r="AP3289">
        <v>0</v>
      </c>
      <c r="AQ3289">
        <v>0</v>
      </c>
      <c r="AR3289">
        <v>0</v>
      </c>
      <c r="AS3289">
        <v>125000</v>
      </c>
      <c r="AT3289">
        <v>165914</v>
      </c>
      <c r="AU3289">
        <v>207660</v>
      </c>
      <c r="AV3289">
        <v>148350</v>
      </c>
      <c r="AW3289">
        <v>11964</v>
      </c>
      <c r="AX3289">
        <v>6194</v>
      </c>
      <c r="AY3289">
        <v>13102</v>
      </c>
      <c r="AZ3289">
        <v>0</v>
      </c>
      <c r="BA3289">
        <v>30</v>
      </c>
      <c r="BB3289">
        <v>60</v>
      </c>
      <c r="BC3289">
        <v>90</v>
      </c>
      <c r="BD3289">
        <v>225</v>
      </c>
      <c r="BE3289">
        <v>3286</v>
      </c>
      <c r="BF3289">
        <v>552286</v>
      </c>
      <c r="BG3289">
        <v>39609</v>
      </c>
      <c r="BH3289">
        <v>22138</v>
      </c>
      <c r="BI3289">
        <v>872381</v>
      </c>
      <c r="BJ3289">
        <v>58045</v>
      </c>
      <c r="BK3289">
        <v>95801</v>
      </c>
      <c r="BL3289">
        <v>541</v>
      </c>
      <c r="BM3289">
        <v>439</v>
      </c>
      <c r="BN3289">
        <v>39</v>
      </c>
      <c r="BO3289">
        <v>16856</v>
      </c>
      <c r="BP3289">
        <v>14007</v>
      </c>
      <c r="BQ3289">
        <v>307</v>
      </c>
      <c r="BR3289">
        <v>14</v>
      </c>
      <c r="BS3289">
        <v>36036</v>
      </c>
      <c r="BT3289">
        <v>16456</v>
      </c>
      <c r="BU3289" s="1">
        <v>41456</v>
      </c>
      <c r="BV3289" s="1">
        <v>41820</v>
      </c>
      <c r="BW3289" s="31">
        <v>1</v>
      </c>
    </row>
    <row r="3290" spans="1:75" hidden="1" x14ac:dyDescent="0.25">
      <c r="A3290" t="s">
        <v>479</v>
      </c>
      <c r="B3290" t="s">
        <v>12884</v>
      </c>
      <c r="C3290">
        <v>2015</v>
      </c>
      <c r="D3290" t="s">
        <v>12885</v>
      </c>
      <c r="E3290" t="s">
        <v>12886</v>
      </c>
      <c r="F3290" t="s">
        <v>12887</v>
      </c>
      <c r="G3290">
        <v>1301</v>
      </c>
      <c r="H3290">
        <v>-72.630385000000004</v>
      </c>
      <c r="I3290">
        <v>42.700856000000002</v>
      </c>
      <c r="J3290">
        <v>25</v>
      </c>
      <c r="K3290">
        <v>11</v>
      </c>
      <c r="L3290" t="s">
        <v>714</v>
      </c>
      <c r="M3290">
        <v>70862</v>
      </c>
      <c r="N3290" t="s">
        <v>80</v>
      </c>
      <c r="O3290" t="s">
        <v>96</v>
      </c>
      <c r="P3290" t="s">
        <v>82</v>
      </c>
      <c r="Q3290" t="s">
        <v>458</v>
      </c>
      <c r="R3290">
        <v>696</v>
      </c>
      <c r="S3290">
        <v>687</v>
      </c>
      <c r="T3290">
        <v>1</v>
      </c>
      <c r="U3290">
        <v>0</v>
      </c>
      <c r="V3290">
        <v>0</v>
      </c>
      <c r="W3290">
        <v>0</v>
      </c>
      <c r="X3290">
        <v>0.44</v>
      </c>
      <c r="Y3290">
        <v>0.03</v>
      </c>
      <c r="Z3290">
        <v>0.47</v>
      </c>
      <c r="AA3290">
        <v>21951</v>
      </c>
      <c r="AB3290">
        <v>1457</v>
      </c>
      <c r="AC3290">
        <v>0</v>
      </c>
      <c r="AD3290">
        <v>204</v>
      </c>
      <c r="AE3290">
        <v>23612</v>
      </c>
      <c r="AF3290" t="s">
        <v>84</v>
      </c>
      <c r="AG3290" t="s">
        <v>84</v>
      </c>
      <c r="AH3290" t="s">
        <v>84</v>
      </c>
      <c r="AI3290">
        <v>3674</v>
      </c>
      <c r="AJ3290">
        <v>0</v>
      </c>
      <c r="AK3290">
        <v>1670</v>
      </c>
      <c r="AL3290">
        <v>5344</v>
      </c>
      <c r="AM3290" t="s">
        <v>84</v>
      </c>
      <c r="AN3290">
        <v>26777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4350</v>
      </c>
      <c r="AV3290">
        <v>0</v>
      </c>
      <c r="AW3290">
        <v>247</v>
      </c>
      <c r="AX3290">
        <v>0</v>
      </c>
      <c r="AY3290">
        <v>547</v>
      </c>
      <c r="AZ3290">
        <v>0</v>
      </c>
      <c r="BA3290">
        <v>0</v>
      </c>
      <c r="BB3290">
        <v>60</v>
      </c>
      <c r="BC3290">
        <v>60</v>
      </c>
      <c r="BD3290">
        <v>7</v>
      </c>
      <c r="BE3290">
        <v>596</v>
      </c>
      <c r="BF3290">
        <v>2109</v>
      </c>
      <c r="BG3290">
        <v>550</v>
      </c>
      <c r="BH3290">
        <v>302</v>
      </c>
      <c r="BI3290">
        <v>3319</v>
      </c>
      <c r="BJ3290">
        <v>0</v>
      </c>
      <c r="BK3290">
        <v>745</v>
      </c>
      <c r="BL3290">
        <v>4</v>
      </c>
      <c r="BM3290">
        <v>4</v>
      </c>
      <c r="BN3290">
        <v>0</v>
      </c>
      <c r="BO3290">
        <v>109</v>
      </c>
      <c r="BP3290">
        <v>109</v>
      </c>
      <c r="BQ3290">
        <v>0</v>
      </c>
      <c r="BR3290">
        <v>1</v>
      </c>
      <c r="BS3290">
        <v>52</v>
      </c>
      <c r="BT3290">
        <v>0</v>
      </c>
      <c r="BU3290" s="1">
        <v>41456</v>
      </c>
      <c r="BV3290" s="1">
        <v>41820</v>
      </c>
      <c r="BW3290" s="31">
        <v>1</v>
      </c>
    </row>
    <row r="3291" spans="1:75" hidden="1" x14ac:dyDescent="0.25">
      <c r="A3291" t="s">
        <v>479</v>
      </c>
      <c r="B3291" t="s">
        <v>12888</v>
      </c>
      <c r="C3291">
        <v>2015</v>
      </c>
      <c r="D3291" t="s">
        <v>505</v>
      </c>
      <c r="E3291" t="s">
        <v>12889</v>
      </c>
      <c r="F3291" t="s">
        <v>507</v>
      </c>
      <c r="G3291">
        <v>1773</v>
      </c>
      <c r="H3291">
        <v>-71.299184999999994</v>
      </c>
      <c r="I3291">
        <v>42.439400999999997</v>
      </c>
      <c r="J3291">
        <v>25</v>
      </c>
      <c r="K3291">
        <v>17</v>
      </c>
      <c r="L3291" t="s">
        <v>3334</v>
      </c>
      <c r="M3291">
        <v>1570315</v>
      </c>
      <c r="N3291" t="s">
        <v>80</v>
      </c>
      <c r="O3291" t="s">
        <v>96</v>
      </c>
      <c r="P3291" t="s">
        <v>82</v>
      </c>
      <c r="Q3291" t="s">
        <v>458</v>
      </c>
      <c r="R3291">
        <v>6503</v>
      </c>
      <c r="S3291">
        <v>6420</v>
      </c>
      <c r="T3291">
        <v>1</v>
      </c>
      <c r="U3291">
        <v>0</v>
      </c>
      <c r="V3291">
        <v>0</v>
      </c>
      <c r="W3291">
        <v>5.69</v>
      </c>
      <c r="X3291">
        <v>5.69</v>
      </c>
      <c r="Y3291">
        <v>7.14</v>
      </c>
      <c r="Z3291">
        <v>12.83</v>
      </c>
      <c r="AA3291">
        <v>906140</v>
      </c>
      <c r="AB3291">
        <v>11047</v>
      </c>
      <c r="AC3291">
        <v>0</v>
      </c>
      <c r="AD3291">
        <v>14593</v>
      </c>
      <c r="AE3291">
        <v>931780</v>
      </c>
      <c r="AF3291">
        <v>635615</v>
      </c>
      <c r="AG3291">
        <v>7113</v>
      </c>
      <c r="AH3291">
        <v>642728</v>
      </c>
      <c r="AI3291">
        <v>72165</v>
      </c>
      <c r="AJ3291">
        <v>20990</v>
      </c>
      <c r="AK3291">
        <v>47080</v>
      </c>
      <c r="AL3291">
        <v>140235</v>
      </c>
      <c r="AM3291">
        <v>144218</v>
      </c>
      <c r="AN3291">
        <v>927181</v>
      </c>
      <c r="AO3291">
        <v>0</v>
      </c>
      <c r="AP3291">
        <v>11047</v>
      </c>
      <c r="AQ3291">
        <v>0</v>
      </c>
      <c r="AR3291">
        <v>0</v>
      </c>
      <c r="AS3291">
        <v>11047</v>
      </c>
      <c r="AT3291">
        <v>436987</v>
      </c>
      <c r="AU3291">
        <v>81375</v>
      </c>
      <c r="AV3291">
        <v>19087</v>
      </c>
      <c r="AW3291">
        <v>8898</v>
      </c>
      <c r="AX3291">
        <v>6064</v>
      </c>
      <c r="AY3291">
        <v>6004</v>
      </c>
      <c r="AZ3291">
        <v>19</v>
      </c>
      <c r="BA3291">
        <v>25</v>
      </c>
      <c r="BB3291">
        <v>60</v>
      </c>
      <c r="BC3291">
        <v>85</v>
      </c>
      <c r="BD3291">
        <v>197</v>
      </c>
      <c r="BE3291">
        <v>2669</v>
      </c>
      <c r="BF3291">
        <v>91149</v>
      </c>
      <c r="BG3291">
        <v>9348</v>
      </c>
      <c r="BH3291">
        <v>3522</v>
      </c>
      <c r="BI3291">
        <v>204782</v>
      </c>
      <c r="BJ3291">
        <v>30316</v>
      </c>
      <c r="BK3291">
        <v>28004</v>
      </c>
      <c r="BL3291">
        <v>465</v>
      </c>
      <c r="BM3291">
        <v>303</v>
      </c>
      <c r="BN3291">
        <v>10</v>
      </c>
      <c r="BO3291">
        <v>11528</v>
      </c>
      <c r="BP3291">
        <v>8523</v>
      </c>
      <c r="BQ3291">
        <v>142</v>
      </c>
      <c r="BR3291">
        <v>14</v>
      </c>
      <c r="BS3291">
        <v>29536</v>
      </c>
      <c r="BT3291">
        <v>-1</v>
      </c>
      <c r="BU3291" s="1">
        <v>41456</v>
      </c>
      <c r="BV3291" s="1">
        <v>41820</v>
      </c>
      <c r="BW3291" s="31">
        <v>1</v>
      </c>
    </row>
    <row r="3292" spans="1:75" hidden="1" x14ac:dyDescent="0.25">
      <c r="A3292" t="s">
        <v>479</v>
      </c>
      <c r="B3292" t="s">
        <v>12890</v>
      </c>
      <c r="C3292">
        <v>2015</v>
      </c>
      <c r="D3292" t="s">
        <v>12891</v>
      </c>
      <c r="E3292" t="s">
        <v>12892</v>
      </c>
      <c r="F3292" t="s">
        <v>3000</v>
      </c>
      <c r="G3292">
        <v>1460</v>
      </c>
      <c r="H3292">
        <v>-71.478817300000003</v>
      </c>
      <c r="I3292">
        <v>42.543808400000003</v>
      </c>
      <c r="J3292">
        <v>25</v>
      </c>
      <c r="K3292">
        <v>17</v>
      </c>
      <c r="L3292" t="s">
        <v>3334</v>
      </c>
      <c r="M3292">
        <v>1570315</v>
      </c>
      <c r="N3292" t="s">
        <v>80</v>
      </c>
      <c r="O3292" t="s">
        <v>96</v>
      </c>
      <c r="P3292" t="s">
        <v>82</v>
      </c>
      <c r="Q3292" t="s">
        <v>458</v>
      </c>
      <c r="R3292">
        <v>9132</v>
      </c>
      <c r="S3292">
        <v>9015</v>
      </c>
      <c r="T3292">
        <v>1</v>
      </c>
      <c r="U3292">
        <v>0</v>
      </c>
      <c r="V3292">
        <v>0</v>
      </c>
      <c r="W3292">
        <v>1.35</v>
      </c>
      <c r="X3292">
        <v>3.69</v>
      </c>
      <c r="Y3292">
        <v>4.4800000000000004</v>
      </c>
      <c r="Z3292">
        <v>8.17</v>
      </c>
      <c r="AA3292">
        <v>486804</v>
      </c>
      <c r="AB3292">
        <v>11299</v>
      </c>
      <c r="AC3292">
        <v>0</v>
      </c>
      <c r="AD3292">
        <v>51824</v>
      </c>
      <c r="AE3292">
        <v>549927</v>
      </c>
      <c r="AF3292">
        <v>397933</v>
      </c>
      <c r="AG3292">
        <v>144074</v>
      </c>
      <c r="AH3292">
        <v>542007</v>
      </c>
      <c r="AI3292">
        <v>51195</v>
      </c>
      <c r="AJ3292">
        <v>8855</v>
      </c>
      <c r="AK3292">
        <v>12000</v>
      </c>
      <c r="AL3292">
        <v>72050</v>
      </c>
      <c r="AM3292">
        <v>34714</v>
      </c>
      <c r="AN3292">
        <v>648771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75977</v>
      </c>
      <c r="AV3292">
        <v>3999</v>
      </c>
      <c r="AW3292">
        <v>4652</v>
      </c>
      <c r="AX3292">
        <v>2849</v>
      </c>
      <c r="AY3292">
        <v>5292</v>
      </c>
      <c r="AZ3292">
        <v>0</v>
      </c>
      <c r="BA3292">
        <v>18</v>
      </c>
      <c r="BB3292">
        <v>60</v>
      </c>
      <c r="BC3292">
        <v>78</v>
      </c>
      <c r="BD3292">
        <v>194</v>
      </c>
      <c r="BE3292">
        <v>2220</v>
      </c>
      <c r="BF3292">
        <v>59006</v>
      </c>
      <c r="BG3292">
        <v>4216</v>
      </c>
      <c r="BH3292">
        <v>6445</v>
      </c>
      <c r="BI3292">
        <v>180048</v>
      </c>
      <c r="BJ3292">
        <v>25385</v>
      </c>
      <c r="BK3292">
        <v>28891</v>
      </c>
      <c r="BL3292">
        <v>329</v>
      </c>
      <c r="BM3292">
        <v>152</v>
      </c>
      <c r="BN3292">
        <v>21</v>
      </c>
      <c r="BO3292">
        <v>6042</v>
      </c>
      <c r="BP3292">
        <v>3526</v>
      </c>
      <c r="BQ3292">
        <v>202</v>
      </c>
      <c r="BR3292">
        <v>13</v>
      </c>
      <c r="BS3292">
        <v>4420</v>
      </c>
      <c r="BT3292">
        <v>0</v>
      </c>
      <c r="BU3292" s="1">
        <v>41456</v>
      </c>
      <c r="BV3292" s="1">
        <v>41820</v>
      </c>
      <c r="BW3292" s="31">
        <v>1</v>
      </c>
    </row>
    <row r="3293" spans="1:75" hidden="1" x14ac:dyDescent="0.25">
      <c r="A3293" t="s">
        <v>479</v>
      </c>
      <c r="B3293" t="s">
        <v>12893</v>
      </c>
      <c r="C3293">
        <v>2015</v>
      </c>
      <c r="D3293" t="s">
        <v>12894</v>
      </c>
      <c r="E3293" t="s">
        <v>12895</v>
      </c>
      <c r="F3293" t="s">
        <v>12896</v>
      </c>
      <c r="G3293">
        <v>1106</v>
      </c>
      <c r="H3293">
        <v>-72.582329999999999</v>
      </c>
      <c r="I3293">
        <v>42.051912000000002</v>
      </c>
      <c r="J3293">
        <v>25</v>
      </c>
      <c r="K3293">
        <v>13</v>
      </c>
      <c r="L3293" t="s">
        <v>12365</v>
      </c>
      <c r="M3293">
        <v>468161</v>
      </c>
      <c r="N3293" t="s">
        <v>80</v>
      </c>
      <c r="O3293" t="s">
        <v>96</v>
      </c>
      <c r="P3293" t="s">
        <v>82</v>
      </c>
      <c r="Q3293" t="s">
        <v>458</v>
      </c>
      <c r="R3293">
        <v>15835</v>
      </c>
      <c r="S3293">
        <v>15632</v>
      </c>
      <c r="T3293">
        <v>1</v>
      </c>
      <c r="U3293">
        <v>0</v>
      </c>
      <c r="V3293">
        <v>0</v>
      </c>
      <c r="W3293">
        <v>4.63</v>
      </c>
      <c r="X3293">
        <v>4.63</v>
      </c>
      <c r="Y3293">
        <v>7.13</v>
      </c>
      <c r="Z3293">
        <v>11.76</v>
      </c>
      <c r="AA3293">
        <v>636901</v>
      </c>
      <c r="AB3293">
        <v>15328</v>
      </c>
      <c r="AC3293">
        <v>0</v>
      </c>
      <c r="AD3293">
        <v>73388</v>
      </c>
      <c r="AE3293">
        <v>725617</v>
      </c>
      <c r="AF3293">
        <v>497422</v>
      </c>
      <c r="AG3293">
        <v>124356</v>
      </c>
      <c r="AH3293">
        <v>621778</v>
      </c>
      <c r="AI3293">
        <v>41495</v>
      </c>
      <c r="AJ3293">
        <v>3599</v>
      </c>
      <c r="AK3293">
        <v>8276</v>
      </c>
      <c r="AL3293">
        <v>53370</v>
      </c>
      <c r="AM3293">
        <v>87941</v>
      </c>
      <c r="AN3293">
        <v>763089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90788</v>
      </c>
      <c r="AV3293">
        <v>24552</v>
      </c>
      <c r="AW3293">
        <v>2487</v>
      </c>
      <c r="AX3293">
        <v>7220</v>
      </c>
      <c r="AY3293">
        <v>3900</v>
      </c>
      <c r="AZ3293">
        <v>696</v>
      </c>
      <c r="BA3293">
        <v>22</v>
      </c>
      <c r="BB3293">
        <v>60</v>
      </c>
      <c r="BC3293">
        <v>82</v>
      </c>
      <c r="BD3293">
        <v>163</v>
      </c>
      <c r="BE3293">
        <v>2395</v>
      </c>
      <c r="BF3293">
        <v>116000</v>
      </c>
      <c r="BG3293">
        <v>25000</v>
      </c>
      <c r="BH3293">
        <v>10014</v>
      </c>
      <c r="BI3293">
        <v>187489</v>
      </c>
      <c r="BJ3293">
        <v>15536</v>
      </c>
      <c r="BK3293">
        <v>19039</v>
      </c>
      <c r="BL3293">
        <v>631</v>
      </c>
      <c r="BM3293">
        <v>523</v>
      </c>
      <c r="BN3293">
        <v>14</v>
      </c>
      <c r="BO3293">
        <v>14143</v>
      </c>
      <c r="BP3293">
        <v>12088</v>
      </c>
      <c r="BQ3293">
        <v>192</v>
      </c>
      <c r="BR3293">
        <v>18</v>
      </c>
      <c r="BS3293">
        <v>10972</v>
      </c>
      <c r="BT3293">
        <v>10400</v>
      </c>
      <c r="BU3293" s="1">
        <v>41456</v>
      </c>
      <c r="BV3293" s="1">
        <v>41820</v>
      </c>
      <c r="BW3293" s="31">
        <v>1</v>
      </c>
    </row>
    <row r="3294" spans="1:75" hidden="1" x14ac:dyDescent="0.25">
      <c r="A3294" t="s">
        <v>479</v>
      </c>
      <c r="B3294" t="s">
        <v>12897</v>
      </c>
      <c r="C3294">
        <v>2015</v>
      </c>
      <c r="D3294" t="s">
        <v>12898</v>
      </c>
      <c r="E3294" t="s">
        <v>12899</v>
      </c>
      <c r="F3294" t="s">
        <v>10388</v>
      </c>
      <c r="G3294">
        <v>1852</v>
      </c>
      <c r="H3294">
        <v>-71.296770499999994</v>
      </c>
      <c r="I3294">
        <v>42.643707599999999</v>
      </c>
      <c r="J3294">
        <v>25</v>
      </c>
      <c r="K3294">
        <v>17</v>
      </c>
      <c r="L3294" t="s">
        <v>3334</v>
      </c>
      <c r="M3294">
        <v>1570315</v>
      </c>
      <c r="N3294" t="s">
        <v>80</v>
      </c>
      <c r="O3294" t="s">
        <v>96</v>
      </c>
      <c r="P3294" t="s">
        <v>90</v>
      </c>
      <c r="Q3294" t="s">
        <v>458</v>
      </c>
      <c r="R3294">
        <v>108522</v>
      </c>
      <c r="S3294">
        <v>107134</v>
      </c>
      <c r="T3294">
        <v>1</v>
      </c>
      <c r="U3294">
        <v>1</v>
      </c>
      <c r="V3294">
        <v>0</v>
      </c>
      <c r="W3294">
        <v>8.5500000000000007</v>
      </c>
      <c r="X3294">
        <v>9.43</v>
      </c>
      <c r="Y3294">
        <v>12.79</v>
      </c>
      <c r="Z3294">
        <v>22.22</v>
      </c>
      <c r="AA3294">
        <v>1187218</v>
      </c>
      <c r="AB3294">
        <v>139948</v>
      </c>
      <c r="AC3294">
        <v>0</v>
      </c>
      <c r="AD3294">
        <v>9858</v>
      </c>
      <c r="AE3294">
        <v>1337024</v>
      </c>
      <c r="AF3294">
        <v>752520</v>
      </c>
      <c r="AG3294">
        <v>284891</v>
      </c>
      <c r="AH3294">
        <v>1037411</v>
      </c>
      <c r="AI3294">
        <v>105025</v>
      </c>
      <c r="AJ3294">
        <v>23992</v>
      </c>
      <c r="AK3294">
        <v>34630</v>
      </c>
      <c r="AL3294">
        <v>163647</v>
      </c>
      <c r="AM3294">
        <v>214854</v>
      </c>
      <c r="AN3294">
        <v>1415912</v>
      </c>
      <c r="AO3294">
        <v>0</v>
      </c>
      <c r="AP3294">
        <v>0</v>
      </c>
      <c r="AQ3294">
        <v>0</v>
      </c>
      <c r="AR3294">
        <v>15676</v>
      </c>
      <c r="AS3294">
        <v>15676</v>
      </c>
      <c r="AT3294">
        <v>0</v>
      </c>
      <c r="AU3294">
        <v>186274</v>
      </c>
      <c r="AV3294">
        <v>3999</v>
      </c>
      <c r="AW3294">
        <v>6954</v>
      </c>
      <c r="AX3294">
        <v>2849</v>
      </c>
      <c r="AY3294">
        <v>10707</v>
      </c>
      <c r="AZ3294">
        <v>0</v>
      </c>
      <c r="BA3294">
        <v>6</v>
      </c>
      <c r="BB3294">
        <v>60</v>
      </c>
      <c r="BC3294">
        <v>66</v>
      </c>
      <c r="BD3294">
        <v>463</v>
      </c>
      <c r="BE3294">
        <v>4618</v>
      </c>
      <c r="BF3294">
        <v>478846</v>
      </c>
      <c r="BG3294">
        <v>48278</v>
      </c>
      <c r="BH3294">
        <v>47840</v>
      </c>
      <c r="BI3294">
        <v>225939</v>
      </c>
      <c r="BJ3294">
        <v>30165</v>
      </c>
      <c r="BK3294">
        <v>33535</v>
      </c>
      <c r="BL3294">
        <v>416</v>
      </c>
      <c r="BM3294">
        <v>204</v>
      </c>
      <c r="BN3294">
        <v>109</v>
      </c>
      <c r="BO3294">
        <v>9997</v>
      </c>
      <c r="BP3294">
        <v>6900</v>
      </c>
      <c r="BQ3294">
        <v>1403</v>
      </c>
      <c r="BR3294">
        <v>53</v>
      </c>
      <c r="BS3294">
        <v>55900</v>
      </c>
      <c r="BT3294">
        <v>-1</v>
      </c>
      <c r="BU3294" s="1">
        <v>41456</v>
      </c>
      <c r="BV3294" s="1">
        <v>41820</v>
      </c>
      <c r="BW3294" s="31">
        <v>1</v>
      </c>
    </row>
    <row r="3295" spans="1:75" hidden="1" x14ac:dyDescent="0.25">
      <c r="A3295" t="s">
        <v>479</v>
      </c>
      <c r="B3295" t="s">
        <v>12900</v>
      </c>
      <c r="C3295">
        <v>2015</v>
      </c>
      <c r="D3295" t="s">
        <v>12901</v>
      </c>
      <c r="E3295" t="s">
        <v>3383</v>
      </c>
      <c r="F3295" t="s">
        <v>12902</v>
      </c>
      <c r="G3295">
        <v>1056</v>
      </c>
      <c r="H3295">
        <v>-72.484612100000007</v>
      </c>
      <c r="I3295">
        <v>42.157978999999997</v>
      </c>
      <c r="J3295">
        <v>25</v>
      </c>
      <c r="K3295">
        <v>13</v>
      </c>
      <c r="L3295" t="s">
        <v>12365</v>
      </c>
      <c r="M3295">
        <v>468161</v>
      </c>
      <c r="N3295" t="s">
        <v>80</v>
      </c>
      <c r="O3295" t="s">
        <v>96</v>
      </c>
      <c r="P3295" t="s">
        <v>82</v>
      </c>
      <c r="Q3295" t="s">
        <v>458</v>
      </c>
      <c r="R3295">
        <v>21195</v>
      </c>
      <c r="S3295">
        <v>20924</v>
      </c>
      <c r="T3295">
        <v>1</v>
      </c>
      <c r="U3295">
        <v>0</v>
      </c>
      <c r="V3295">
        <v>0</v>
      </c>
      <c r="W3295">
        <v>2</v>
      </c>
      <c r="X3295">
        <v>2</v>
      </c>
      <c r="Y3295">
        <v>4.3499999999999996</v>
      </c>
      <c r="Z3295">
        <v>6.35</v>
      </c>
      <c r="AA3295">
        <v>445155</v>
      </c>
      <c r="AB3295">
        <v>20098</v>
      </c>
      <c r="AC3295">
        <v>0</v>
      </c>
      <c r="AD3295">
        <v>0</v>
      </c>
      <c r="AE3295">
        <v>465253</v>
      </c>
      <c r="AF3295">
        <v>272498</v>
      </c>
      <c r="AG3295">
        <v>1900</v>
      </c>
      <c r="AH3295">
        <v>274398</v>
      </c>
      <c r="AI3295">
        <v>40609</v>
      </c>
      <c r="AJ3295">
        <v>5805</v>
      </c>
      <c r="AK3295">
        <v>14236</v>
      </c>
      <c r="AL3295">
        <v>60650</v>
      </c>
      <c r="AM3295">
        <v>77376</v>
      </c>
      <c r="AN3295">
        <v>412424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53050</v>
      </c>
      <c r="AV3295">
        <v>24552</v>
      </c>
      <c r="AW3295">
        <v>4108</v>
      </c>
      <c r="AX3295">
        <v>7220</v>
      </c>
      <c r="AY3295">
        <v>6725</v>
      </c>
      <c r="AZ3295">
        <v>696</v>
      </c>
      <c r="BA3295">
        <v>13</v>
      </c>
      <c r="BB3295">
        <v>60</v>
      </c>
      <c r="BC3295">
        <v>73</v>
      </c>
      <c r="BD3295">
        <v>92</v>
      </c>
      <c r="BE3295">
        <v>2536</v>
      </c>
      <c r="BF3295">
        <v>142175</v>
      </c>
      <c r="BG3295">
        <v>18663</v>
      </c>
      <c r="BH3295">
        <v>8542</v>
      </c>
      <c r="BI3295">
        <v>116609</v>
      </c>
      <c r="BJ3295">
        <v>18694</v>
      </c>
      <c r="BK3295">
        <v>17811</v>
      </c>
      <c r="BL3295">
        <v>518</v>
      </c>
      <c r="BM3295">
        <v>281</v>
      </c>
      <c r="BN3295">
        <v>69</v>
      </c>
      <c r="BO3295">
        <v>8736</v>
      </c>
      <c r="BP3295">
        <v>6325</v>
      </c>
      <c r="BQ3295">
        <v>1131</v>
      </c>
      <c r="BR3295">
        <v>20</v>
      </c>
      <c r="BS3295">
        <v>13416</v>
      </c>
      <c r="BT3295">
        <v>4290</v>
      </c>
      <c r="BU3295" s="1">
        <v>41456</v>
      </c>
      <c r="BV3295" s="1">
        <v>41820</v>
      </c>
      <c r="BW3295" s="31">
        <v>1</v>
      </c>
    </row>
    <row r="3296" spans="1:75" hidden="1" x14ac:dyDescent="0.25">
      <c r="A3296" t="s">
        <v>479</v>
      </c>
      <c r="B3296" t="s">
        <v>12903</v>
      </c>
      <c r="C3296">
        <v>2015</v>
      </c>
      <c r="D3296" t="s">
        <v>12904</v>
      </c>
      <c r="E3296" t="s">
        <v>12905</v>
      </c>
      <c r="F3296" t="s">
        <v>12906</v>
      </c>
      <c r="G3296">
        <v>1462</v>
      </c>
      <c r="H3296">
        <v>-71.721942200000001</v>
      </c>
      <c r="I3296">
        <v>42.595832700000003</v>
      </c>
      <c r="J3296">
        <v>25</v>
      </c>
      <c r="K3296">
        <v>27</v>
      </c>
      <c r="L3296" t="s">
        <v>12388</v>
      </c>
      <c r="M3296">
        <v>813475</v>
      </c>
      <c r="N3296" t="s">
        <v>80</v>
      </c>
      <c r="O3296" t="s">
        <v>96</v>
      </c>
      <c r="P3296" t="s">
        <v>82</v>
      </c>
      <c r="Q3296" t="s">
        <v>458</v>
      </c>
      <c r="R3296">
        <v>10847</v>
      </c>
      <c r="S3296">
        <v>10708</v>
      </c>
      <c r="T3296">
        <v>1</v>
      </c>
      <c r="U3296">
        <v>0</v>
      </c>
      <c r="V3296">
        <v>0</v>
      </c>
      <c r="W3296">
        <v>1.86</v>
      </c>
      <c r="X3296">
        <v>3.94</v>
      </c>
      <c r="Y3296">
        <v>1.53</v>
      </c>
      <c r="Z3296">
        <v>5.47</v>
      </c>
      <c r="AA3296">
        <v>355587</v>
      </c>
      <c r="AB3296">
        <v>12033</v>
      </c>
      <c r="AC3296">
        <v>0</v>
      </c>
      <c r="AD3296">
        <v>36630</v>
      </c>
      <c r="AE3296">
        <v>404250</v>
      </c>
      <c r="AF3296">
        <v>246751</v>
      </c>
      <c r="AG3296">
        <v>39258</v>
      </c>
      <c r="AH3296">
        <v>286009</v>
      </c>
      <c r="AI3296">
        <v>44115</v>
      </c>
      <c r="AJ3296">
        <v>12247</v>
      </c>
      <c r="AK3296">
        <v>10123</v>
      </c>
      <c r="AL3296">
        <v>66485</v>
      </c>
      <c r="AM3296">
        <v>96312</v>
      </c>
      <c r="AN3296">
        <v>448806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49240</v>
      </c>
      <c r="AV3296">
        <v>24552</v>
      </c>
      <c r="AW3296">
        <v>2942</v>
      </c>
      <c r="AX3296">
        <v>7224</v>
      </c>
      <c r="AY3296">
        <v>3235</v>
      </c>
      <c r="AZ3296">
        <v>696</v>
      </c>
      <c r="BA3296">
        <v>23</v>
      </c>
      <c r="BB3296">
        <v>60</v>
      </c>
      <c r="BC3296">
        <v>83</v>
      </c>
      <c r="BD3296">
        <v>93</v>
      </c>
      <c r="BE3296">
        <v>2138</v>
      </c>
      <c r="BF3296">
        <v>62356</v>
      </c>
      <c r="BG3296">
        <v>18703</v>
      </c>
      <c r="BH3296">
        <v>6366</v>
      </c>
      <c r="BI3296">
        <v>109274</v>
      </c>
      <c r="BJ3296">
        <v>11085</v>
      </c>
      <c r="BK3296">
        <v>11543</v>
      </c>
      <c r="BL3296">
        <v>313</v>
      </c>
      <c r="BM3296">
        <v>139</v>
      </c>
      <c r="BN3296">
        <v>64</v>
      </c>
      <c r="BO3296">
        <v>3039</v>
      </c>
      <c r="BP3296">
        <v>1321</v>
      </c>
      <c r="BQ3296">
        <v>1008</v>
      </c>
      <c r="BR3296">
        <v>19</v>
      </c>
      <c r="BS3296">
        <v>10504</v>
      </c>
      <c r="BT3296">
        <v>832</v>
      </c>
      <c r="BU3296" s="1">
        <v>41456</v>
      </c>
      <c r="BV3296" s="1">
        <v>41820</v>
      </c>
      <c r="BW3296" s="31">
        <v>1</v>
      </c>
    </row>
    <row r="3297" spans="1:75" hidden="1" x14ac:dyDescent="0.25">
      <c r="A3297" t="s">
        <v>479</v>
      </c>
      <c r="B3297" t="s">
        <v>12907</v>
      </c>
      <c r="C3297">
        <v>2015</v>
      </c>
      <c r="D3297" t="s">
        <v>12908</v>
      </c>
      <c r="E3297" t="s">
        <v>12909</v>
      </c>
      <c r="F3297" t="s">
        <v>10120</v>
      </c>
      <c r="G3297">
        <v>1902</v>
      </c>
      <c r="H3297">
        <v>-70.952973999999998</v>
      </c>
      <c r="I3297">
        <v>42.4642135</v>
      </c>
      <c r="J3297">
        <v>25</v>
      </c>
      <c r="K3297">
        <v>9</v>
      </c>
      <c r="L3297" t="s">
        <v>3431</v>
      </c>
      <c r="M3297">
        <v>769091</v>
      </c>
      <c r="N3297" t="s">
        <v>80</v>
      </c>
      <c r="O3297" t="s">
        <v>96</v>
      </c>
      <c r="P3297" t="s">
        <v>82</v>
      </c>
      <c r="Q3297" t="s">
        <v>458</v>
      </c>
      <c r="R3297">
        <v>91253</v>
      </c>
      <c r="S3297">
        <v>90086</v>
      </c>
      <c r="T3297">
        <v>1</v>
      </c>
      <c r="U3297">
        <v>0</v>
      </c>
      <c r="V3297">
        <v>0</v>
      </c>
      <c r="W3297">
        <v>1.75</v>
      </c>
      <c r="X3297">
        <v>7</v>
      </c>
      <c r="Y3297">
        <v>9.6300000000000008</v>
      </c>
      <c r="Z3297">
        <v>16.63</v>
      </c>
      <c r="AA3297">
        <v>989879</v>
      </c>
      <c r="AB3297">
        <v>109394</v>
      </c>
      <c r="AC3297">
        <v>0</v>
      </c>
      <c r="AD3297">
        <v>27370</v>
      </c>
      <c r="AE3297">
        <v>1126643</v>
      </c>
      <c r="AF3297">
        <v>957254</v>
      </c>
      <c r="AG3297">
        <v>59796</v>
      </c>
      <c r="AH3297">
        <v>1017050</v>
      </c>
      <c r="AI3297">
        <v>84303</v>
      </c>
      <c r="AJ3297">
        <v>33742</v>
      </c>
      <c r="AK3297">
        <v>26591</v>
      </c>
      <c r="AL3297">
        <v>144636</v>
      </c>
      <c r="AM3297">
        <v>148960</v>
      </c>
      <c r="AN3297">
        <v>1310646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89072</v>
      </c>
      <c r="AV3297">
        <v>8331</v>
      </c>
      <c r="AW3297">
        <v>3397</v>
      </c>
      <c r="AX3297">
        <v>2688</v>
      </c>
      <c r="AY3297">
        <v>7706</v>
      </c>
      <c r="AZ3297">
        <v>0</v>
      </c>
      <c r="BA3297">
        <v>25</v>
      </c>
      <c r="BB3297">
        <v>60</v>
      </c>
      <c r="BC3297">
        <v>85</v>
      </c>
      <c r="BD3297">
        <v>124</v>
      </c>
      <c r="BE3297">
        <v>3072</v>
      </c>
      <c r="BF3297">
        <v>318634</v>
      </c>
      <c r="BG3297">
        <v>69375</v>
      </c>
      <c r="BH3297">
        <v>45269</v>
      </c>
      <c r="BI3297">
        <v>163397</v>
      </c>
      <c r="BJ3297">
        <v>11987</v>
      </c>
      <c r="BK3297">
        <v>18136</v>
      </c>
      <c r="BL3297">
        <v>486</v>
      </c>
      <c r="BM3297">
        <v>268</v>
      </c>
      <c r="BN3297">
        <v>109</v>
      </c>
      <c r="BO3297">
        <v>10954</v>
      </c>
      <c r="BP3297">
        <v>9208</v>
      </c>
      <c r="BQ3297">
        <v>1053</v>
      </c>
      <c r="BR3297">
        <v>23</v>
      </c>
      <c r="BS3297">
        <v>56576</v>
      </c>
      <c r="BT3297">
        <v>2988</v>
      </c>
      <c r="BU3297" s="1">
        <v>41456</v>
      </c>
      <c r="BV3297" s="1">
        <v>41820</v>
      </c>
      <c r="BW3297" s="31">
        <v>1</v>
      </c>
    </row>
    <row r="3298" spans="1:75" hidden="1" x14ac:dyDescent="0.25">
      <c r="A3298" t="s">
        <v>479</v>
      </c>
      <c r="B3298" t="s">
        <v>12910</v>
      </c>
      <c r="C3298">
        <v>2015</v>
      </c>
      <c r="D3298" t="s">
        <v>12911</v>
      </c>
      <c r="E3298" t="s">
        <v>12912</v>
      </c>
      <c r="F3298" t="s">
        <v>12913</v>
      </c>
      <c r="G3298">
        <v>1940</v>
      </c>
      <c r="H3298">
        <v>-71.048567000000006</v>
      </c>
      <c r="I3298">
        <v>42.539577999999999</v>
      </c>
      <c r="J3298">
        <v>25</v>
      </c>
      <c r="K3298">
        <v>9</v>
      </c>
      <c r="L3298" t="s">
        <v>3431</v>
      </c>
      <c r="M3298">
        <v>769091</v>
      </c>
      <c r="N3298" t="s">
        <v>80</v>
      </c>
      <c r="O3298" t="s">
        <v>96</v>
      </c>
      <c r="P3298" t="s">
        <v>82</v>
      </c>
      <c r="Q3298" t="s">
        <v>458</v>
      </c>
      <c r="R3298">
        <v>11805</v>
      </c>
      <c r="S3298">
        <v>11654</v>
      </c>
      <c r="T3298">
        <v>1</v>
      </c>
      <c r="U3298">
        <v>0</v>
      </c>
      <c r="V3298">
        <v>0</v>
      </c>
      <c r="W3298">
        <v>5.45</v>
      </c>
      <c r="X3298">
        <v>8.23</v>
      </c>
      <c r="Y3298">
        <v>2.83</v>
      </c>
      <c r="Z3298">
        <v>11.06</v>
      </c>
      <c r="AA3298">
        <v>730855</v>
      </c>
      <c r="AB3298">
        <v>11799</v>
      </c>
      <c r="AC3298">
        <v>7500</v>
      </c>
      <c r="AD3298">
        <v>4452</v>
      </c>
      <c r="AE3298">
        <v>754606</v>
      </c>
      <c r="AF3298">
        <v>545023</v>
      </c>
      <c r="AG3298">
        <v>6580</v>
      </c>
      <c r="AH3298">
        <v>551603</v>
      </c>
      <c r="AI3298">
        <v>82288</v>
      </c>
      <c r="AJ3298">
        <v>16615</v>
      </c>
      <c r="AK3298">
        <v>27890</v>
      </c>
      <c r="AL3298">
        <v>126793</v>
      </c>
      <c r="AM3298">
        <v>86844</v>
      </c>
      <c r="AN3298">
        <v>765240</v>
      </c>
      <c r="AO3298">
        <v>13512</v>
      </c>
      <c r="AP3298">
        <v>0</v>
      </c>
      <c r="AQ3298">
        <v>0</v>
      </c>
      <c r="AR3298">
        <v>0</v>
      </c>
      <c r="AS3298">
        <v>13512</v>
      </c>
      <c r="AT3298">
        <v>0</v>
      </c>
      <c r="AU3298">
        <v>61337</v>
      </c>
      <c r="AV3298">
        <v>8282</v>
      </c>
      <c r="AW3298">
        <v>4841</v>
      </c>
      <c r="AX3298">
        <v>2688</v>
      </c>
      <c r="AY3298">
        <v>5050</v>
      </c>
      <c r="AZ3298">
        <v>0</v>
      </c>
      <c r="BA3298">
        <v>29</v>
      </c>
      <c r="BB3298">
        <v>60</v>
      </c>
      <c r="BC3298">
        <v>89</v>
      </c>
      <c r="BD3298">
        <v>166</v>
      </c>
      <c r="BE3298">
        <v>3103</v>
      </c>
      <c r="BF3298">
        <v>98981</v>
      </c>
      <c r="BG3298">
        <v>11256</v>
      </c>
      <c r="BH3298">
        <v>8271</v>
      </c>
      <c r="BI3298">
        <v>139620</v>
      </c>
      <c r="BJ3298">
        <v>12496</v>
      </c>
      <c r="BK3298">
        <v>12944</v>
      </c>
      <c r="BL3298">
        <v>274</v>
      </c>
      <c r="BM3298">
        <v>182</v>
      </c>
      <c r="BN3298">
        <v>22</v>
      </c>
      <c r="BO3298">
        <v>7017</v>
      </c>
      <c r="BP3298">
        <v>5789</v>
      </c>
      <c r="BQ3298">
        <v>169</v>
      </c>
      <c r="BR3298">
        <v>9</v>
      </c>
      <c r="BS3298">
        <v>25324</v>
      </c>
      <c r="BT3298">
        <v>-1</v>
      </c>
      <c r="BU3298" s="1">
        <v>41456</v>
      </c>
      <c r="BV3298" s="1">
        <v>41820</v>
      </c>
      <c r="BW3298" s="31">
        <v>1</v>
      </c>
    </row>
    <row r="3299" spans="1:75" hidden="1" x14ac:dyDescent="0.25">
      <c r="A3299" t="s">
        <v>479</v>
      </c>
      <c r="B3299" t="s">
        <v>12914</v>
      </c>
      <c r="C3299">
        <v>2015</v>
      </c>
      <c r="D3299" t="s">
        <v>12915</v>
      </c>
      <c r="E3299" t="s">
        <v>12916</v>
      </c>
      <c r="F3299" t="s">
        <v>12917</v>
      </c>
      <c r="G3299">
        <v>2148</v>
      </c>
      <c r="H3299">
        <v>-71.065663999999998</v>
      </c>
      <c r="I3299">
        <v>42.427374</v>
      </c>
      <c r="J3299">
        <v>25</v>
      </c>
      <c r="K3299">
        <v>17</v>
      </c>
      <c r="L3299" t="s">
        <v>3334</v>
      </c>
      <c r="M3299">
        <v>1570315</v>
      </c>
      <c r="N3299" t="s">
        <v>80</v>
      </c>
      <c r="O3299" t="s">
        <v>96</v>
      </c>
      <c r="P3299" t="s">
        <v>82</v>
      </c>
      <c r="Q3299" t="s">
        <v>458</v>
      </c>
      <c r="R3299">
        <v>60374</v>
      </c>
      <c r="S3299">
        <v>59602</v>
      </c>
      <c r="T3299">
        <v>1</v>
      </c>
      <c r="U3299">
        <v>0</v>
      </c>
      <c r="V3299">
        <v>0</v>
      </c>
      <c r="W3299">
        <v>9.15</v>
      </c>
      <c r="X3299">
        <v>9.15</v>
      </c>
      <c r="Y3299">
        <v>10.61</v>
      </c>
      <c r="Z3299">
        <v>19.760000000000002</v>
      </c>
      <c r="AA3299">
        <v>1333849</v>
      </c>
      <c r="AB3299">
        <v>54039</v>
      </c>
      <c r="AC3299">
        <v>0</v>
      </c>
      <c r="AD3299">
        <v>91186</v>
      </c>
      <c r="AE3299">
        <v>1479074</v>
      </c>
      <c r="AF3299">
        <v>1060792</v>
      </c>
      <c r="AG3299">
        <v>18650</v>
      </c>
      <c r="AH3299">
        <v>1079442</v>
      </c>
      <c r="AI3299">
        <v>88706</v>
      </c>
      <c r="AJ3299">
        <v>18181</v>
      </c>
      <c r="AK3299">
        <v>11805</v>
      </c>
      <c r="AL3299">
        <v>118692</v>
      </c>
      <c r="AM3299">
        <v>251314</v>
      </c>
      <c r="AN3299">
        <v>1449448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203834</v>
      </c>
      <c r="AV3299">
        <v>0</v>
      </c>
      <c r="AW3299">
        <v>3083</v>
      </c>
      <c r="AX3299">
        <v>0</v>
      </c>
      <c r="AY3299">
        <v>5720</v>
      </c>
      <c r="AZ3299">
        <v>0</v>
      </c>
      <c r="BA3299">
        <v>73</v>
      </c>
      <c r="BB3299">
        <v>60</v>
      </c>
      <c r="BC3299">
        <v>133</v>
      </c>
      <c r="BD3299">
        <v>166</v>
      </c>
      <c r="BE3299">
        <v>3177</v>
      </c>
      <c r="BF3299">
        <v>330786</v>
      </c>
      <c r="BG3299">
        <v>824</v>
      </c>
      <c r="BH3299">
        <v>29666</v>
      </c>
      <c r="BI3299">
        <v>329367</v>
      </c>
      <c r="BJ3299">
        <v>30782</v>
      </c>
      <c r="BK3299">
        <v>35782</v>
      </c>
      <c r="BL3299">
        <v>423</v>
      </c>
      <c r="BM3299">
        <v>241</v>
      </c>
      <c r="BN3299">
        <v>19</v>
      </c>
      <c r="BO3299">
        <v>18189</v>
      </c>
      <c r="BP3299">
        <v>14237</v>
      </c>
      <c r="BQ3299">
        <v>250</v>
      </c>
      <c r="BR3299">
        <v>20</v>
      </c>
      <c r="BS3299">
        <v>52416</v>
      </c>
      <c r="BT3299">
        <v>25416</v>
      </c>
      <c r="BU3299" s="1">
        <v>41456</v>
      </c>
      <c r="BV3299" s="1">
        <v>41820</v>
      </c>
      <c r="BW3299" s="31">
        <v>1</v>
      </c>
    </row>
    <row r="3300" spans="1:75" hidden="1" x14ac:dyDescent="0.25">
      <c r="A3300" t="s">
        <v>479</v>
      </c>
      <c r="B3300" t="s">
        <v>12918</v>
      </c>
      <c r="C3300">
        <v>2015</v>
      </c>
      <c r="D3300" t="s">
        <v>12919</v>
      </c>
      <c r="E3300" t="s">
        <v>12920</v>
      </c>
      <c r="F3300" t="s">
        <v>12921</v>
      </c>
      <c r="G3300">
        <v>1944</v>
      </c>
      <c r="H3300">
        <v>-70.771660199999999</v>
      </c>
      <c r="I3300">
        <v>42.575342499999998</v>
      </c>
      <c r="J3300">
        <v>25</v>
      </c>
      <c r="K3300">
        <v>9</v>
      </c>
      <c r="L3300" t="s">
        <v>3431</v>
      </c>
      <c r="M3300">
        <v>769091</v>
      </c>
      <c r="N3300" t="s">
        <v>80</v>
      </c>
      <c r="O3300" t="s">
        <v>96</v>
      </c>
      <c r="P3300" t="s">
        <v>82</v>
      </c>
      <c r="Q3300" t="s">
        <v>458</v>
      </c>
      <c r="R3300">
        <v>5216</v>
      </c>
      <c r="S3300">
        <v>5149</v>
      </c>
      <c r="T3300">
        <v>1</v>
      </c>
      <c r="U3300">
        <v>0</v>
      </c>
      <c r="V3300">
        <v>0</v>
      </c>
      <c r="W3300">
        <v>2.5099999999999998</v>
      </c>
      <c r="X3300">
        <v>3.8</v>
      </c>
      <c r="Y3300">
        <v>1</v>
      </c>
      <c r="Z3300">
        <v>4.8</v>
      </c>
      <c r="AA3300">
        <v>419007</v>
      </c>
      <c r="AB3300">
        <v>4213</v>
      </c>
      <c r="AC3300">
        <v>0</v>
      </c>
      <c r="AD3300">
        <v>13140</v>
      </c>
      <c r="AE3300">
        <v>436360</v>
      </c>
      <c r="AF3300">
        <v>273878</v>
      </c>
      <c r="AG3300">
        <v>65575</v>
      </c>
      <c r="AH3300">
        <v>339453</v>
      </c>
      <c r="AI3300">
        <v>46491</v>
      </c>
      <c r="AJ3300">
        <v>16428</v>
      </c>
      <c r="AK3300">
        <v>13063</v>
      </c>
      <c r="AL3300">
        <v>75982</v>
      </c>
      <c r="AM3300">
        <v>71501</v>
      </c>
      <c r="AN3300">
        <v>486936</v>
      </c>
      <c r="AO3300">
        <v>78000</v>
      </c>
      <c r="AP3300">
        <v>0</v>
      </c>
      <c r="AQ3300">
        <v>0</v>
      </c>
      <c r="AR3300">
        <v>15000</v>
      </c>
      <c r="AS3300">
        <v>93000</v>
      </c>
      <c r="AT3300">
        <v>74690</v>
      </c>
      <c r="AU3300">
        <v>44167</v>
      </c>
      <c r="AV3300">
        <v>4193</v>
      </c>
      <c r="AW3300">
        <v>3439</v>
      </c>
      <c r="AX3300">
        <v>2849</v>
      </c>
      <c r="AY3300">
        <v>4849</v>
      </c>
      <c r="AZ3300">
        <v>0</v>
      </c>
      <c r="BA3300">
        <v>25</v>
      </c>
      <c r="BB3300">
        <v>60</v>
      </c>
      <c r="BC3300">
        <v>85</v>
      </c>
      <c r="BD3300">
        <v>146</v>
      </c>
      <c r="BE3300">
        <v>2357</v>
      </c>
      <c r="BF3300">
        <v>42554</v>
      </c>
      <c r="BG3300">
        <v>1374</v>
      </c>
      <c r="BH3300">
        <v>4613</v>
      </c>
      <c r="BI3300">
        <v>81229</v>
      </c>
      <c r="BJ3300">
        <v>16659</v>
      </c>
      <c r="BK3300">
        <v>11033</v>
      </c>
      <c r="BL3300">
        <v>234</v>
      </c>
      <c r="BM3300">
        <v>164</v>
      </c>
      <c r="BN3300">
        <v>23</v>
      </c>
      <c r="BO3300">
        <v>5725</v>
      </c>
      <c r="BP3300">
        <v>4603</v>
      </c>
      <c r="BQ3300">
        <v>663</v>
      </c>
      <c r="BR3300">
        <v>6</v>
      </c>
      <c r="BS3300">
        <v>2860</v>
      </c>
      <c r="BT3300">
        <v>568</v>
      </c>
      <c r="BU3300" s="1">
        <v>41456</v>
      </c>
      <c r="BV3300" s="1">
        <v>41820</v>
      </c>
      <c r="BW3300" s="31">
        <v>1</v>
      </c>
    </row>
    <row r="3301" spans="1:75" hidden="1" x14ac:dyDescent="0.25">
      <c r="A3301" t="s">
        <v>479</v>
      </c>
      <c r="B3301" t="s">
        <v>12922</v>
      </c>
      <c r="C3301">
        <v>2015</v>
      </c>
      <c r="D3301" t="s">
        <v>3549</v>
      </c>
      <c r="E3301" t="s">
        <v>12923</v>
      </c>
      <c r="F3301" t="s">
        <v>3551</v>
      </c>
      <c r="G3301">
        <v>2048</v>
      </c>
      <c r="H3301">
        <v>-71.210615000000004</v>
      </c>
      <c r="I3301">
        <v>42.033417999999998</v>
      </c>
      <c r="J3301">
        <v>25</v>
      </c>
      <c r="K3301">
        <v>5</v>
      </c>
      <c r="L3301" t="s">
        <v>3303</v>
      </c>
      <c r="M3301">
        <v>554194</v>
      </c>
      <c r="N3301" t="s">
        <v>80</v>
      </c>
      <c r="O3301" t="s">
        <v>96</v>
      </c>
      <c r="P3301" t="s">
        <v>82</v>
      </c>
      <c r="Q3301" t="s">
        <v>458</v>
      </c>
      <c r="R3301">
        <v>23414</v>
      </c>
      <c r="S3301">
        <v>23114</v>
      </c>
      <c r="T3301">
        <v>1</v>
      </c>
      <c r="U3301">
        <v>0</v>
      </c>
      <c r="V3301">
        <v>0</v>
      </c>
      <c r="W3301">
        <v>2.96</v>
      </c>
      <c r="X3301">
        <v>2.98</v>
      </c>
      <c r="Y3301">
        <v>6.24</v>
      </c>
      <c r="Z3301">
        <v>9.2200000000000006</v>
      </c>
      <c r="AA3301">
        <v>754852</v>
      </c>
      <c r="AB3301">
        <v>23023</v>
      </c>
      <c r="AC3301">
        <v>0</v>
      </c>
      <c r="AD3301">
        <v>225</v>
      </c>
      <c r="AE3301">
        <v>778100</v>
      </c>
      <c r="AF3301">
        <v>421176</v>
      </c>
      <c r="AG3301">
        <v>77261</v>
      </c>
      <c r="AH3301">
        <v>498437</v>
      </c>
      <c r="AI3301">
        <v>102509</v>
      </c>
      <c r="AJ3301">
        <v>22569</v>
      </c>
      <c r="AK3301">
        <v>25256</v>
      </c>
      <c r="AL3301">
        <v>150334</v>
      </c>
      <c r="AM3301">
        <v>68453</v>
      </c>
      <c r="AN3301">
        <v>717224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102267</v>
      </c>
      <c r="AV3301">
        <v>8523</v>
      </c>
      <c r="AW3301">
        <v>5373</v>
      </c>
      <c r="AX3301">
        <v>3758</v>
      </c>
      <c r="AY3301">
        <v>6101</v>
      </c>
      <c r="AZ3301">
        <v>305</v>
      </c>
      <c r="BA3301">
        <v>6</v>
      </c>
      <c r="BB3301">
        <v>60</v>
      </c>
      <c r="BC3301">
        <v>66</v>
      </c>
      <c r="BD3301">
        <v>117</v>
      </c>
      <c r="BE3301">
        <v>2670</v>
      </c>
      <c r="BF3301">
        <v>139743</v>
      </c>
      <c r="BG3301">
        <v>5893</v>
      </c>
      <c r="BH3301">
        <v>15119</v>
      </c>
      <c r="BI3301">
        <v>236976</v>
      </c>
      <c r="BJ3301">
        <v>32483</v>
      </c>
      <c r="BK3301">
        <v>35508</v>
      </c>
      <c r="BL3301">
        <v>333</v>
      </c>
      <c r="BM3301">
        <v>300</v>
      </c>
      <c r="BN3301">
        <v>12</v>
      </c>
      <c r="BO3301">
        <v>5732</v>
      </c>
      <c r="BP3301">
        <v>5437</v>
      </c>
      <c r="BQ3301">
        <v>31</v>
      </c>
      <c r="BR3301">
        <v>5</v>
      </c>
      <c r="BS3301">
        <v>7540</v>
      </c>
      <c r="BT3301">
        <v>-1</v>
      </c>
      <c r="BU3301" s="1">
        <v>41456</v>
      </c>
      <c r="BV3301" s="1">
        <v>41820</v>
      </c>
      <c r="BW3301" s="31">
        <v>1</v>
      </c>
    </row>
    <row r="3302" spans="1:75" hidden="1" x14ac:dyDescent="0.25">
      <c r="A3302" t="s">
        <v>479</v>
      </c>
      <c r="B3302" t="s">
        <v>12924</v>
      </c>
      <c r="C3302">
        <v>2015</v>
      </c>
      <c r="D3302" t="s">
        <v>12925</v>
      </c>
      <c r="E3302" t="s">
        <v>12926</v>
      </c>
      <c r="F3302" t="s">
        <v>12927</v>
      </c>
      <c r="G3302">
        <v>1945</v>
      </c>
      <c r="H3302">
        <v>-70.862684999999999</v>
      </c>
      <c r="I3302">
        <v>42.496198</v>
      </c>
      <c r="J3302">
        <v>25</v>
      </c>
      <c r="K3302">
        <v>9</v>
      </c>
      <c r="L3302" t="s">
        <v>3431</v>
      </c>
      <c r="M3302">
        <v>769091</v>
      </c>
      <c r="N3302" t="s">
        <v>80</v>
      </c>
      <c r="O3302" t="s">
        <v>96</v>
      </c>
      <c r="P3302" t="s">
        <v>82</v>
      </c>
      <c r="Q3302" t="s">
        <v>458</v>
      </c>
      <c r="R3302">
        <v>20076</v>
      </c>
      <c r="S3302">
        <v>19819</v>
      </c>
      <c r="T3302">
        <v>1</v>
      </c>
      <c r="U3302">
        <v>0</v>
      </c>
      <c r="V3302">
        <v>0</v>
      </c>
      <c r="W3302">
        <v>5.75</v>
      </c>
      <c r="X3302">
        <v>5.75</v>
      </c>
      <c r="Y3302">
        <v>10.51</v>
      </c>
      <c r="Z3302">
        <v>16.260000000000002</v>
      </c>
      <c r="AA3302">
        <v>1031943</v>
      </c>
      <c r="AB3302">
        <v>15832</v>
      </c>
      <c r="AC3302">
        <v>0</v>
      </c>
      <c r="AD3302">
        <v>1641</v>
      </c>
      <c r="AE3302">
        <v>1049416</v>
      </c>
      <c r="AF3302">
        <v>763413</v>
      </c>
      <c r="AG3302">
        <v>190853</v>
      </c>
      <c r="AH3302">
        <v>954266</v>
      </c>
      <c r="AI3302">
        <v>97936</v>
      </c>
      <c r="AJ3302">
        <v>26659</v>
      </c>
      <c r="AK3302">
        <v>30630</v>
      </c>
      <c r="AL3302">
        <v>155225</v>
      </c>
      <c r="AM3302">
        <v>125641</v>
      </c>
      <c r="AN3302">
        <v>1235132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116716</v>
      </c>
      <c r="AV3302">
        <v>8282</v>
      </c>
      <c r="AW3302">
        <v>7739</v>
      </c>
      <c r="AX3302">
        <v>2688</v>
      </c>
      <c r="AY3302">
        <v>4984</v>
      </c>
      <c r="AZ3302">
        <v>0</v>
      </c>
      <c r="BA3302">
        <v>35</v>
      </c>
      <c r="BB3302">
        <v>60</v>
      </c>
      <c r="BC3302">
        <v>95</v>
      </c>
      <c r="BD3302">
        <v>174</v>
      </c>
      <c r="BE3302">
        <v>2812</v>
      </c>
      <c r="BF3302">
        <v>134669</v>
      </c>
      <c r="BG3302">
        <v>18668</v>
      </c>
      <c r="BH3302">
        <v>15622</v>
      </c>
      <c r="BI3302">
        <v>228089</v>
      </c>
      <c r="BJ3302">
        <v>16706</v>
      </c>
      <c r="BK3302">
        <v>27717</v>
      </c>
      <c r="BL3302">
        <v>250</v>
      </c>
      <c r="BM3302">
        <v>158</v>
      </c>
      <c r="BN3302">
        <v>19</v>
      </c>
      <c r="BO3302">
        <v>4960</v>
      </c>
      <c r="BP3302">
        <v>2637</v>
      </c>
      <c r="BQ3302">
        <v>125</v>
      </c>
      <c r="BR3302">
        <v>22</v>
      </c>
      <c r="BS3302">
        <v>16172</v>
      </c>
      <c r="BT3302">
        <v>0</v>
      </c>
      <c r="BU3302" s="1">
        <v>41456</v>
      </c>
      <c r="BV3302" s="1">
        <v>41820</v>
      </c>
      <c r="BW3302" s="31">
        <v>1</v>
      </c>
    </row>
    <row r="3303" spans="1:75" hidden="1" x14ac:dyDescent="0.25">
      <c r="A3303" t="s">
        <v>479</v>
      </c>
      <c r="B3303" t="s">
        <v>12928</v>
      </c>
      <c r="C3303">
        <v>2015</v>
      </c>
      <c r="D3303" t="s">
        <v>12929</v>
      </c>
      <c r="E3303" t="s">
        <v>12930</v>
      </c>
      <c r="F3303" t="s">
        <v>692</v>
      </c>
      <c r="G3303">
        <v>2738</v>
      </c>
      <c r="H3303">
        <v>-70.766670000000005</v>
      </c>
      <c r="I3303">
        <v>41.703046999999998</v>
      </c>
      <c r="J3303">
        <v>25</v>
      </c>
      <c r="K3303">
        <v>23</v>
      </c>
      <c r="L3303" t="s">
        <v>3686</v>
      </c>
      <c r="M3303">
        <v>507022</v>
      </c>
      <c r="N3303" t="s">
        <v>80</v>
      </c>
      <c r="O3303" t="s">
        <v>96</v>
      </c>
      <c r="P3303" t="s">
        <v>82</v>
      </c>
      <c r="Q3303" t="s">
        <v>458</v>
      </c>
      <c r="R3303">
        <v>4909</v>
      </c>
      <c r="S3303">
        <v>4846</v>
      </c>
      <c r="T3303">
        <v>1</v>
      </c>
      <c r="U3303">
        <v>0</v>
      </c>
      <c r="V3303">
        <v>0</v>
      </c>
      <c r="W3303">
        <v>1</v>
      </c>
      <c r="X3303">
        <v>1.75</v>
      </c>
      <c r="Y3303">
        <v>1.1100000000000001</v>
      </c>
      <c r="Z3303">
        <v>2.86</v>
      </c>
      <c r="AA3303">
        <v>147491</v>
      </c>
      <c r="AB3303">
        <v>4517</v>
      </c>
      <c r="AC3303">
        <v>0</v>
      </c>
      <c r="AD3303">
        <v>51595</v>
      </c>
      <c r="AE3303">
        <v>203603</v>
      </c>
      <c r="AF3303">
        <v>132910</v>
      </c>
      <c r="AG3303">
        <v>6538</v>
      </c>
      <c r="AH3303">
        <v>139448</v>
      </c>
      <c r="AI3303">
        <v>24923</v>
      </c>
      <c r="AJ3303">
        <v>2178</v>
      </c>
      <c r="AK3303">
        <v>8093</v>
      </c>
      <c r="AL3303">
        <v>35194</v>
      </c>
      <c r="AM3303">
        <v>67550</v>
      </c>
      <c r="AN3303">
        <v>242192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32838</v>
      </c>
      <c r="AV3303">
        <v>7759</v>
      </c>
      <c r="AW3303">
        <v>1216</v>
      </c>
      <c r="AX3303">
        <v>3750</v>
      </c>
      <c r="AY3303">
        <v>1203</v>
      </c>
      <c r="AZ3303">
        <v>116</v>
      </c>
      <c r="BA3303">
        <v>8</v>
      </c>
      <c r="BB3303">
        <v>60</v>
      </c>
      <c r="BC3303">
        <v>68</v>
      </c>
      <c r="BD3303">
        <v>60</v>
      </c>
      <c r="BE3303">
        <v>2353</v>
      </c>
      <c r="BF3303">
        <v>38000</v>
      </c>
      <c r="BG3303">
        <v>10000</v>
      </c>
      <c r="BH3303">
        <v>3636</v>
      </c>
      <c r="BI3303">
        <v>46887</v>
      </c>
      <c r="BJ3303">
        <v>5849</v>
      </c>
      <c r="BK3303">
        <v>10625</v>
      </c>
      <c r="BL3303">
        <v>226</v>
      </c>
      <c r="BM3303">
        <v>154</v>
      </c>
      <c r="BN3303">
        <v>0</v>
      </c>
      <c r="BO3303">
        <v>4924</v>
      </c>
      <c r="BP3303">
        <v>4522</v>
      </c>
      <c r="BQ3303">
        <v>0</v>
      </c>
      <c r="BR3303">
        <v>5</v>
      </c>
      <c r="BS3303">
        <v>3640</v>
      </c>
      <c r="BT3303">
        <v>520</v>
      </c>
      <c r="BU3303" s="1">
        <v>41456</v>
      </c>
      <c r="BV3303" s="1">
        <v>41820</v>
      </c>
      <c r="BW3303" s="31">
        <v>1</v>
      </c>
    </row>
    <row r="3304" spans="1:75" hidden="1" x14ac:dyDescent="0.25">
      <c r="A3304" t="s">
        <v>479</v>
      </c>
      <c r="B3304" t="s">
        <v>12931</v>
      </c>
      <c r="C3304">
        <v>2015</v>
      </c>
      <c r="D3304" t="s">
        <v>12932</v>
      </c>
      <c r="E3304" t="s">
        <v>12933</v>
      </c>
      <c r="F3304" t="s">
        <v>3555</v>
      </c>
      <c r="G3304">
        <v>1752</v>
      </c>
      <c r="H3304">
        <v>-71.554242000000002</v>
      </c>
      <c r="I3304">
        <v>42.345858</v>
      </c>
      <c r="J3304">
        <v>25</v>
      </c>
      <c r="K3304">
        <v>17</v>
      </c>
      <c r="L3304" t="s">
        <v>3334</v>
      </c>
      <c r="M3304">
        <v>1570315</v>
      </c>
      <c r="N3304" t="s">
        <v>80</v>
      </c>
      <c r="O3304" t="s">
        <v>96</v>
      </c>
      <c r="P3304" t="s">
        <v>82</v>
      </c>
      <c r="Q3304" t="s">
        <v>458</v>
      </c>
      <c r="R3304">
        <v>39204</v>
      </c>
      <c r="S3304">
        <v>38702</v>
      </c>
      <c r="T3304">
        <v>1</v>
      </c>
      <c r="U3304">
        <v>0</v>
      </c>
      <c r="V3304">
        <v>0</v>
      </c>
      <c r="W3304">
        <v>6.58</v>
      </c>
      <c r="X3304">
        <v>6.58</v>
      </c>
      <c r="Y3304">
        <v>11.34</v>
      </c>
      <c r="Z3304">
        <v>17.920000000000002</v>
      </c>
      <c r="AA3304">
        <v>898749</v>
      </c>
      <c r="AB3304">
        <v>34722</v>
      </c>
      <c r="AC3304">
        <v>0</v>
      </c>
      <c r="AD3304">
        <v>20401</v>
      </c>
      <c r="AE3304">
        <v>953872</v>
      </c>
      <c r="AF3304">
        <v>701446</v>
      </c>
      <c r="AG3304">
        <v>5535</v>
      </c>
      <c r="AH3304">
        <v>706981</v>
      </c>
      <c r="AI3304">
        <v>94059</v>
      </c>
      <c r="AJ3304">
        <v>13267</v>
      </c>
      <c r="AK3304">
        <v>21998</v>
      </c>
      <c r="AL3304">
        <v>129324</v>
      </c>
      <c r="AM3304">
        <v>63719</v>
      </c>
      <c r="AN3304">
        <v>900024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92068</v>
      </c>
      <c r="AV3304">
        <v>24552</v>
      </c>
      <c r="AW3304">
        <v>5848</v>
      </c>
      <c r="AX3304">
        <v>7220</v>
      </c>
      <c r="AY3304">
        <v>6335</v>
      </c>
      <c r="AZ3304">
        <v>696</v>
      </c>
      <c r="BA3304">
        <v>12</v>
      </c>
      <c r="BB3304">
        <v>60</v>
      </c>
      <c r="BC3304">
        <v>72</v>
      </c>
      <c r="BD3304">
        <v>225</v>
      </c>
      <c r="BE3304">
        <v>3201</v>
      </c>
      <c r="BF3304">
        <v>91067</v>
      </c>
      <c r="BG3304">
        <v>14669</v>
      </c>
      <c r="BH3304">
        <v>20654</v>
      </c>
      <c r="BI3304">
        <v>260971</v>
      </c>
      <c r="BJ3304">
        <v>19059</v>
      </c>
      <c r="BK3304">
        <v>30291</v>
      </c>
      <c r="BL3304">
        <v>489</v>
      </c>
      <c r="BM3304">
        <v>290</v>
      </c>
      <c r="BN3304">
        <v>106</v>
      </c>
      <c r="BO3304">
        <v>6974</v>
      </c>
      <c r="BP3304">
        <v>4136</v>
      </c>
      <c r="BQ3304">
        <v>828</v>
      </c>
      <c r="BR3304">
        <v>21</v>
      </c>
      <c r="BS3304">
        <v>36140</v>
      </c>
      <c r="BT3304">
        <v>-1</v>
      </c>
      <c r="BU3304" s="1">
        <v>41456</v>
      </c>
      <c r="BV3304" s="1">
        <v>41820</v>
      </c>
      <c r="BW3304" s="31">
        <v>1</v>
      </c>
    </row>
    <row r="3305" spans="1:75" hidden="1" x14ac:dyDescent="0.25">
      <c r="A3305" t="s">
        <v>479</v>
      </c>
      <c r="B3305" t="s">
        <v>12934</v>
      </c>
      <c r="C3305">
        <v>2015</v>
      </c>
      <c r="D3305" t="s">
        <v>12935</v>
      </c>
      <c r="E3305" t="s">
        <v>12936</v>
      </c>
      <c r="F3305" t="s">
        <v>12937</v>
      </c>
      <c r="G3305">
        <v>2050</v>
      </c>
      <c r="H3305">
        <v>-70.690855999999997</v>
      </c>
      <c r="I3305">
        <v>42.10913</v>
      </c>
      <c r="J3305">
        <v>25</v>
      </c>
      <c r="K3305">
        <v>23</v>
      </c>
      <c r="L3305" t="s">
        <v>3686</v>
      </c>
      <c r="M3305">
        <v>507022</v>
      </c>
      <c r="N3305" t="s">
        <v>80</v>
      </c>
      <c r="O3305" t="s">
        <v>96</v>
      </c>
      <c r="P3305" t="s">
        <v>82</v>
      </c>
      <c r="Q3305" t="s">
        <v>458</v>
      </c>
      <c r="R3305">
        <v>25436</v>
      </c>
      <c r="S3305">
        <v>25111</v>
      </c>
      <c r="T3305">
        <v>1</v>
      </c>
      <c r="U3305">
        <v>0</v>
      </c>
      <c r="V3305">
        <v>0</v>
      </c>
      <c r="W3305">
        <v>3.85</v>
      </c>
      <c r="X3305">
        <v>4.58</v>
      </c>
      <c r="Y3305">
        <v>5.5</v>
      </c>
      <c r="Z3305">
        <v>10.08</v>
      </c>
      <c r="AA3305">
        <v>664915</v>
      </c>
      <c r="AB3305">
        <v>20938</v>
      </c>
      <c r="AC3305">
        <v>0</v>
      </c>
      <c r="AD3305">
        <v>10498</v>
      </c>
      <c r="AE3305">
        <v>696351</v>
      </c>
      <c r="AF3305">
        <v>520878</v>
      </c>
      <c r="AG3305">
        <v>3331</v>
      </c>
      <c r="AH3305">
        <v>524209</v>
      </c>
      <c r="AI3305">
        <v>45030</v>
      </c>
      <c r="AJ3305">
        <v>28280</v>
      </c>
      <c r="AK3305">
        <v>17065</v>
      </c>
      <c r="AL3305">
        <v>90375</v>
      </c>
      <c r="AM3305">
        <v>107737</v>
      </c>
      <c r="AN3305">
        <v>722321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68329</v>
      </c>
      <c r="AV3305">
        <v>6588</v>
      </c>
      <c r="AW3305">
        <v>4140</v>
      </c>
      <c r="AX3305">
        <v>2699</v>
      </c>
      <c r="AY3305">
        <v>5780</v>
      </c>
      <c r="AZ3305">
        <v>36</v>
      </c>
      <c r="BA3305">
        <v>12</v>
      </c>
      <c r="BB3305">
        <v>60</v>
      </c>
      <c r="BC3305">
        <v>72</v>
      </c>
      <c r="BD3305">
        <v>128</v>
      </c>
      <c r="BE3305">
        <v>2958</v>
      </c>
      <c r="BF3305">
        <v>151811</v>
      </c>
      <c r="BG3305">
        <v>46643</v>
      </c>
      <c r="BH3305">
        <v>10730</v>
      </c>
      <c r="BI3305">
        <v>211679</v>
      </c>
      <c r="BJ3305">
        <v>25571</v>
      </c>
      <c r="BK3305">
        <v>31893</v>
      </c>
      <c r="BL3305">
        <v>554</v>
      </c>
      <c r="BM3305">
        <v>219</v>
      </c>
      <c r="BN3305">
        <v>0</v>
      </c>
      <c r="BO3305">
        <v>7396</v>
      </c>
      <c r="BP3305">
        <v>4577</v>
      </c>
      <c r="BQ3305">
        <v>0</v>
      </c>
      <c r="BR3305">
        <v>15</v>
      </c>
      <c r="BS3305">
        <v>15496</v>
      </c>
      <c r="BT3305">
        <v>-1</v>
      </c>
      <c r="BU3305" s="1">
        <v>41456</v>
      </c>
      <c r="BV3305" s="1">
        <v>41820</v>
      </c>
      <c r="BW3305" s="31">
        <v>1</v>
      </c>
    </row>
    <row r="3306" spans="1:75" hidden="1" x14ac:dyDescent="0.25">
      <c r="A3306" t="s">
        <v>479</v>
      </c>
      <c r="B3306" t="s">
        <v>12938</v>
      </c>
      <c r="C3306">
        <v>2015</v>
      </c>
      <c r="D3306" t="s">
        <v>12939</v>
      </c>
      <c r="E3306" t="s">
        <v>12940</v>
      </c>
      <c r="F3306" t="s">
        <v>12941</v>
      </c>
      <c r="G3306">
        <v>2649</v>
      </c>
      <c r="H3306">
        <v>-70.493372600000001</v>
      </c>
      <c r="I3306">
        <v>41.617081900000002</v>
      </c>
      <c r="J3306">
        <v>25</v>
      </c>
      <c r="K3306">
        <v>1</v>
      </c>
      <c r="L3306" t="s">
        <v>12421</v>
      </c>
      <c r="M3306">
        <v>214914</v>
      </c>
      <c r="N3306" t="s">
        <v>80</v>
      </c>
      <c r="O3306" t="s">
        <v>96</v>
      </c>
      <c r="P3306" t="s">
        <v>82</v>
      </c>
      <c r="Q3306" t="s">
        <v>458</v>
      </c>
      <c r="R3306">
        <v>14005</v>
      </c>
      <c r="S3306">
        <v>13826</v>
      </c>
      <c r="T3306">
        <v>1</v>
      </c>
      <c r="U3306">
        <v>0</v>
      </c>
      <c r="V3306">
        <v>0</v>
      </c>
      <c r="W3306">
        <v>1.94</v>
      </c>
      <c r="X3306">
        <v>3.85</v>
      </c>
      <c r="Y3306">
        <v>4.75</v>
      </c>
      <c r="Z3306">
        <v>8.6</v>
      </c>
      <c r="AA3306">
        <v>530943</v>
      </c>
      <c r="AB3306">
        <v>15670</v>
      </c>
      <c r="AC3306">
        <v>0</v>
      </c>
      <c r="AD3306">
        <v>25459</v>
      </c>
      <c r="AE3306">
        <v>572072</v>
      </c>
      <c r="AF3306">
        <v>367732</v>
      </c>
      <c r="AG3306">
        <v>37145</v>
      </c>
      <c r="AH3306">
        <v>404877</v>
      </c>
      <c r="AI3306">
        <v>54032</v>
      </c>
      <c r="AJ3306">
        <v>15897</v>
      </c>
      <c r="AK3306">
        <v>23596</v>
      </c>
      <c r="AL3306">
        <v>93525</v>
      </c>
      <c r="AM3306">
        <v>154747</v>
      </c>
      <c r="AN3306">
        <v>653149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37960</v>
      </c>
      <c r="AV3306">
        <v>12431</v>
      </c>
      <c r="AW3306">
        <v>3504</v>
      </c>
      <c r="AX3306">
        <v>4820</v>
      </c>
      <c r="AY3306">
        <v>5368</v>
      </c>
      <c r="AZ3306">
        <v>28</v>
      </c>
      <c r="BA3306">
        <v>12</v>
      </c>
      <c r="BB3306">
        <v>60</v>
      </c>
      <c r="BC3306">
        <v>72</v>
      </c>
      <c r="BD3306">
        <v>118</v>
      </c>
      <c r="BE3306">
        <v>2064</v>
      </c>
      <c r="BF3306">
        <v>86167</v>
      </c>
      <c r="BG3306">
        <v>22600</v>
      </c>
      <c r="BH3306">
        <v>8964</v>
      </c>
      <c r="BI3306">
        <v>239262</v>
      </c>
      <c r="BJ3306">
        <v>22156</v>
      </c>
      <c r="BK3306">
        <v>23527</v>
      </c>
      <c r="BL3306">
        <v>306</v>
      </c>
      <c r="BM3306">
        <v>287</v>
      </c>
      <c r="BN3306">
        <v>3</v>
      </c>
      <c r="BO3306">
        <v>7048</v>
      </c>
      <c r="BP3306">
        <v>6682</v>
      </c>
      <c r="BQ3306">
        <v>14</v>
      </c>
      <c r="BR3306">
        <v>26</v>
      </c>
      <c r="BS3306">
        <v>18200</v>
      </c>
      <c r="BT3306">
        <v>-1</v>
      </c>
      <c r="BU3306" s="1">
        <v>41456</v>
      </c>
      <c r="BV3306" s="1">
        <v>41820</v>
      </c>
      <c r="BW3306" s="31">
        <v>1</v>
      </c>
    </row>
    <row r="3307" spans="1:75" hidden="1" x14ac:dyDescent="0.25">
      <c r="A3307" t="s">
        <v>479</v>
      </c>
      <c r="B3307" t="s">
        <v>12942</v>
      </c>
      <c r="C3307">
        <v>2015</v>
      </c>
      <c r="D3307" t="s">
        <v>12943</v>
      </c>
      <c r="E3307" t="s">
        <v>12944</v>
      </c>
      <c r="F3307" t="s">
        <v>12945</v>
      </c>
      <c r="G3307">
        <v>2739</v>
      </c>
      <c r="H3307">
        <v>-70.812663000000001</v>
      </c>
      <c r="I3307">
        <v>41.659208</v>
      </c>
      <c r="J3307">
        <v>25</v>
      </c>
      <c r="K3307">
        <v>23</v>
      </c>
      <c r="L3307" t="s">
        <v>3686</v>
      </c>
      <c r="M3307">
        <v>507022</v>
      </c>
      <c r="N3307" t="s">
        <v>80</v>
      </c>
      <c r="O3307" t="s">
        <v>96</v>
      </c>
      <c r="P3307" t="s">
        <v>82</v>
      </c>
      <c r="Q3307" t="s">
        <v>458</v>
      </c>
      <c r="R3307">
        <v>6113</v>
      </c>
      <c r="S3307">
        <v>6035</v>
      </c>
      <c r="T3307">
        <v>1</v>
      </c>
      <c r="U3307">
        <v>0</v>
      </c>
      <c r="V3307">
        <v>0</v>
      </c>
      <c r="W3307">
        <v>1.75</v>
      </c>
      <c r="X3307">
        <v>3.11</v>
      </c>
      <c r="Y3307">
        <v>3.23</v>
      </c>
      <c r="Z3307">
        <v>6.34</v>
      </c>
      <c r="AA3307">
        <v>343654</v>
      </c>
      <c r="AB3307">
        <v>6539</v>
      </c>
      <c r="AC3307">
        <v>6100</v>
      </c>
      <c r="AD3307">
        <v>10105</v>
      </c>
      <c r="AE3307">
        <v>366398</v>
      </c>
      <c r="AF3307">
        <v>247114</v>
      </c>
      <c r="AG3307">
        <v>44018</v>
      </c>
      <c r="AH3307">
        <v>291132</v>
      </c>
      <c r="AI3307">
        <v>42382</v>
      </c>
      <c r="AJ3307">
        <v>6266</v>
      </c>
      <c r="AK3307">
        <v>12288</v>
      </c>
      <c r="AL3307">
        <v>60936</v>
      </c>
      <c r="AM3307">
        <v>53558</v>
      </c>
      <c r="AN3307">
        <v>405626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47635</v>
      </c>
      <c r="AV3307">
        <v>8299</v>
      </c>
      <c r="AW3307">
        <v>2277</v>
      </c>
      <c r="AX3307">
        <v>3750</v>
      </c>
      <c r="AY3307">
        <v>2529</v>
      </c>
      <c r="AZ3307">
        <v>116</v>
      </c>
      <c r="BA3307">
        <v>7</v>
      </c>
      <c r="BB3307">
        <v>60</v>
      </c>
      <c r="BC3307">
        <v>67</v>
      </c>
      <c r="BD3307">
        <v>163</v>
      </c>
      <c r="BE3307">
        <v>2455</v>
      </c>
      <c r="BF3307">
        <v>77349</v>
      </c>
      <c r="BG3307">
        <v>420</v>
      </c>
      <c r="BH3307">
        <v>4167</v>
      </c>
      <c r="BI3307">
        <v>93315</v>
      </c>
      <c r="BJ3307">
        <v>17680</v>
      </c>
      <c r="BK3307">
        <v>13335</v>
      </c>
      <c r="BL3307">
        <v>336</v>
      </c>
      <c r="BM3307">
        <v>240</v>
      </c>
      <c r="BN3307">
        <v>17</v>
      </c>
      <c r="BO3307">
        <v>5218</v>
      </c>
      <c r="BP3307">
        <v>3903</v>
      </c>
      <c r="BQ3307">
        <v>275</v>
      </c>
      <c r="BR3307">
        <v>8</v>
      </c>
      <c r="BS3307">
        <v>3276</v>
      </c>
      <c r="BT3307">
        <v>-1</v>
      </c>
      <c r="BU3307" s="1">
        <v>41456</v>
      </c>
      <c r="BV3307" s="1">
        <v>41820</v>
      </c>
      <c r="BW3307" s="31">
        <v>1</v>
      </c>
    </row>
    <row r="3308" spans="1:75" hidden="1" x14ac:dyDescent="0.25">
      <c r="A3308" t="s">
        <v>479</v>
      </c>
      <c r="B3308" t="s">
        <v>12946</v>
      </c>
      <c r="C3308">
        <v>2015</v>
      </c>
      <c r="D3308" t="s">
        <v>12947</v>
      </c>
      <c r="E3308" t="s">
        <v>12948</v>
      </c>
      <c r="F3308" t="s">
        <v>6132</v>
      </c>
      <c r="G3308">
        <v>1754</v>
      </c>
      <c r="H3308">
        <v>-71.45241</v>
      </c>
      <c r="I3308">
        <v>42.434339999999999</v>
      </c>
      <c r="J3308">
        <v>25</v>
      </c>
      <c r="K3308">
        <v>17</v>
      </c>
      <c r="L3308" t="s">
        <v>3334</v>
      </c>
      <c r="M3308">
        <v>1570315</v>
      </c>
      <c r="N3308" t="s">
        <v>80</v>
      </c>
      <c r="O3308" t="s">
        <v>96</v>
      </c>
      <c r="P3308" t="s">
        <v>82</v>
      </c>
      <c r="Q3308" t="s">
        <v>458</v>
      </c>
      <c r="R3308">
        <v>10304</v>
      </c>
      <c r="S3308">
        <v>10172</v>
      </c>
      <c r="T3308">
        <v>1</v>
      </c>
      <c r="U3308">
        <v>0</v>
      </c>
      <c r="V3308">
        <v>0</v>
      </c>
      <c r="W3308">
        <v>3</v>
      </c>
      <c r="X3308">
        <v>5</v>
      </c>
      <c r="Y3308">
        <v>2.2999999999999998</v>
      </c>
      <c r="Z3308">
        <v>7.3</v>
      </c>
      <c r="AA3308">
        <v>450095</v>
      </c>
      <c r="AB3308">
        <v>19073</v>
      </c>
      <c r="AC3308">
        <v>0</v>
      </c>
      <c r="AD3308">
        <v>14040</v>
      </c>
      <c r="AE3308">
        <v>483208</v>
      </c>
      <c r="AF3308">
        <v>395786</v>
      </c>
      <c r="AG3308">
        <v>319</v>
      </c>
      <c r="AH3308">
        <v>396105</v>
      </c>
      <c r="AI3308">
        <v>55122</v>
      </c>
      <c r="AJ3308">
        <v>9382</v>
      </c>
      <c r="AK3308">
        <v>12680</v>
      </c>
      <c r="AL3308">
        <v>77184</v>
      </c>
      <c r="AM3308">
        <v>169173</v>
      </c>
      <c r="AN3308">
        <v>642462</v>
      </c>
      <c r="AO3308">
        <v>0</v>
      </c>
      <c r="AP3308">
        <v>1867</v>
      </c>
      <c r="AQ3308">
        <v>0</v>
      </c>
      <c r="AR3308">
        <v>490</v>
      </c>
      <c r="AS3308">
        <v>2357</v>
      </c>
      <c r="AT3308">
        <v>2357</v>
      </c>
      <c r="AU3308">
        <v>59845</v>
      </c>
      <c r="AV3308">
        <v>18388</v>
      </c>
      <c r="AW3308">
        <v>6072</v>
      </c>
      <c r="AX3308">
        <v>6064</v>
      </c>
      <c r="AY3308">
        <v>6560</v>
      </c>
      <c r="AZ3308">
        <v>0</v>
      </c>
      <c r="BA3308">
        <v>9</v>
      </c>
      <c r="BB3308">
        <v>60</v>
      </c>
      <c r="BC3308">
        <v>69</v>
      </c>
      <c r="BD3308">
        <v>99</v>
      </c>
      <c r="BE3308">
        <v>2027</v>
      </c>
      <c r="BF3308">
        <v>66319</v>
      </c>
      <c r="BG3308">
        <v>7043</v>
      </c>
      <c r="BH3308">
        <v>5563</v>
      </c>
      <c r="BI3308">
        <v>150592</v>
      </c>
      <c r="BJ3308">
        <v>25194</v>
      </c>
      <c r="BK3308">
        <v>20393</v>
      </c>
      <c r="BL3308">
        <v>183</v>
      </c>
      <c r="BM3308">
        <v>125</v>
      </c>
      <c r="BN3308">
        <v>18</v>
      </c>
      <c r="BO3308">
        <v>5229</v>
      </c>
      <c r="BP3308">
        <v>3159</v>
      </c>
      <c r="BQ3308">
        <v>193</v>
      </c>
      <c r="BR3308">
        <v>18</v>
      </c>
      <c r="BS3308">
        <v>21060</v>
      </c>
      <c r="BT3308">
        <v>-1</v>
      </c>
      <c r="BU3308" s="1">
        <v>41456</v>
      </c>
      <c r="BV3308" s="1">
        <v>41820</v>
      </c>
      <c r="BW3308" s="31">
        <v>1</v>
      </c>
    </row>
    <row r="3309" spans="1:75" hidden="1" x14ac:dyDescent="0.25">
      <c r="A3309" t="s">
        <v>479</v>
      </c>
      <c r="B3309" t="s">
        <v>12949</v>
      </c>
      <c r="C3309">
        <v>2015</v>
      </c>
      <c r="D3309" t="s">
        <v>12950</v>
      </c>
      <c r="E3309" t="s">
        <v>12951</v>
      </c>
      <c r="F3309" t="s">
        <v>12952</v>
      </c>
      <c r="G3309">
        <v>2052</v>
      </c>
      <c r="H3309">
        <v>-71.305213600000002</v>
      </c>
      <c r="I3309">
        <v>42.186723000000001</v>
      </c>
      <c r="J3309">
        <v>25</v>
      </c>
      <c r="K3309">
        <v>21</v>
      </c>
      <c r="L3309" t="s">
        <v>3631</v>
      </c>
      <c r="M3309">
        <v>692254</v>
      </c>
      <c r="N3309" t="s">
        <v>80</v>
      </c>
      <c r="O3309" t="s">
        <v>96</v>
      </c>
      <c r="P3309" t="s">
        <v>82</v>
      </c>
      <c r="Q3309" t="s">
        <v>458</v>
      </c>
      <c r="R3309">
        <v>12219</v>
      </c>
      <c r="S3309">
        <v>12063</v>
      </c>
      <c r="T3309">
        <v>1</v>
      </c>
      <c r="U3309">
        <v>0</v>
      </c>
      <c r="V3309">
        <v>0</v>
      </c>
      <c r="W3309">
        <v>3.75</v>
      </c>
      <c r="X3309">
        <v>5.44</v>
      </c>
      <c r="Y3309">
        <v>2.7</v>
      </c>
      <c r="Z3309">
        <v>8.14</v>
      </c>
      <c r="AA3309">
        <v>687944</v>
      </c>
      <c r="AB3309">
        <v>13687</v>
      </c>
      <c r="AC3309">
        <v>7500</v>
      </c>
      <c r="AD3309">
        <v>26574</v>
      </c>
      <c r="AE3309">
        <v>735705</v>
      </c>
      <c r="AF3309">
        <v>404301</v>
      </c>
      <c r="AG3309">
        <v>3777</v>
      </c>
      <c r="AH3309">
        <v>408078</v>
      </c>
      <c r="AI3309">
        <v>60108</v>
      </c>
      <c r="AJ3309">
        <v>19327</v>
      </c>
      <c r="AK3309">
        <v>36479</v>
      </c>
      <c r="AL3309">
        <v>115914</v>
      </c>
      <c r="AM3309">
        <v>130153</v>
      </c>
      <c r="AN3309">
        <v>654145</v>
      </c>
      <c r="AO3309">
        <v>37500</v>
      </c>
      <c r="AP3309">
        <v>13687</v>
      </c>
      <c r="AQ3309">
        <v>0</v>
      </c>
      <c r="AR3309">
        <v>0</v>
      </c>
      <c r="AS3309">
        <v>51187</v>
      </c>
      <c r="AT3309">
        <v>46478</v>
      </c>
      <c r="AU3309">
        <v>44309</v>
      </c>
      <c r="AV3309">
        <v>18852</v>
      </c>
      <c r="AW3309">
        <v>9147</v>
      </c>
      <c r="AX3309">
        <v>6124</v>
      </c>
      <c r="AY3309">
        <v>10511</v>
      </c>
      <c r="AZ3309">
        <v>0</v>
      </c>
      <c r="BA3309">
        <v>10</v>
      </c>
      <c r="BB3309">
        <v>60</v>
      </c>
      <c r="BC3309">
        <v>70</v>
      </c>
      <c r="BD3309">
        <v>203</v>
      </c>
      <c r="BE3309">
        <v>2622</v>
      </c>
      <c r="BF3309">
        <v>116456</v>
      </c>
      <c r="BG3309">
        <v>6366</v>
      </c>
      <c r="BH3309">
        <v>7209</v>
      </c>
      <c r="BI3309">
        <v>225755</v>
      </c>
      <c r="BJ3309">
        <v>31915</v>
      </c>
      <c r="BK3309">
        <v>22643</v>
      </c>
      <c r="BL3309">
        <v>499</v>
      </c>
      <c r="BM3309">
        <v>370</v>
      </c>
      <c r="BN3309">
        <v>83</v>
      </c>
      <c r="BO3309">
        <v>7851</v>
      </c>
      <c r="BP3309">
        <v>6136</v>
      </c>
      <c r="BQ3309">
        <v>1465</v>
      </c>
      <c r="BR3309">
        <v>19</v>
      </c>
      <c r="BS3309">
        <v>12792</v>
      </c>
      <c r="BT3309">
        <v>8216</v>
      </c>
      <c r="BU3309" s="1">
        <v>41456</v>
      </c>
      <c r="BV3309" s="1">
        <v>41820</v>
      </c>
      <c r="BW3309" s="31">
        <v>1</v>
      </c>
    </row>
    <row r="3310" spans="1:75" hidden="1" x14ac:dyDescent="0.25">
      <c r="A3310" t="s">
        <v>479</v>
      </c>
      <c r="B3310" t="s">
        <v>12953</v>
      </c>
      <c r="C3310">
        <v>2015</v>
      </c>
      <c r="D3310" t="s">
        <v>12954</v>
      </c>
      <c r="E3310" t="s">
        <v>12955</v>
      </c>
      <c r="F3310" t="s">
        <v>12956</v>
      </c>
      <c r="G3310">
        <v>2155</v>
      </c>
      <c r="H3310">
        <v>-71.114000000000004</v>
      </c>
      <c r="I3310">
        <v>42.419646</v>
      </c>
      <c r="J3310">
        <v>25</v>
      </c>
      <c r="K3310">
        <v>17</v>
      </c>
      <c r="L3310" t="s">
        <v>3334</v>
      </c>
      <c r="M3310">
        <v>1570315</v>
      </c>
      <c r="N3310" t="s">
        <v>80</v>
      </c>
      <c r="O3310" t="s">
        <v>96</v>
      </c>
      <c r="P3310" t="s">
        <v>82</v>
      </c>
      <c r="Q3310" t="s">
        <v>458</v>
      </c>
      <c r="R3310">
        <v>57033</v>
      </c>
      <c r="S3310">
        <v>56303</v>
      </c>
      <c r="T3310">
        <v>1</v>
      </c>
      <c r="U3310">
        <v>0</v>
      </c>
      <c r="V3310">
        <v>0</v>
      </c>
      <c r="W3310">
        <v>6.74</v>
      </c>
      <c r="X3310">
        <v>6.74</v>
      </c>
      <c r="Y3310">
        <v>9.5500000000000007</v>
      </c>
      <c r="Z3310">
        <v>16.29</v>
      </c>
      <c r="AA3310">
        <v>1073905</v>
      </c>
      <c r="AB3310">
        <v>54575</v>
      </c>
      <c r="AC3310">
        <v>1500</v>
      </c>
      <c r="AD3310">
        <v>24900</v>
      </c>
      <c r="AE3310">
        <v>1154880</v>
      </c>
      <c r="AF3310">
        <v>757861</v>
      </c>
      <c r="AG3310">
        <v>34764</v>
      </c>
      <c r="AH3310">
        <v>792625</v>
      </c>
      <c r="AI3310">
        <v>151722</v>
      </c>
      <c r="AJ3310">
        <v>19777</v>
      </c>
      <c r="AK3310">
        <v>20000</v>
      </c>
      <c r="AL3310">
        <v>191499</v>
      </c>
      <c r="AM3310">
        <v>135960</v>
      </c>
      <c r="AN3310">
        <v>1120084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142220</v>
      </c>
      <c r="AV3310">
        <v>18388</v>
      </c>
      <c r="AW3310">
        <v>10399</v>
      </c>
      <c r="AX3310">
        <v>6064</v>
      </c>
      <c r="AY3310">
        <v>9451</v>
      </c>
      <c r="AZ3310">
        <v>0</v>
      </c>
      <c r="BA3310">
        <v>15</v>
      </c>
      <c r="BB3310">
        <v>60</v>
      </c>
      <c r="BC3310">
        <v>75</v>
      </c>
      <c r="BD3310">
        <v>86</v>
      </c>
      <c r="BE3310">
        <v>3276</v>
      </c>
      <c r="BF3310">
        <v>313768</v>
      </c>
      <c r="BG3310">
        <v>47116</v>
      </c>
      <c r="BH3310">
        <v>20896</v>
      </c>
      <c r="BI3310">
        <v>248431</v>
      </c>
      <c r="BJ3310">
        <v>32838</v>
      </c>
      <c r="BK3310">
        <v>38420</v>
      </c>
      <c r="BL3310">
        <v>350</v>
      </c>
      <c r="BM3310">
        <v>238</v>
      </c>
      <c r="BN3310">
        <v>8</v>
      </c>
      <c r="BO3310">
        <v>5029</v>
      </c>
      <c r="BP3310">
        <v>2850</v>
      </c>
      <c r="BQ3310">
        <v>69</v>
      </c>
      <c r="BR3310">
        <v>10</v>
      </c>
      <c r="BS3310">
        <v>335400</v>
      </c>
      <c r="BT3310">
        <v>-1</v>
      </c>
      <c r="BU3310" s="1">
        <v>41456</v>
      </c>
      <c r="BV3310" s="1">
        <v>41820</v>
      </c>
      <c r="BW3310" s="31">
        <v>1</v>
      </c>
    </row>
    <row r="3311" spans="1:75" hidden="1" x14ac:dyDescent="0.25">
      <c r="A3311" t="s">
        <v>479</v>
      </c>
      <c r="B3311" t="s">
        <v>12957</v>
      </c>
      <c r="C3311">
        <v>2015</v>
      </c>
      <c r="D3311" t="s">
        <v>12958</v>
      </c>
      <c r="E3311" t="s">
        <v>12959</v>
      </c>
      <c r="F3311" t="s">
        <v>12960</v>
      </c>
      <c r="G3311">
        <v>2053</v>
      </c>
      <c r="H3311">
        <v>-71.430358999999996</v>
      </c>
      <c r="I3311">
        <v>42.143628</v>
      </c>
      <c r="J3311">
        <v>25</v>
      </c>
      <c r="K3311">
        <v>21</v>
      </c>
      <c r="L3311" t="s">
        <v>3631</v>
      </c>
      <c r="M3311">
        <v>692254</v>
      </c>
      <c r="N3311" t="s">
        <v>80</v>
      </c>
      <c r="O3311" t="s">
        <v>96</v>
      </c>
      <c r="P3311" t="s">
        <v>82</v>
      </c>
      <c r="Q3311" t="s">
        <v>458</v>
      </c>
      <c r="R3311">
        <v>12864</v>
      </c>
      <c r="S3311">
        <v>12699</v>
      </c>
      <c r="T3311">
        <v>1</v>
      </c>
      <c r="U3311">
        <v>0</v>
      </c>
      <c r="V3311">
        <v>0</v>
      </c>
      <c r="W3311">
        <v>1</v>
      </c>
      <c r="X3311">
        <v>2.5</v>
      </c>
      <c r="Y3311">
        <v>1.89</v>
      </c>
      <c r="Z3311">
        <v>4.3899999999999997</v>
      </c>
      <c r="AA3311">
        <v>273416</v>
      </c>
      <c r="AB3311">
        <v>11459</v>
      </c>
      <c r="AC3311">
        <v>0</v>
      </c>
      <c r="AD3311">
        <v>21193</v>
      </c>
      <c r="AE3311">
        <v>306068</v>
      </c>
      <c r="AF3311">
        <v>180136</v>
      </c>
      <c r="AG3311">
        <v>34220</v>
      </c>
      <c r="AH3311">
        <v>214356</v>
      </c>
      <c r="AI3311">
        <v>28389</v>
      </c>
      <c r="AJ3311">
        <v>12616</v>
      </c>
      <c r="AK3311">
        <v>5230</v>
      </c>
      <c r="AL3311">
        <v>46235</v>
      </c>
      <c r="AM3311">
        <v>72746</v>
      </c>
      <c r="AN3311">
        <v>333337</v>
      </c>
      <c r="AO3311">
        <v>6000</v>
      </c>
      <c r="AP3311">
        <v>0</v>
      </c>
      <c r="AQ3311">
        <v>0</v>
      </c>
      <c r="AR3311">
        <v>0</v>
      </c>
      <c r="AS3311">
        <v>6000</v>
      </c>
      <c r="AT3311">
        <v>6000</v>
      </c>
      <c r="AU3311">
        <v>62217</v>
      </c>
      <c r="AV3311">
        <v>18493</v>
      </c>
      <c r="AW3311">
        <v>3671</v>
      </c>
      <c r="AX3311">
        <v>6293</v>
      </c>
      <c r="AY3311">
        <v>3630</v>
      </c>
      <c r="AZ3311">
        <v>0</v>
      </c>
      <c r="BA3311">
        <v>6</v>
      </c>
      <c r="BB3311">
        <v>60</v>
      </c>
      <c r="BC3311">
        <v>66</v>
      </c>
      <c r="BD3311">
        <v>78</v>
      </c>
      <c r="BE3311">
        <v>1899</v>
      </c>
      <c r="BF3311">
        <v>70634</v>
      </c>
      <c r="BG3311">
        <v>2130</v>
      </c>
      <c r="BH3311">
        <v>5156</v>
      </c>
      <c r="BI3311">
        <v>118451</v>
      </c>
      <c r="BJ3311">
        <v>16153</v>
      </c>
      <c r="BK3311">
        <v>13037</v>
      </c>
      <c r="BL3311">
        <v>203</v>
      </c>
      <c r="BM3311">
        <v>136</v>
      </c>
      <c r="BN3311">
        <v>23</v>
      </c>
      <c r="BO3311">
        <v>4272</v>
      </c>
      <c r="BP3311">
        <v>3495</v>
      </c>
      <c r="BQ3311">
        <v>111</v>
      </c>
      <c r="BR3311">
        <v>16</v>
      </c>
      <c r="BS3311">
        <v>4628</v>
      </c>
      <c r="BT3311">
        <v>1500</v>
      </c>
      <c r="BU3311" s="1">
        <v>41456</v>
      </c>
      <c r="BV3311" s="1">
        <v>41820</v>
      </c>
      <c r="BW3311" s="31">
        <v>1</v>
      </c>
    </row>
    <row r="3312" spans="1:75" hidden="1" x14ac:dyDescent="0.25">
      <c r="A3312" t="s">
        <v>479</v>
      </c>
      <c r="B3312" t="s">
        <v>12961</v>
      </c>
      <c r="C3312">
        <v>2015</v>
      </c>
      <c r="D3312" t="s">
        <v>12962</v>
      </c>
      <c r="E3312" t="s">
        <v>12963</v>
      </c>
      <c r="F3312" t="s">
        <v>12964</v>
      </c>
      <c r="G3312">
        <v>2176</v>
      </c>
      <c r="H3312">
        <v>-71.066552000000001</v>
      </c>
      <c r="I3312">
        <v>42.458951999999996</v>
      </c>
      <c r="J3312">
        <v>25</v>
      </c>
      <c r="K3312">
        <v>17</v>
      </c>
      <c r="L3312" t="s">
        <v>3334</v>
      </c>
      <c r="M3312">
        <v>1570315</v>
      </c>
      <c r="N3312" t="s">
        <v>80</v>
      </c>
      <c r="O3312" t="s">
        <v>96</v>
      </c>
      <c r="P3312" t="s">
        <v>82</v>
      </c>
      <c r="Q3312" t="s">
        <v>458</v>
      </c>
      <c r="R3312">
        <v>27435</v>
      </c>
      <c r="S3312">
        <v>27084</v>
      </c>
      <c r="T3312">
        <v>1</v>
      </c>
      <c r="U3312">
        <v>0</v>
      </c>
      <c r="V3312">
        <v>0</v>
      </c>
      <c r="W3312">
        <v>3.75</v>
      </c>
      <c r="X3312">
        <v>5.6</v>
      </c>
      <c r="Y3312">
        <v>8.5500000000000007</v>
      </c>
      <c r="Z3312">
        <v>14.15</v>
      </c>
      <c r="AA3312">
        <v>925853</v>
      </c>
      <c r="AB3312">
        <v>26609</v>
      </c>
      <c r="AC3312">
        <v>3500</v>
      </c>
      <c r="AD3312">
        <v>139938</v>
      </c>
      <c r="AE3312">
        <v>1095900</v>
      </c>
      <c r="AF3312">
        <v>731645</v>
      </c>
      <c r="AG3312">
        <v>11489</v>
      </c>
      <c r="AH3312">
        <v>743134</v>
      </c>
      <c r="AI3312">
        <v>69422</v>
      </c>
      <c r="AJ3312">
        <v>33712</v>
      </c>
      <c r="AK3312">
        <v>22863</v>
      </c>
      <c r="AL3312">
        <v>125997</v>
      </c>
      <c r="AM3312">
        <v>116902</v>
      </c>
      <c r="AN3312">
        <v>986033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95971</v>
      </c>
      <c r="AV3312">
        <v>8282</v>
      </c>
      <c r="AW3312">
        <v>3296</v>
      </c>
      <c r="AX3312">
        <v>2688</v>
      </c>
      <c r="AY3312">
        <v>4871</v>
      </c>
      <c r="AZ3312">
        <v>0</v>
      </c>
      <c r="BA3312">
        <v>21</v>
      </c>
      <c r="BB3312">
        <v>60</v>
      </c>
      <c r="BC3312">
        <v>81</v>
      </c>
      <c r="BD3312">
        <v>149</v>
      </c>
      <c r="BE3312">
        <v>2881</v>
      </c>
      <c r="BF3312">
        <v>239940</v>
      </c>
      <c r="BG3312">
        <v>38760</v>
      </c>
      <c r="BH3312">
        <v>19853</v>
      </c>
      <c r="BI3312">
        <v>312096</v>
      </c>
      <c r="BJ3312">
        <v>16614</v>
      </c>
      <c r="BK3312">
        <v>35237</v>
      </c>
      <c r="BL3312">
        <v>276</v>
      </c>
      <c r="BM3312">
        <v>190</v>
      </c>
      <c r="BN3312">
        <v>21</v>
      </c>
      <c r="BO3312">
        <v>10256</v>
      </c>
      <c r="BP3312">
        <v>9038</v>
      </c>
      <c r="BQ3312">
        <v>188</v>
      </c>
      <c r="BR3312">
        <v>27</v>
      </c>
      <c r="BS3312">
        <v>37440</v>
      </c>
      <c r="BT3312">
        <v>25344</v>
      </c>
      <c r="BU3312" s="1">
        <v>41456</v>
      </c>
      <c r="BV3312" s="1">
        <v>41820</v>
      </c>
      <c r="BW3312" s="31">
        <v>1</v>
      </c>
    </row>
    <row r="3313" spans="1:75" hidden="1" x14ac:dyDescent="0.25">
      <c r="A3313" t="s">
        <v>479</v>
      </c>
      <c r="B3313" t="s">
        <v>12965</v>
      </c>
      <c r="C3313">
        <v>2015</v>
      </c>
      <c r="D3313" t="s">
        <v>12966</v>
      </c>
      <c r="E3313" t="s">
        <v>12872</v>
      </c>
      <c r="F3313" t="s">
        <v>9412</v>
      </c>
      <c r="G3313">
        <v>1756</v>
      </c>
      <c r="H3313">
        <v>-71.551795499999997</v>
      </c>
      <c r="I3313">
        <v>42.105675499999997</v>
      </c>
      <c r="J3313">
        <v>25</v>
      </c>
      <c r="K3313">
        <v>27</v>
      </c>
      <c r="L3313" t="s">
        <v>12388</v>
      </c>
      <c r="M3313">
        <v>813475</v>
      </c>
      <c r="N3313" t="s">
        <v>80</v>
      </c>
      <c r="O3313" t="s">
        <v>96</v>
      </c>
      <c r="P3313" t="s">
        <v>82</v>
      </c>
      <c r="Q3313" t="s">
        <v>458</v>
      </c>
      <c r="R3313">
        <v>5876</v>
      </c>
      <c r="S3313">
        <v>5801</v>
      </c>
      <c r="T3313">
        <v>1</v>
      </c>
      <c r="U3313">
        <v>0</v>
      </c>
      <c r="V3313">
        <v>0</v>
      </c>
      <c r="W3313">
        <v>1</v>
      </c>
      <c r="X3313">
        <v>1.85</v>
      </c>
      <c r="Y3313">
        <v>1.28</v>
      </c>
      <c r="Z3313">
        <v>3.13</v>
      </c>
      <c r="AA3313">
        <v>159984</v>
      </c>
      <c r="AB3313">
        <v>5554</v>
      </c>
      <c r="AC3313">
        <v>0</v>
      </c>
      <c r="AD3313">
        <v>2909</v>
      </c>
      <c r="AE3313">
        <v>168447</v>
      </c>
      <c r="AF3313">
        <v>106835</v>
      </c>
      <c r="AG3313">
        <v>417</v>
      </c>
      <c r="AH3313">
        <v>107252</v>
      </c>
      <c r="AI3313">
        <v>23298</v>
      </c>
      <c r="AJ3313">
        <v>3555</v>
      </c>
      <c r="AK3313">
        <v>8655</v>
      </c>
      <c r="AL3313">
        <v>35508</v>
      </c>
      <c r="AM3313">
        <v>26441</v>
      </c>
      <c r="AN3313">
        <v>169201</v>
      </c>
      <c r="AO3313">
        <v>0</v>
      </c>
      <c r="AP3313">
        <v>151062</v>
      </c>
      <c r="AQ3313">
        <v>0</v>
      </c>
      <c r="AR3313">
        <v>0</v>
      </c>
      <c r="AS3313">
        <v>151062</v>
      </c>
      <c r="AT3313">
        <v>36217</v>
      </c>
      <c r="AU3313">
        <v>35357</v>
      </c>
      <c r="AV3313">
        <v>24442</v>
      </c>
      <c r="AW3313">
        <v>1206</v>
      </c>
      <c r="AX3313">
        <v>7220</v>
      </c>
      <c r="AY3313">
        <v>1858</v>
      </c>
      <c r="AZ3313">
        <v>696</v>
      </c>
      <c r="BA3313">
        <v>19</v>
      </c>
      <c r="BB3313">
        <v>60</v>
      </c>
      <c r="BC3313">
        <v>79</v>
      </c>
      <c r="BD3313">
        <v>72</v>
      </c>
      <c r="BE3313">
        <v>1487</v>
      </c>
      <c r="BF3313">
        <v>20678</v>
      </c>
      <c r="BG3313">
        <v>2358</v>
      </c>
      <c r="BH3313">
        <v>2679</v>
      </c>
      <c r="BI3313">
        <v>39963</v>
      </c>
      <c r="BJ3313">
        <v>5887</v>
      </c>
      <c r="BK3313">
        <v>4225</v>
      </c>
      <c r="BL3313">
        <v>178</v>
      </c>
      <c r="BM3313">
        <v>158</v>
      </c>
      <c r="BN3313">
        <v>6</v>
      </c>
      <c r="BO3313">
        <v>2663</v>
      </c>
      <c r="BP3313">
        <v>2443</v>
      </c>
      <c r="BQ3313">
        <v>87</v>
      </c>
      <c r="BR3313">
        <v>4</v>
      </c>
      <c r="BS3313">
        <v>1560</v>
      </c>
      <c r="BT3313">
        <v>-1</v>
      </c>
      <c r="BU3313" s="1">
        <v>41456</v>
      </c>
      <c r="BV3313" s="1">
        <v>41820</v>
      </c>
      <c r="BW3313" s="31">
        <v>1</v>
      </c>
    </row>
    <row r="3314" spans="1:75" hidden="1" x14ac:dyDescent="0.25">
      <c r="A3314" t="s">
        <v>479</v>
      </c>
      <c r="B3314" t="s">
        <v>12967</v>
      </c>
      <c r="C3314">
        <v>2015</v>
      </c>
      <c r="D3314" t="s">
        <v>12968</v>
      </c>
      <c r="E3314" t="s">
        <v>12969</v>
      </c>
      <c r="F3314" t="s">
        <v>12970</v>
      </c>
      <c r="G3314">
        <v>1860</v>
      </c>
      <c r="H3314">
        <v>-71.013311999999999</v>
      </c>
      <c r="I3314">
        <v>42.827779</v>
      </c>
      <c r="J3314">
        <v>25</v>
      </c>
      <c r="K3314">
        <v>9</v>
      </c>
      <c r="L3314" t="s">
        <v>3431</v>
      </c>
      <c r="M3314">
        <v>769091</v>
      </c>
      <c r="N3314" t="s">
        <v>80</v>
      </c>
      <c r="O3314" t="s">
        <v>96</v>
      </c>
      <c r="P3314" t="s">
        <v>82</v>
      </c>
      <c r="Q3314" t="s">
        <v>458</v>
      </c>
      <c r="R3314">
        <v>6517</v>
      </c>
      <c r="S3314">
        <v>6434</v>
      </c>
      <c r="T3314">
        <v>1</v>
      </c>
      <c r="U3314">
        <v>0</v>
      </c>
      <c r="V3314">
        <v>0</v>
      </c>
      <c r="W3314">
        <v>0</v>
      </c>
      <c r="X3314">
        <v>4.45</v>
      </c>
      <c r="Y3314">
        <v>0.25</v>
      </c>
      <c r="Z3314">
        <v>4.7</v>
      </c>
      <c r="AA3314">
        <v>252914</v>
      </c>
      <c r="AB3314">
        <v>8539</v>
      </c>
      <c r="AC3314">
        <v>0</v>
      </c>
      <c r="AD3314">
        <v>4330</v>
      </c>
      <c r="AE3314">
        <v>265783</v>
      </c>
      <c r="AF3314">
        <v>166336</v>
      </c>
      <c r="AG3314">
        <v>606</v>
      </c>
      <c r="AH3314">
        <v>166942</v>
      </c>
      <c r="AI3314">
        <v>30631</v>
      </c>
      <c r="AJ3314">
        <v>6455</v>
      </c>
      <c r="AK3314">
        <v>10486</v>
      </c>
      <c r="AL3314">
        <v>47572</v>
      </c>
      <c r="AM3314">
        <v>86695</v>
      </c>
      <c r="AN3314">
        <v>301209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41843</v>
      </c>
      <c r="AV3314">
        <v>3999</v>
      </c>
      <c r="AW3314">
        <v>2080</v>
      </c>
      <c r="AX3314">
        <v>2849</v>
      </c>
      <c r="AY3314">
        <v>3910</v>
      </c>
      <c r="AZ3314">
        <v>0</v>
      </c>
      <c r="BA3314">
        <v>7</v>
      </c>
      <c r="BB3314">
        <v>60</v>
      </c>
      <c r="BC3314">
        <v>67</v>
      </c>
      <c r="BD3314">
        <v>117</v>
      </c>
      <c r="BE3314">
        <v>2003</v>
      </c>
      <c r="BF3314">
        <v>51500</v>
      </c>
      <c r="BG3314">
        <v>3070</v>
      </c>
      <c r="BH3314">
        <v>4761</v>
      </c>
      <c r="BI3314">
        <v>78365</v>
      </c>
      <c r="BJ3314">
        <v>12331</v>
      </c>
      <c r="BK3314">
        <v>11742</v>
      </c>
      <c r="BL3314">
        <v>133</v>
      </c>
      <c r="BM3314">
        <v>115</v>
      </c>
      <c r="BN3314">
        <v>6</v>
      </c>
      <c r="BO3314">
        <v>1885</v>
      </c>
      <c r="BP3314">
        <v>1445</v>
      </c>
      <c r="BQ3314">
        <v>104</v>
      </c>
      <c r="BR3314">
        <v>13</v>
      </c>
      <c r="BS3314">
        <v>6500</v>
      </c>
      <c r="BT3314">
        <v>-1</v>
      </c>
      <c r="BU3314" s="1">
        <v>41456</v>
      </c>
      <c r="BV3314" s="1">
        <v>41820</v>
      </c>
      <c r="BW3314" s="31">
        <v>1</v>
      </c>
    </row>
    <row r="3315" spans="1:75" hidden="1" x14ac:dyDescent="0.25">
      <c r="A3315" t="s">
        <v>479</v>
      </c>
      <c r="B3315" t="s">
        <v>12971</v>
      </c>
      <c r="C3315">
        <v>2015</v>
      </c>
      <c r="D3315" t="s">
        <v>12972</v>
      </c>
      <c r="E3315" t="s">
        <v>12973</v>
      </c>
      <c r="F3315" t="s">
        <v>12974</v>
      </c>
      <c r="G3315">
        <v>1844</v>
      </c>
      <c r="H3315">
        <v>-71.190058199999996</v>
      </c>
      <c r="I3315">
        <v>42.730778800000003</v>
      </c>
      <c r="J3315">
        <v>25</v>
      </c>
      <c r="K3315">
        <v>9</v>
      </c>
      <c r="L3315" t="s">
        <v>3431</v>
      </c>
      <c r="M3315">
        <v>769091</v>
      </c>
      <c r="N3315" t="s">
        <v>80</v>
      </c>
      <c r="O3315" t="s">
        <v>81</v>
      </c>
      <c r="P3315" t="s">
        <v>82</v>
      </c>
      <c r="Q3315" t="s">
        <v>458</v>
      </c>
      <c r="R3315">
        <v>48009</v>
      </c>
      <c r="S3315">
        <v>47395</v>
      </c>
      <c r="T3315">
        <v>1</v>
      </c>
      <c r="U3315">
        <v>0</v>
      </c>
      <c r="V3315">
        <v>0</v>
      </c>
      <c r="W3315">
        <v>7.88</v>
      </c>
      <c r="X3315">
        <v>10.130000000000001</v>
      </c>
      <c r="Y3315">
        <v>12.6</v>
      </c>
      <c r="Z3315">
        <v>22.73</v>
      </c>
      <c r="AA3315">
        <v>1091089</v>
      </c>
      <c r="AB3315">
        <v>72548</v>
      </c>
      <c r="AC3315">
        <v>0</v>
      </c>
      <c r="AD3315">
        <v>322615</v>
      </c>
      <c r="AE3315">
        <v>1486252</v>
      </c>
      <c r="AF3315">
        <v>904160</v>
      </c>
      <c r="AG3315">
        <v>135171</v>
      </c>
      <c r="AH3315">
        <v>1039331</v>
      </c>
      <c r="AI3315">
        <v>89912</v>
      </c>
      <c r="AJ3315">
        <v>34302</v>
      </c>
      <c r="AK3315">
        <v>29991</v>
      </c>
      <c r="AL3315">
        <v>154205</v>
      </c>
      <c r="AM3315">
        <v>349891</v>
      </c>
      <c r="AN3315">
        <v>1543427</v>
      </c>
      <c r="AO3315">
        <v>0</v>
      </c>
      <c r="AP3315">
        <v>0</v>
      </c>
      <c r="AQ3315">
        <v>0</v>
      </c>
      <c r="AR3315">
        <v>60000</v>
      </c>
      <c r="AS3315">
        <v>60000</v>
      </c>
      <c r="AT3315">
        <v>60000</v>
      </c>
      <c r="AU3315">
        <v>112892</v>
      </c>
      <c r="AV3315">
        <v>7038</v>
      </c>
      <c r="AW3315">
        <v>6205</v>
      </c>
      <c r="AX3315">
        <v>2849</v>
      </c>
      <c r="AY3315">
        <v>9362</v>
      </c>
      <c r="AZ3315">
        <v>0</v>
      </c>
      <c r="BA3315">
        <v>14</v>
      </c>
      <c r="BB3315">
        <v>60</v>
      </c>
      <c r="BC3315">
        <v>74</v>
      </c>
      <c r="BD3315">
        <v>245</v>
      </c>
      <c r="BE3315">
        <v>3200</v>
      </c>
      <c r="BF3315">
        <v>149351</v>
      </c>
      <c r="BG3315">
        <v>26633</v>
      </c>
      <c r="BH3315">
        <v>24443</v>
      </c>
      <c r="BI3315">
        <v>262569</v>
      </c>
      <c r="BJ3315">
        <v>31319</v>
      </c>
      <c r="BK3315">
        <v>40130</v>
      </c>
      <c r="BL3315">
        <v>689</v>
      </c>
      <c r="BM3315">
        <v>375</v>
      </c>
      <c r="BN3315">
        <v>58</v>
      </c>
      <c r="BO3315">
        <v>16647</v>
      </c>
      <c r="BP3315">
        <v>10337</v>
      </c>
      <c r="BQ3315">
        <v>937</v>
      </c>
      <c r="BR3315">
        <v>24</v>
      </c>
      <c r="BS3315">
        <v>35932</v>
      </c>
      <c r="BT3315">
        <v>-1</v>
      </c>
      <c r="BU3315" s="1">
        <v>41456</v>
      </c>
      <c r="BV3315" s="1">
        <v>41820</v>
      </c>
      <c r="BW3315" s="31">
        <v>1</v>
      </c>
    </row>
    <row r="3316" spans="1:75" hidden="1" x14ac:dyDescent="0.25">
      <c r="A3316" t="s">
        <v>479</v>
      </c>
      <c r="B3316" t="s">
        <v>12975</v>
      </c>
      <c r="C3316">
        <v>2015</v>
      </c>
      <c r="D3316" t="s">
        <v>12976</v>
      </c>
      <c r="E3316" t="s">
        <v>12977</v>
      </c>
      <c r="F3316" t="s">
        <v>12978</v>
      </c>
      <c r="G3316">
        <v>2346</v>
      </c>
      <c r="H3316">
        <v>-70.907895800000006</v>
      </c>
      <c r="I3316">
        <v>41.8933441</v>
      </c>
      <c r="J3316">
        <v>25</v>
      </c>
      <c r="K3316">
        <v>23</v>
      </c>
      <c r="L3316" t="s">
        <v>3686</v>
      </c>
      <c r="M3316">
        <v>507022</v>
      </c>
      <c r="N3316" t="s">
        <v>80</v>
      </c>
      <c r="O3316" t="s">
        <v>96</v>
      </c>
      <c r="P3316" t="s">
        <v>82</v>
      </c>
      <c r="Q3316" t="s">
        <v>458</v>
      </c>
      <c r="R3316">
        <v>23395</v>
      </c>
      <c r="S3316">
        <v>23096</v>
      </c>
      <c r="T3316">
        <v>1</v>
      </c>
      <c r="U3316">
        <v>0</v>
      </c>
      <c r="V3316">
        <v>0</v>
      </c>
      <c r="W3316">
        <v>4.1100000000000003</v>
      </c>
      <c r="X3316">
        <v>4.63</v>
      </c>
      <c r="Y3316">
        <v>4.4800000000000004</v>
      </c>
      <c r="Z3316">
        <v>9.11</v>
      </c>
      <c r="AA3316">
        <v>566586</v>
      </c>
      <c r="AB3316">
        <v>23509</v>
      </c>
      <c r="AC3316">
        <v>0</v>
      </c>
      <c r="AD3316">
        <v>52971</v>
      </c>
      <c r="AE3316">
        <v>643066</v>
      </c>
      <c r="AF3316">
        <v>457477</v>
      </c>
      <c r="AG3316">
        <v>108916</v>
      </c>
      <c r="AH3316">
        <v>566393</v>
      </c>
      <c r="AI3316">
        <v>48359</v>
      </c>
      <c r="AJ3316">
        <v>32853</v>
      </c>
      <c r="AK3316">
        <v>15963</v>
      </c>
      <c r="AL3316">
        <v>97175</v>
      </c>
      <c r="AM3316">
        <v>100164</v>
      </c>
      <c r="AN3316">
        <v>763732</v>
      </c>
      <c r="AO3316">
        <v>30000</v>
      </c>
      <c r="AP3316">
        <v>0</v>
      </c>
      <c r="AQ3316">
        <v>0</v>
      </c>
      <c r="AR3316">
        <v>45470</v>
      </c>
      <c r="AS3316">
        <v>75470</v>
      </c>
      <c r="AT3316">
        <v>46363</v>
      </c>
      <c r="AU3316">
        <v>85956</v>
      </c>
      <c r="AV3316">
        <v>7928</v>
      </c>
      <c r="AW3316">
        <v>7000</v>
      </c>
      <c r="AX3316">
        <v>3768</v>
      </c>
      <c r="AY3316">
        <v>7226</v>
      </c>
      <c r="AZ3316">
        <v>116</v>
      </c>
      <c r="BA3316">
        <v>9</v>
      </c>
      <c r="BB3316">
        <v>60</v>
      </c>
      <c r="BC3316">
        <v>69</v>
      </c>
      <c r="BD3316">
        <v>149</v>
      </c>
      <c r="BE3316">
        <v>2410</v>
      </c>
      <c r="BF3316">
        <v>91969</v>
      </c>
      <c r="BG3316">
        <v>3663</v>
      </c>
      <c r="BH3316">
        <v>13642</v>
      </c>
      <c r="BI3316">
        <v>185611</v>
      </c>
      <c r="BJ3316">
        <v>28946</v>
      </c>
      <c r="BK3316">
        <v>34691</v>
      </c>
      <c r="BL3316">
        <v>298</v>
      </c>
      <c r="BM3316">
        <v>212</v>
      </c>
      <c r="BN3316">
        <v>1</v>
      </c>
      <c r="BO3316">
        <v>8091</v>
      </c>
      <c r="BP3316">
        <v>6463</v>
      </c>
      <c r="BQ3316">
        <v>8</v>
      </c>
      <c r="BR3316">
        <v>20</v>
      </c>
      <c r="BS3316">
        <v>16016</v>
      </c>
      <c r="BT3316">
        <v>-1</v>
      </c>
      <c r="BU3316" s="1">
        <v>41456</v>
      </c>
      <c r="BV3316" s="1">
        <v>41820</v>
      </c>
      <c r="BW3316" s="31">
        <v>1</v>
      </c>
    </row>
    <row r="3317" spans="1:75" hidden="1" x14ac:dyDescent="0.25">
      <c r="A3317" t="s">
        <v>479</v>
      </c>
      <c r="B3317" t="s">
        <v>12979</v>
      </c>
      <c r="C3317">
        <v>2015</v>
      </c>
      <c r="D3317" t="s">
        <v>12980</v>
      </c>
      <c r="E3317" t="s">
        <v>12981</v>
      </c>
      <c r="F3317" t="s">
        <v>3567</v>
      </c>
      <c r="G3317">
        <v>1243</v>
      </c>
      <c r="H3317">
        <v>-73.011044200000001</v>
      </c>
      <c r="I3317">
        <v>42.345066799999998</v>
      </c>
      <c r="J3317">
        <v>25</v>
      </c>
      <c r="K3317">
        <v>15</v>
      </c>
      <c r="L3317" t="s">
        <v>7799</v>
      </c>
      <c r="M3317">
        <v>160939</v>
      </c>
      <c r="N3317" t="s">
        <v>80</v>
      </c>
      <c r="O3317" t="s">
        <v>96</v>
      </c>
      <c r="P3317" t="s">
        <v>82</v>
      </c>
      <c r="Q3317" t="s">
        <v>458</v>
      </c>
      <c r="R3317">
        <v>437</v>
      </c>
      <c r="S3317">
        <v>431</v>
      </c>
      <c r="T3317">
        <v>1</v>
      </c>
      <c r="U3317">
        <v>0</v>
      </c>
      <c r="V3317">
        <v>0</v>
      </c>
      <c r="W3317">
        <v>0</v>
      </c>
      <c r="X3317">
        <v>0.38</v>
      </c>
      <c r="Y3317">
        <v>0</v>
      </c>
      <c r="Z3317">
        <v>0.38</v>
      </c>
      <c r="AA3317">
        <v>6998</v>
      </c>
      <c r="AB3317">
        <v>1952</v>
      </c>
      <c r="AC3317">
        <v>0</v>
      </c>
      <c r="AD3317">
        <v>300</v>
      </c>
      <c r="AE3317">
        <v>9250</v>
      </c>
      <c r="AF3317" t="s">
        <v>84</v>
      </c>
      <c r="AG3317" t="s">
        <v>84</v>
      </c>
      <c r="AH3317" t="s">
        <v>84</v>
      </c>
      <c r="AI3317">
        <v>1879</v>
      </c>
      <c r="AJ3317">
        <v>0</v>
      </c>
      <c r="AK3317">
        <v>2304</v>
      </c>
      <c r="AL3317">
        <v>4183</v>
      </c>
      <c r="AM3317" t="s">
        <v>84</v>
      </c>
      <c r="AN3317">
        <v>10683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5930</v>
      </c>
      <c r="AV3317">
        <v>0</v>
      </c>
      <c r="AW3317">
        <v>108</v>
      </c>
      <c r="AX3317">
        <v>0</v>
      </c>
      <c r="AY3317">
        <v>153</v>
      </c>
      <c r="AZ3317">
        <v>0</v>
      </c>
      <c r="BA3317">
        <v>0</v>
      </c>
      <c r="BB3317">
        <v>60</v>
      </c>
      <c r="BC3317">
        <v>60</v>
      </c>
      <c r="BD3317">
        <v>1</v>
      </c>
      <c r="BE3317">
        <v>600</v>
      </c>
      <c r="BF3317">
        <v>1824</v>
      </c>
      <c r="BG3317">
        <v>14</v>
      </c>
      <c r="BH3317">
        <v>235</v>
      </c>
      <c r="BI3317">
        <v>1357</v>
      </c>
      <c r="BJ3317">
        <v>0</v>
      </c>
      <c r="BK3317">
        <v>103</v>
      </c>
      <c r="BL3317">
        <v>57</v>
      </c>
      <c r="BM3317">
        <v>48</v>
      </c>
      <c r="BN3317">
        <v>0</v>
      </c>
      <c r="BO3317">
        <v>624</v>
      </c>
      <c r="BP3317">
        <v>468</v>
      </c>
      <c r="BQ3317">
        <v>0</v>
      </c>
      <c r="BR3317">
        <v>2</v>
      </c>
      <c r="BS3317">
        <v>156</v>
      </c>
      <c r="BT3317">
        <v>0</v>
      </c>
      <c r="BU3317" s="1">
        <v>41456</v>
      </c>
      <c r="BV3317" s="1">
        <v>41820</v>
      </c>
      <c r="BW3317" s="31">
        <v>1</v>
      </c>
    </row>
    <row r="3318" spans="1:75" hidden="1" x14ac:dyDescent="0.25">
      <c r="A3318" t="s">
        <v>479</v>
      </c>
      <c r="B3318" t="s">
        <v>12982</v>
      </c>
      <c r="C3318">
        <v>2015</v>
      </c>
      <c r="D3318" t="s">
        <v>12983</v>
      </c>
      <c r="E3318" t="s">
        <v>12984</v>
      </c>
      <c r="F3318" t="s">
        <v>7011</v>
      </c>
      <c r="G3318">
        <v>1949</v>
      </c>
      <c r="H3318">
        <v>-71.015563</v>
      </c>
      <c r="I3318">
        <v>42.594849000000004</v>
      </c>
      <c r="J3318">
        <v>25</v>
      </c>
      <c r="K3318">
        <v>9</v>
      </c>
      <c r="L3318" t="s">
        <v>3431</v>
      </c>
      <c r="M3318">
        <v>769091</v>
      </c>
      <c r="N3318" t="s">
        <v>80</v>
      </c>
      <c r="O3318" t="s">
        <v>96</v>
      </c>
      <c r="P3318" t="s">
        <v>82</v>
      </c>
      <c r="Q3318" t="s">
        <v>458</v>
      </c>
      <c r="R3318">
        <v>9267</v>
      </c>
      <c r="S3318">
        <v>9148</v>
      </c>
      <c r="T3318">
        <v>1</v>
      </c>
      <c r="U3318">
        <v>0</v>
      </c>
      <c r="V3318">
        <v>0</v>
      </c>
      <c r="W3318">
        <v>0.88</v>
      </c>
      <c r="X3318">
        <v>5.75</v>
      </c>
      <c r="Y3318">
        <v>0.75</v>
      </c>
      <c r="Z3318">
        <v>6.5</v>
      </c>
      <c r="AA3318">
        <v>430530</v>
      </c>
      <c r="AB3318">
        <v>0</v>
      </c>
      <c r="AC3318">
        <v>2500</v>
      </c>
      <c r="AD3318">
        <v>16313</v>
      </c>
      <c r="AE3318">
        <v>449343</v>
      </c>
      <c r="AF3318">
        <v>324817</v>
      </c>
      <c r="AG3318">
        <v>58557</v>
      </c>
      <c r="AH3318">
        <v>383374</v>
      </c>
      <c r="AI3318">
        <v>48648</v>
      </c>
      <c r="AJ3318">
        <v>7213</v>
      </c>
      <c r="AK3318">
        <v>12617</v>
      </c>
      <c r="AL3318">
        <v>68478</v>
      </c>
      <c r="AM3318">
        <v>71225</v>
      </c>
      <c r="AN3318">
        <v>523077</v>
      </c>
      <c r="AO3318">
        <v>0</v>
      </c>
      <c r="AP3318">
        <v>8089</v>
      </c>
      <c r="AQ3318">
        <v>0</v>
      </c>
      <c r="AR3318">
        <v>13596</v>
      </c>
      <c r="AS3318">
        <v>21685</v>
      </c>
      <c r="AT3318">
        <v>31880</v>
      </c>
      <c r="AU3318">
        <v>57655</v>
      </c>
      <c r="AV3318">
        <v>53574</v>
      </c>
      <c r="AW3318">
        <v>2058</v>
      </c>
      <c r="AX3318">
        <v>2849</v>
      </c>
      <c r="AY3318">
        <v>3731</v>
      </c>
      <c r="AZ3318">
        <v>0</v>
      </c>
      <c r="BA3318">
        <v>13</v>
      </c>
      <c r="BB3318">
        <v>60</v>
      </c>
      <c r="BC3318">
        <v>73</v>
      </c>
      <c r="BD3318">
        <v>151</v>
      </c>
      <c r="BE3318">
        <v>2355</v>
      </c>
      <c r="BF3318">
        <v>49244</v>
      </c>
      <c r="BG3318">
        <v>6334</v>
      </c>
      <c r="BH3318">
        <v>4527</v>
      </c>
      <c r="BI3318">
        <v>87546</v>
      </c>
      <c r="BJ3318">
        <v>17635</v>
      </c>
      <c r="BK3318">
        <v>13277</v>
      </c>
      <c r="BL3318">
        <v>370</v>
      </c>
      <c r="BM3318">
        <v>178</v>
      </c>
      <c r="BN3318">
        <v>32</v>
      </c>
      <c r="BO3318">
        <v>6638</v>
      </c>
      <c r="BP3318">
        <v>4755</v>
      </c>
      <c r="BQ3318">
        <v>208</v>
      </c>
      <c r="BR3318">
        <v>16</v>
      </c>
      <c r="BS3318">
        <v>6240</v>
      </c>
      <c r="BT3318">
        <v>-1</v>
      </c>
      <c r="BU3318" s="1">
        <v>41456</v>
      </c>
      <c r="BV3318" s="1">
        <v>41820</v>
      </c>
      <c r="BW3318" s="31">
        <v>1</v>
      </c>
    </row>
    <row r="3319" spans="1:75" hidden="1" x14ac:dyDescent="0.25">
      <c r="A3319" t="s">
        <v>479</v>
      </c>
      <c r="B3319" t="s">
        <v>12985</v>
      </c>
      <c r="C3319">
        <v>2015</v>
      </c>
      <c r="D3319" t="s">
        <v>12986</v>
      </c>
      <c r="E3319" t="s">
        <v>12987</v>
      </c>
      <c r="F3319" t="s">
        <v>3575</v>
      </c>
      <c r="G3319">
        <v>1757</v>
      </c>
      <c r="H3319">
        <v>-71.520770600000006</v>
      </c>
      <c r="I3319">
        <v>42.142838300000001</v>
      </c>
      <c r="J3319">
        <v>25</v>
      </c>
      <c r="K3319">
        <v>27</v>
      </c>
      <c r="L3319" t="s">
        <v>12388</v>
      </c>
      <c r="M3319">
        <v>813475</v>
      </c>
      <c r="N3319" t="s">
        <v>80</v>
      </c>
      <c r="O3319" t="s">
        <v>96</v>
      </c>
      <c r="P3319" t="s">
        <v>82</v>
      </c>
      <c r="Q3319" t="s">
        <v>458</v>
      </c>
      <c r="R3319">
        <v>28184</v>
      </c>
      <c r="S3319">
        <v>27823</v>
      </c>
      <c r="T3319">
        <v>1</v>
      </c>
      <c r="U3319">
        <v>0</v>
      </c>
      <c r="V3319">
        <v>0</v>
      </c>
      <c r="W3319">
        <v>3.5</v>
      </c>
      <c r="X3319">
        <v>10</v>
      </c>
      <c r="Y3319">
        <v>8.48</v>
      </c>
      <c r="Z3319">
        <v>18.48</v>
      </c>
      <c r="AA3319">
        <v>1109132</v>
      </c>
      <c r="AB3319">
        <v>29668</v>
      </c>
      <c r="AC3319">
        <v>0</v>
      </c>
      <c r="AD3319">
        <v>16522</v>
      </c>
      <c r="AE3319">
        <v>1155322</v>
      </c>
      <c r="AF3319">
        <v>915877</v>
      </c>
      <c r="AG3319">
        <v>140760</v>
      </c>
      <c r="AH3319">
        <v>1056637</v>
      </c>
      <c r="AI3319">
        <v>87778</v>
      </c>
      <c r="AJ3319">
        <v>22494</v>
      </c>
      <c r="AK3319">
        <v>29283</v>
      </c>
      <c r="AL3319">
        <v>139555</v>
      </c>
      <c r="AM3319">
        <v>105039</v>
      </c>
      <c r="AN3319">
        <v>1301231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35046</v>
      </c>
      <c r="AU3319">
        <v>117750</v>
      </c>
      <c r="AV3319">
        <v>163591</v>
      </c>
      <c r="AW3319">
        <v>5441</v>
      </c>
      <c r="AX3319">
        <v>7220</v>
      </c>
      <c r="AY3319">
        <v>7340</v>
      </c>
      <c r="AZ3319">
        <v>696</v>
      </c>
      <c r="BA3319">
        <v>20</v>
      </c>
      <c r="BB3319">
        <v>60</v>
      </c>
      <c r="BC3319">
        <v>80</v>
      </c>
      <c r="BD3319">
        <v>138</v>
      </c>
      <c r="BE3319">
        <v>3180</v>
      </c>
      <c r="BF3319">
        <v>163132</v>
      </c>
      <c r="BG3319">
        <v>18723</v>
      </c>
      <c r="BH3319">
        <v>16305</v>
      </c>
      <c r="BI3319">
        <v>228799</v>
      </c>
      <c r="BJ3319">
        <v>31208</v>
      </c>
      <c r="BK3319">
        <v>19589</v>
      </c>
      <c r="BL3319">
        <v>257</v>
      </c>
      <c r="BM3319">
        <v>132</v>
      </c>
      <c r="BN3319">
        <v>22</v>
      </c>
      <c r="BO3319">
        <v>6126</v>
      </c>
      <c r="BP3319">
        <v>4289</v>
      </c>
      <c r="BQ3319">
        <v>426</v>
      </c>
      <c r="BR3319">
        <v>18</v>
      </c>
      <c r="BS3319">
        <v>44980</v>
      </c>
      <c r="BT3319">
        <v>10401</v>
      </c>
      <c r="BU3319" s="1">
        <v>41456</v>
      </c>
      <c r="BV3319" s="1">
        <v>41820</v>
      </c>
      <c r="BW3319" s="31">
        <v>1</v>
      </c>
    </row>
    <row r="3320" spans="1:75" hidden="1" x14ac:dyDescent="0.25">
      <c r="A3320" t="s">
        <v>479</v>
      </c>
      <c r="B3320" t="s">
        <v>12988</v>
      </c>
      <c r="C3320">
        <v>2015</v>
      </c>
      <c r="D3320" t="s">
        <v>12989</v>
      </c>
      <c r="E3320" t="s">
        <v>12990</v>
      </c>
      <c r="F3320" t="s">
        <v>12991</v>
      </c>
      <c r="G3320">
        <v>1527</v>
      </c>
      <c r="H3320">
        <v>-71.763183799999993</v>
      </c>
      <c r="I3320">
        <v>42.189967600000003</v>
      </c>
      <c r="J3320">
        <v>25</v>
      </c>
      <c r="K3320">
        <v>27</v>
      </c>
      <c r="L3320" t="s">
        <v>12388</v>
      </c>
      <c r="M3320">
        <v>813475</v>
      </c>
      <c r="N3320" t="s">
        <v>80</v>
      </c>
      <c r="O3320" t="s">
        <v>96</v>
      </c>
      <c r="P3320" t="s">
        <v>82</v>
      </c>
      <c r="Q3320" t="s">
        <v>458</v>
      </c>
      <c r="R3320">
        <v>13305</v>
      </c>
      <c r="S3320">
        <v>13135</v>
      </c>
      <c r="T3320">
        <v>1</v>
      </c>
      <c r="U3320">
        <v>0</v>
      </c>
      <c r="V3320">
        <v>0</v>
      </c>
      <c r="W3320">
        <v>1</v>
      </c>
      <c r="X3320">
        <v>1</v>
      </c>
      <c r="Y3320">
        <v>3.93</v>
      </c>
      <c r="Z3320">
        <v>4.93</v>
      </c>
      <c r="AA3320">
        <v>369286</v>
      </c>
      <c r="AB3320">
        <v>14624</v>
      </c>
      <c r="AC3320">
        <v>0</v>
      </c>
      <c r="AD3320">
        <v>10795</v>
      </c>
      <c r="AE3320">
        <v>394705</v>
      </c>
      <c r="AF3320">
        <v>210038</v>
      </c>
      <c r="AG3320">
        <v>28461</v>
      </c>
      <c r="AH3320">
        <v>238499</v>
      </c>
      <c r="AI3320">
        <v>52871</v>
      </c>
      <c r="AJ3320">
        <v>1248</v>
      </c>
      <c r="AK3320">
        <v>7544</v>
      </c>
      <c r="AL3320">
        <v>61663</v>
      </c>
      <c r="AM3320">
        <v>93452</v>
      </c>
      <c r="AN3320">
        <v>393614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54589</v>
      </c>
      <c r="AV3320">
        <v>24442</v>
      </c>
      <c r="AW3320">
        <v>1992</v>
      </c>
      <c r="AX3320">
        <v>7220</v>
      </c>
      <c r="AY3320">
        <v>2252</v>
      </c>
      <c r="AZ3320">
        <v>696</v>
      </c>
      <c r="BA3320">
        <v>11</v>
      </c>
      <c r="BB3320">
        <v>60</v>
      </c>
      <c r="BC3320">
        <v>71</v>
      </c>
      <c r="BD3320">
        <v>47</v>
      </c>
      <c r="BE3320">
        <v>2089</v>
      </c>
      <c r="BF3320">
        <v>68058</v>
      </c>
      <c r="BG3320">
        <v>8574</v>
      </c>
      <c r="BH3320">
        <v>5035</v>
      </c>
      <c r="BI3320">
        <v>69360</v>
      </c>
      <c r="BJ3320">
        <v>8961</v>
      </c>
      <c r="BK3320">
        <v>8448</v>
      </c>
      <c r="BL3320">
        <v>459</v>
      </c>
      <c r="BM3320">
        <v>285</v>
      </c>
      <c r="BN3320">
        <v>0</v>
      </c>
      <c r="BO3320">
        <v>4640</v>
      </c>
      <c r="BP3320">
        <v>2280</v>
      </c>
      <c r="BQ3320">
        <v>0</v>
      </c>
      <c r="BR3320">
        <v>6</v>
      </c>
      <c r="BS3320">
        <v>5096</v>
      </c>
      <c r="BT3320">
        <v>1969</v>
      </c>
      <c r="BU3320" s="1">
        <v>41456</v>
      </c>
      <c r="BV3320" s="1">
        <v>41820</v>
      </c>
      <c r="BW3320" s="31">
        <v>1</v>
      </c>
    </row>
    <row r="3321" spans="1:75" hidden="1" x14ac:dyDescent="0.25">
      <c r="A3321" t="s">
        <v>479</v>
      </c>
      <c r="B3321" t="s">
        <v>12992</v>
      </c>
      <c r="C3321">
        <v>2015</v>
      </c>
      <c r="D3321" t="s">
        <v>12993</v>
      </c>
      <c r="E3321" t="s">
        <v>12994</v>
      </c>
      <c r="F3321" t="s">
        <v>12995</v>
      </c>
      <c r="G3321">
        <v>2054</v>
      </c>
      <c r="H3321">
        <v>0</v>
      </c>
      <c r="I3321">
        <v>0</v>
      </c>
      <c r="J3321">
        <v>25</v>
      </c>
      <c r="K3321">
        <v>21</v>
      </c>
      <c r="L3321" t="s">
        <v>3631</v>
      </c>
      <c r="M3321">
        <v>692254</v>
      </c>
      <c r="N3321" t="s">
        <v>80</v>
      </c>
      <c r="O3321" t="s">
        <v>96</v>
      </c>
      <c r="P3321" t="s">
        <v>82</v>
      </c>
      <c r="Q3321" t="s">
        <v>458</v>
      </c>
      <c r="R3321">
        <v>7995</v>
      </c>
      <c r="S3321">
        <v>7893</v>
      </c>
      <c r="T3321">
        <v>1</v>
      </c>
      <c r="U3321">
        <v>0</v>
      </c>
      <c r="V3321">
        <v>0</v>
      </c>
      <c r="W3321">
        <v>1.88</v>
      </c>
      <c r="X3321">
        <v>1.88</v>
      </c>
      <c r="Y3321">
        <v>3.2</v>
      </c>
      <c r="Z3321">
        <v>5.08</v>
      </c>
      <c r="AA3321">
        <v>345608</v>
      </c>
      <c r="AB3321">
        <v>7923</v>
      </c>
      <c r="AC3321">
        <v>0</v>
      </c>
      <c r="AD3321">
        <v>23050</v>
      </c>
      <c r="AE3321">
        <v>376581</v>
      </c>
      <c r="AF3321">
        <v>422183</v>
      </c>
      <c r="AG3321">
        <v>13579</v>
      </c>
      <c r="AH3321">
        <v>435762</v>
      </c>
      <c r="AI3321">
        <v>49677</v>
      </c>
      <c r="AJ3321">
        <v>8830</v>
      </c>
      <c r="AK3321">
        <v>23108</v>
      </c>
      <c r="AL3321">
        <v>81615</v>
      </c>
      <c r="AM3321">
        <v>48131</v>
      </c>
      <c r="AN3321">
        <v>565508</v>
      </c>
      <c r="AO3321">
        <v>0</v>
      </c>
      <c r="AP3321">
        <v>311197</v>
      </c>
      <c r="AQ3321">
        <v>0</v>
      </c>
      <c r="AR3321">
        <v>44662</v>
      </c>
      <c r="AS3321">
        <v>355859</v>
      </c>
      <c r="AT3321">
        <v>407500</v>
      </c>
      <c r="AU3321">
        <v>52223</v>
      </c>
      <c r="AV3321">
        <v>18388</v>
      </c>
      <c r="AW3321">
        <v>3402</v>
      </c>
      <c r="AX3321">
        <v>6064</v>
      </c>
      <c r="AY3321">
        <v>4843</v>
      </c>
      <c r="AZ3321">
        <v>0</v>
      </c>
      <c r="BA3321">
        <v>10</v>
      </c>
      <c r="BB3321">
        <v>60</v>
      </c>
      <c r="BC3321">
        <v>70</v>
      </c>
      <c r="BD3321">
        <v>110</v>
      </c>
      <c r="BE3321">
        <v>2036</v>
      </c>
      <c r="BF3321">
        <v>95227</v>
      </c>
      <c r="BG3321">
        <v>2000</v>
      </c>
      <c r="BH3321">
        <v>4569</v>
      </c>
      <c r="BI3321">
        <v>116408</v>
      </c>
      <c r="BJ3321">
        <v>15051</v>
      </c>
      <c r="BK3321">
        <v>10690</v>
      </c>
      <c r="BL3321">
        <v>331</v>
      </c>
      <c r="BM3321">
        <v>193</v>
      </c>
      <c r="BN3321">
        <v>28</v>
      </c>
      <c r="BO3321">
        <v>8883</v>
      </c>
      <c r="BP3321">
        <v>7062</v>
      </c>
      <c r="BQ3321">
        <v>469</v>
      </c>
      <c r="BR3321">
        <v>14</v>
      </c>
      <c r="BS3321">
        <v>15028</v>
      </c>
      <c r="BT3321">
        <v>-1</v>
      </c>
      <c r="BU3321" s="1">
        <v>41456</v>
      </c>
      <c r="BV3321" s="1">
        <v>41820</v>
      </c>
      <c r="BW3321" s="31">
        <v>1</v>
      </c>
    </row>
    <row r="3322" spans="1:75" hidden="1" x14ac:dyDescent="0.25">
      <c r="A3322" t="s">
        <v>479</v>
      </c>
      <c r="B3322" t="s">
        <v>12996</v>
      </c>
      <c r="C3322">
        <v>2015</v>
      </c>
      <c r="D3322" t="s">
        <v>12997</v>
      </c>
      <c r="E3322" t="s">
        <v>12998</v>
      </c>
      <c r="F3322" t="s">
        <v>12999</v>
      </c>
      <c r="G3322">
        <v>1529</v>
      </c>
      <c r="H3322">
        <v>-71.575962099999998</v>
      </c>
      <c r="I3322">
        <v>42.026073500000003</v>
      </c>
      <c r="J3322">
        <v>25</v>
      </c>
      <c r="K3322">
        <v>27</v>
      </c>
      <c r="L3322" t="s">
        <v>12388</v>
      </c>
      <c r="M3322">
        <v>813475</v>
      </c>
      <c r="N3322" t="s">
        <v>80</v>
      </c>
      <c r="O3322" t="s">
        <v>96</v>
      </c>
      <c r="P3322" t="s">
        <v>82</v>
      </c>
      <c r="Q3322" t="s">
        <v>458</v>
      </c>
      <c r="R3322">
        <v>3198</v>
      </c>
      <c r="S3322">
        <v>3157</v>
      </c>
      <c r="T3322">
        <v>1</v>
      </c>
      <c r="U3322">
        <v>0</v>
      </c>
      <c r="V3322">
        <v>0</v>
      </c>
      <c r="W3322">
        <v>0</v>
      </c>
      <c r="X3322">
        <v>0.4</v>
      </c>
      <c r="Y3322">
        <v>0.01</v>
      </c>
      <c r="Z3322">
        <v>0.41</v>
      </c>
      <c r="AA3322">
        <v>14579</v>
      </c>
      <c r="AB3322">
        <v>400</v>
      </c>
      <c r="AC3322">
        <v>0</v>
      </c>
      <c r="AD3322">
        <v>250</v>
      </c>
      <c r="AE3322">
        <v>15229</v>
      </c>
      <c r="AF3322" t="s">
        <v>84</v>
      </c>
      <c r="AG3322" t="s">
        <v>84</v>
      </c>
      <c r="AH3322" t="s">
        <v>84</v>
      </c>
      <c r="AI3322">
        <v>0</v>
      </c>
      <c r="AJ3322">
        <v>0</v>
      </c>
      <c r="AK3322">
        <v>0</v>
      </c>
      <c r="AL3322">
        <v>0</v>
      </c>
      <c r="AM3322" t="s">
        <v>84</v>
      </c>
      <c r="AN3322">
        <v>23095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15444</v>
      </c>
      <c r="AV3322">
        <v>0</v>
      </c>
      <c r="AW3322">
        <v>96</v>
      </c>
      <c r="AX3322">
        <v>0</v>
      </c>
      <c r="AY3322">
        <v>895</v>
      </c>
      <c r="AZ3322">
        <v>0</v>
      </c>
      <c r="BA3322">
        <v>0</v>
      </c>
      <c r="BB3322">
        <v>60</v>
      </c>
      <c r="BC3322">
        <v>60</v>
      </c>
      <c r="BD3322">
        <v>150</v>
      </c>
      <c r="BE3322">
        <v>574</v>
      </c>
      <c r="BF3322">
        <v>21174</v>
      </c>
      <c r="BG3322">
        <v>1771</v>
      </c>
      <c r="BH3322">
        <v>1805</v>
      </c>
      <c r="BI3322">
        <v>5242</v>
      </c>
      <c r="BJ3322">
        <v>45</v>
      </c>
      <c r="BK3322">
        <v>0</v>
      </c>
      <c r="BL3322">
        <v>53</v>
      </c>
      <c r="BM3322">
        <v>43</v>
      </c>
      <c r="BN3322">
        <v>0</v>
      </c>
      <c r="BO3322">
        <v>620</v>
      </c>
      <c r="BP3322">
        <v>500</v>
      </c>
      <c r="BQ3322">
        <v>0</v>
      </c>
      <c r="BR3322">
        <v>5</v>
      </c>
      <c r="BS3322">
        <v>260</v>
      </c>
      <c r="BT3322">
        <v>-1</v>
      </c>
      <c r="BU3322" s="1">
        <v>41456</v>
      </c>
      <c r="BV3322" s="1">
        <v>41820</v>
      </c>
      <c r="BW3322" s="31">
        <v>1</v>
      </c>
    </row>
    <row r="3323" spans="1:75" hidden="1" x14ac:dyDescent="0.25">
      <c r="A3323" t="s">
        <v>479</v>
      </c>
      <c r="B3323" t="s">
        <v>13000</v>
      </c>
      <c r="C3323">
        <v>2015</v>
      </c>
      <c r="D3323" t="s">
        <v>5449</v>
      </c>
      <c r="E3323" t="s">
        <v>13001</v>
      </c>
      <c r="F3323" t="s">
        <v>4343</v>
      </c>
      <c r="G3323">
        <v>2186</v>
      </c>
      <c r="H3323">
        <v>-71.077321799999993</v>
      </c>
      <c r="I3323">
        <v>42.255086300000002</v>
      </c>
      <c r="J3323">
        <v>25</v>
      </c>
      <c r="K3323">
        <v>21</v>
      </c>
      <c r="L3323" t="s">
        <v>3631</v>
      </c>
      <c r="M3323">
        <v>692254</v>
      </c>
      <c r="N3323" t="s">
        <v>80</v>
      </c>
      <c r="O3323" t="s">
        <v>96</v>
      </c>
      <c r="P3323" t="s">
        <v>82</v>
      </c>
      <c r="Q3323" t="s">
        <v>458</v>
      </c>
      <c r="R3323">
        <v>27158</v>
      </c>
      <c r="S3323">
        <v>26811</v>
      </c>
      <c r="T3323">
        <v>1</v>
      </c>
      <c r="U3323">
        <v>0</v>
      </c>
      <c r="V3323">
        <v>0</v>
      </c>
      <c r="W3323">
        <v>6.34</v>
      </c>
      <c r="X3323">
        <v>8.2100000000000009</v>
      </c>
      <c r="Y3323">
        <v>6.76</v>
      </c>
      <c r="Z3323">
        <v>14.97</v>
      </c>
      <c r="AA3323">
        <v>1218051</v>
      </c>
      <c r="AB3323">
        <v>25785</v>
      </c>
      <c r="AC3323">
        <v>0</v>
      </c>
      <c r="AD3323">
        <v>71211</v>
      </c>
      <c r="AE3323">
        <v>1315047</v>
      </c>
      <c r="AF3323">
        <v>875149</v>
      </c>
      <c r="AG3323">
        <v>218787</v>
      </c>
      <c r="AH3323">
        <v>1093936</v>
      </c>
      <c r="AI3323">
        <v>119631</v>
      </c>
      <c r="AJ3323">
        <v>21712</v>
      </c>
      <c r="AK3323">
        <v>43462</v>
      </c>
      <c r="AL3323">
        <v>184805</v>
      </c>
      <c r="AM3323">
        <v>172109</v>
      </c>
      <c r="AN3323">
        <v>145085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96576</v>
      </c>
      <c r="AV3323">
        <v>10078</v>
      </c>
      <c r="AW3323">
        <v>8225</v>
      </c>
      <c r="AX3323">
        <v>3387</v>
      </c>
      <c r="AY3323">
        <v>8387</v>
      </c>
      <c r="AZ3323">
        <v>36</v>
      </c>
      <c r="BA3323">
        <v>13</v>
      </c>
      <c r="BB3323">
        <v>60</v>
      </c>
      <c r="BC3323">
        <v>73</v>
      </c>
      <c r="BD3323">
        <v>150</v>
      </c>
      <c r="BE3323">
        <v>3114</v>
      </c>
      <c r="BF3323">
        <v>237214</v>
      </c>
      <c r="BG3323">
        <v>14556</v>
      </c>
      <c r="BH3323">
        <v>16276</v>
      </c>
      <c r="BI3323">
        <v>344997</v>
      </c>
      <c r="BJ3323">
        <v>32197</v>
      </c>
      <c r="BK3323">
        <v>21345</v>
      </c>
      <c r="BL3323">
        <v>581</v>
      </c>
      <c r="BM3323">
        <v>428</v>
      </c>
      <c r="BN3323">
        <v>62</v>
      </c>
      <c r="BO3323">
        <v>13537</v>
      </c>
      <c r="BP3323">
        <v>9661</v>
      </c>
      <c r="BQ3323">
        <v>927</v>
      </c>
      <c r="BR3323">
        <v>30</v>
      </c>
      <c r="BS3323">
        <v>47424</v>
      </c>
      <c r="BT3323">
        <v>24912</v>
      </c>
      <c r="BU3323" s="1">
        <v>41456</v>
      </c>
      <c r="BV3323" s="1">
        <v>41820</v>
      </c>
      <c r="BW3323" s="31">
        <v>1</v>
      </c>
    </row>
    <row r="3324" spans="1:75" hidden="1" x14ac:dyDescent="0.25">
      <c r="A3324" t="s">
        <v>479</v>
      </c>
      <c r="B3324" t="s">
        <v>13002</v>
      </c>
      <c r="C3324">
        <v>2015</v>
      </c>
      <c r="D3324" t="s">
        <v>6633</v>
      </c>
      <c r="E3324" t="s">
        <v>13003</v>
      </c>
      <c r="F3324" t="s">
        <v>13004</v>
      </c>
      <c r="G3324">
        <v>1350</v>
      </c>
      <c r="H3324">
        <v>-72.941096599999995</v>
      </c>
      <c r="I3324">
        <v>42.722583899999997</v>
      </c>
      <c r="J3324">
        <v>25</v>
      </c>
      <c r="K3324">
        <v>11</v>
      </c>
      <c r="L3324" t="s">
        <v>714</v>
      </c>
      <c r="M3324">
        <v>70862</v>
      </c>
      <c r="N3324" t="s">
        <v>80</v>
      </c>
      <c r="O3324" t="s">
        <v>96</v>
      </c>
      <c r="P3324" t="s">
        <v>82</v>
      </c>
      <c r="Q3324" t="s">
        <v>458</v>
      </c>
      <c r="R3324">
        <v>121</v>
      </c>
      <c r="S3324">
        <v>119</v>
      </c>
      <c r="T3324">
        <v>1</v>
      </c>
      <c r="U3324">
        <v>0</v>
      </c>
      <c r="V3324">
        <v>0</v>
      </c>
      <c r="W3324">
        <v>0.01</v>
      </c>
      <c r="X3324">
        <v>0.06</v>
      </c>
      <c r="Y3324">
        <v>0.02</v>
      </c>
      <c r="Z3324">
        <v>0.08</v>
      </c>
      <c r="AA3324">
        <v>2248</v>
      </c>
      <c r="AB3324">
        <v>0</v>
      </c>
      <c r="AC3324">
        <v>0</v>
      </c>
      <c r="AD3324">
        <v>2597</v>
      </c>
      <c r="AE3324">
        <v>4845</v>
      </c>
      <c r="AF3324" t="s">
        <v>84</v>
      </c>
      <c r="AG3324" t="s">
        <v>84</v>
      </c>
      <c r="AH3324" t="s">
        <v>84</v>
      </c>
      <c r="AI3324">
        <v>511</v>
      </c>
      <c r="AJ3324">
        <v>35</v>
      </c>
      <c r="AK3324">
        <v>127</v>
      </c>
      <c r="AL3324">
        <v>673</v>
      </c>
      <c r="AM3324" t="s">
        <v>84</v>
      </c>
      <c r="AN3324">
        <v>4957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321</v>
      </c>
      <c r="AU3324">
        <v>1110</v>
      </c>
      <c r="AV3324">
        <v>1</v>
      </c>
      <c r="AW3324">
        <v>35</v>
      </c>
      <c r="AX3324">
        <v>299</v>
      </c>
      <c r="AY3324">
        <v>88</v>
      </c>
      <c r="AZ3324">
        <v>5</v>
      </c>
      <c r="BA3324">
        <v>2</v>
      </c>
      <c r="BB3324">
        <v>60</v>
      </c>
      <c r="BC3324">
        <v>62</v>
      </c>
      <c r="BD3324">
        <v>2</v>
      </c>
      <c r="BE3324">
        <v>1055</v>
      </c>
      <c r="BF3324">
        <v>642</v>
      </c>
      <c r="BG3324">
        <v>71</v>
      </c>
      <c r="BH3324">
        <v>80</v>
      </c>
      <c r="BI3324">
        <v>840</v>
      </c>
      <c r="BJ3324">
        <v>25</v>
      </c>
      <c r="BK3324">
        <v>48</v>
      </c>
      <c r="BL3324">
        <v>7</v>
      </c>
      <c r="BM3324">
        <v>4</v>
      </c>
      <c r="BN3324">
        <v>0</v>
      </c>
      <c r="BO3324">
        <v>99</v>
      </c>
      <c r="BP3324">
        <v>57</v>
      </c>
      <c r="BQ3324">
        <v>0</v>
      </c>
      <c r="BR3324">
        <v>0</v>
      </c>
      <c r="BS3324">
        <v>0</v>
      </c>
      <c r="BT3324">
        <v>-1</v>
      </c>
      <c r="BU3324" s="1">
        <v>41456</v>
      </c>
      <c r="BV3324" s="1">
        <v>41820</v>
      </c>
      <c r="BW3324" s="31">
        <v>1</v>
      </c>
    </row>
    <row r="3325" spans="1:75" hidden="1" x14ac:dyDescent="0.25">
      <c r="A3325" t="s">
        <v>479</v>
      </c>
      <c r="B3325" t="s">
        <v>13005</v>
      </c>
      <c r="C3325">
        <v>2015</v>
      </c>
      <c r="D3325" t="s">
        <v>13006</v>
      </c>
      <c r="E3325" t="s">
        <v>13007</v>
      </c>
      <c r="F3325" t="s">
        <v>13008</v>
      </c>
      <c r="G3325">
        <v>1057</v>
      </c>
      <c r="H3325">
        <v>-72.318932000000004</v>
      </c>
      <c r="I3325">
        <v>42.102454000000002</v>
      </c>
      <c r="J3325">
        <v>25</v>
      </c>
      <c r="K3325">
        <v>13</v>
      </c>
      <c r="L3325" t="s">
        <v>12365</v>
      </c>
      <c r="M3325">
        <v>468161</v>
      </c>
      <c r="N3325" t="s">
        <v>80</v>
      </c>
      <c r="O3325" t="s">
        <v>81</v>
      </c>
      <c r="P3325" t="s">
        <v>82</v>
      </c>
      <c r="Q3325" t="s">
        <v>458</v>
      </c>
      <c r="R3325">
        <v>8679</v>
      </c>
      <c r="S3325">
        <v>8568</v>
      </c>
      <c r="T3325">
        <v>1</v>
      </c>
      <c r="U3325">
        <v>0</v>
      </c>
      <c r="V3325">
        <v>0</v>
      </c>
      <c r="W3325">
        <v>1.75</v>
      </c>
      <c r="X3325">
        <v>2.66</v>
      </c>
      <c r="Y3325">
        <v>1.89</v>
      </c>
      <c r="Z3325">
        <v>4.55</v>
      </c>
      <c r="AA3325">
        <v>225425</v>
      </c>
      <c r="AB3325">
        <v>8850</v>
      </c>
      <c r="AC3325">
        <v>0</v>
      </c>
      <c r="AD3325">
        <v>60503</v>
      </c>
      <c r="AE3325">
        <v>294778</v>
      </c>
      <c r="AF3325">
        <v>114015</v>
      </c>
      <c r="AG3325">
        <v>47876</v>
      </c>
      <c r="AH3325">
        <v>161891</v>
      </c>
      <c r="AI3325">
        <v>28697</v>
      </c>
      <c r="AJ3325">
        <v>4326</v>
      </c>
      <c r="AK3325">
        <v>11687</v>
      </c>
      <c r="AL3325">
        <v>44710</v>
      </c>
      <c r="AM3325">
        <v>95359</v>
      </c>
      <c r="AN3325">
        <v>30196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5485</v>
      </c>
      <c r="AU3325">
        <v>35723</v>
      </c>
      <c r="AV3325">
        <v>24587</v>
      </c>
      <c r="AW3325">
        <v>2514</v>
      </c>
      <c r="AX3325">
        <v>7221</v>
      </c>
      <c r="AY3325">
        <v>3072</v>
      </c>
      <c r="AZ3325">
        <v>696</v>
      </c>
      <c r="BA3325">
        <v>14</v>
      </c>
      <c r="BB3325">
        <v>60</v>
      </c>
      <c r="BC3325">
        <v>74</v>
      </c>
      <c r="BD3325">
        <v>54</v>
      </c>
      <c r="BE3325">
        <v>1340</v>
      </c>
      <c r="BF3325">
        <v>37199</v>
      </c>
      <c r="BG3325">
        <v>2799</v>
      </c>
      <c r="BH3325">
        <v>5343</v>
      </c>
      <c r="BI3325">
        <v>57447</v>
      </c>
      <c r="BJ3325">
        <v>9426</v>
      </c>
      <c r="BK3325">
        <v>7220</v>
      </c>
      <c r="BL3325">
        <v>133</v>
      </c>
      <c r="BM3325">
        <v>93</v>
      </c>
      <c r="BN3325">
        <v>0</v>
      </c>
      <c r="BO3325">
        <v>3057</v>
      </c>
      <c r="BP3325">
        <v>2549</v>
      </c>
      <c r="BQ3325">
        <v>0</v>
      </c>
      <c r="BR3325">
        <v>5</v>
      </c>
      <c r="BS3325">
        <v>2340</v>
      </c>
      <c r="BT3325">
        <v>-1</v>
      </c>
      <c r="BU3325" s="1">
        <v>41456</v>
      </c>
      <c r="BV3325" s="1">
        <v>41820</v>
      </c>
      <c r="BW3325" s="31">
        <v>1</v>
      </c>
    </row>
    <row r="3326" spans="1:75" hidden="1" x14ac:dyDescent="0.25">
      <c r="A3326" t="s">
        <v>479</v>
      </c>
      <c r="B3326" t="s">
        <v>13009</v>
      </c>
      <c r="C3326">
        <v>2015</v>
      </c>
      <c r="D3326" t="s">
        <v>13010</v>
      </c>
      <c r="E3326" t="s">
        <v>13011</v>
      </c>
      <c r="F3326" t="s">
        <v>13012</v>
      </c>
      <c r="G3326">
        <v>1376</v>
      </c>
      <c r="H3326">
        <v>-72.559725999999998</v>
      </c>
      <c r="I3326">
        <v>42.605390999999997</v>
      </c>
      <c r="J3326">
        <v>25</v>
      </c>
      <c r="K3326">
        <v>11</v>
      </c>
      <c r="L3326" t="s">
        <v>714</v>
      </c>
      <c r="M3326">
        <v>70862</v>
      </c>
      <c r="N3326" t="s">
        <v>80</v>
      </c>
      <c r="O3326" t="s">
        <v>96</v>
      </c>
      <c r="P3326" t="s">
        <v>90</v>
      </c>
      <c r="Q3326" t="s">
        <v>458</v>
      </c>
      <c r="R3326">
        <v>8420</v>
      </c>
      <c r="S3326">
        <v>8312</v>
      </c>
      <c r="T3326">
        <v>1</v>
      </c>
      <c r="U3326">
        <v>2</v>
      </c>
      <c r="V3326">
        <v>0</v>
      </c>
      <c r="W3326">
        <v>2.13</v>
      </c>
      <c r="X3326">
        <v>3.3</v>
      </c>
      <c r="Y3326">
        <v>1.7</v>
      </c>
      <c r="Z3326">
        <v>5</v>
      </c>
      <c r="AA3326">
        <v>331638</v>
      </c>
      <c r="AB3326">
        <v>11850</v>
      </c>
      <c r="AC3326">
        <v>0</v>
      </c>
      <c r="AD3326">
        <v>2765</v>
      </c>
      <c r="AE3326">
        <v>346253</v>
      </c>
      <c r="AF3326">
        <v>202963</v>
      </c>
      <c r="AG3326">
        <v>11258</v>
      </c>
      <c r="AH3326">
        <v>214221</v>
      </c>
      <c r="AI3326">
        <v>37769</v>
      </c>
      <c r="AJ3326">
        <v>4671</v>
      </c>
      <c r="AK3326">
        <v>25699</v>
      </c>
      <c r="AL3326">
        <v>68139</v>
      </c>
      <c r="AM3326">
        <v>57949</v>
      </c>
      <c r="AN3326">
        <v>340309</v>
      </c>
      <c r="AO3326">
        <v>4505</v>
      </c>
      <c r="AP3326">
        <v>0</v>
      </c>
      <c r="AQ3326">
        <v>0</v>
      </c>
      <c r="AR3326">
        <v>0</v>
      </c>
      <c r="AS3326">
        <v>4505</v>
      </c>
      <c r="AT3326">
        <v>13816</v>
      </c>
      <c r="AU3326">
        <v>43555</v>
      </c>
      <c r="AV3326">
        <v>24552</v>
      </c>
      <c r="AW3326">
        <v>2126</v>
      </c>
      <c r="AX3326">
        <v>7220</v>
      </c>
      <c r="AY3326">
        <v>7361</v>
      </c>
      <c r="AZ3326">
        <v>696</v>
      </c>
      <c r="BA3326">
        <v>11</v>
      </c>
      <c r="BB3326">
        <v>60</v>
      </c>
      <c r="BC3326">
        <v>71</v>
      </c>
      <c r="BD3326">
        <v>113</v>
      </c>
      <c r="BE3326">
        <v>2775</v>
      </c>
      <c r="BF3326">
        <v>46622</v>
      </c>
      <c r="BG3326">
        <v>1450</v>
      </c>
      <c r="BH3326">
        <v>4976</v>
      </c>
      <c r="BI3326">
        <v>118673</v>
      </c>
      <c r="BJ3326">
        <v>11537</v>
      </c>
      <c r="BK3326">
        <v>16729</v>
      </c>
      <c r="BL3326">
        <v>278</v>
      </c>
      <c r="BM3326">
        <v>247</v>
      </c>
      <c r="BN3326">
        <v>1</v>
      </c>
      <c r="BO3326">
        <v>6426</v>
      </c>
      <c r="BP3326">
        <v>6195</v>
      </c>
      <c r="BQ3326">
        <v>3</v>
      </c>
      <c r="BR3326">
        <v>7</v>
      </c>
      <c r="BS3326">
        <v>7280</v>
      </c>
      <c r="BT3326">
        <v>-1</v>
      </c>
      <c r="BU3326" s="1">
        <v>41456</v>
      </c>
      <c r="BV3326" s="1">
        <v>41820</v>
      </c>
      <c r="BW3326" s="31">
        <v>1</v>
      </c>
    </row>
    <row r="3327" spans="1:75" hidden="1" x14ac:dyDescent="0.25">
      <c r="A3327" t="s">
        <v>479</v>
      </c>
      <c r="B3327" t="s">
        <v>13013</v>
      </c>
      <c r="C3327">
        <v>2015</v>
      </c>
      <c r="D3327" t="s">
        <v>2300</v>
      </c>
      <c r="E3327" t="s">
        <v>13014</v>
      </c>
      <c r="F3327" t="s">
        <v>2090</v>
      </c>
      <c r="G3327">
        <v>1245</v>
      </c>
      <c r="H3327">
        <v>-73.177082999999996</v>
      </c>
      <c r="I3327">
        <v>42.212696899999997</v>
      </c>
      <c r="J3327">
        <v>25</v>
      </c>
      <c r="K3327">
        <v>3</v>
      </c>
      <c r="L3327" t="s">
        <v>12360</v>
      </c>
      <c r="M3327">
        <v>128715</v>
      </c>
      <c r="N3327" t="s">
        <v>80</v>
      </c>
      <c r="O3327" t="s">
        <v>96</v>
      </c>
      <c r="P3327" t="s">
        <v>82</v>
      </c>
      <c r="Q3327" t="s">
        <v>458</v>
      </c>
      <c r="R3327">
        <v>961</v>
      </c>
      <c r="S3327">
        <v>949</v>
      </c>
      <c r="T3327">
        <v>1</v>
      </c>
      <c r="U3327">
        <v>0</v>
      </c>
      <c r="V3327">
        <v>0</v>
      </c>
      <c r="W3327">
        <v>0</v>
      </c>
      <c r="X3327">
        <v>0.57999999999999996</v>
      </c>
      <c r="Y3327">
        <v>0.19</v>
      </c>
      <c r="Z3327">
        <v>0.77</v>
      </c>
      <c r="AA3327">
        <v>59900</v>
      </c>
      <c r="AB3327">
        <v>1484</v>
      </c>
      <c r="AC3327">
        <v>0</v>
      </c>
      <c r="AD3327">
        <v>0</v>
      </c>
      <c r="AE3327">
        <v>61384</v>
      </c>
      <c r="AF3327" t="s">
        <v>84</v>
      </c>
      <c r="AG3327" t="s">
        <v>84</v>
      </c>
      <c r="AH3327" t="s">
        <v>84</v>
      </c>
      <c r="AI3327">
        <v>6702</v>
      </c>
      <c r="AJ3327">
        <v>526</v>
      </c>
      <c r="AK3327">
        <v>7541</v>
      </c>
      <c r="AL3327">
        <v>14769</v>
      </c>
      <c r="AM3327" t="s">
        <v>84</v>
      </c>
      <c r="AN3327">
        <v>66629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7518</v>
      </c>
      <c r="AV3327">
        <v>24552</v>
      </c>
      <c r="AW3327">
        <v>402</v>
      </c>
      <c r="AX3327">
        <v>7220</v>
      </c>
      <c r="AY3327">
        <v>1550</v>
      </c>
      <c r="AZ3327">
        <v>696</v>
      </c>
      <c r="BA3327">
        <v>10</v>
      </c>
      <c r="BB3327">
        <v>60</v>
      </c>
      <c r="BC3327">
        <v>70</v>
      </c>
      <c r="BD3327">
        <v>26</v>
      </c>
      <c r="BE3327">
        <v>986</v>
      </c>
      <c r="BF3327">
        <v>8616</v>
      </c>
      <c r="BG3327">
        <v>488</v>
      </c>
      <c r="BH3327">
        <v>538</v>
      </c>
      <c r="BI3327">
        <v>18660</v>
      </c>
      <c r="BJ3327">
        <v>3863</v>
      </c>
      <c r="BK3327">
        <v>2995</v>
      </c>
      <c r="BL3327">
        <v>80</v>
      </c>
      <c r="BM3327">
        <v>23</v>
      </c>
      <c r="BN3327">
        <v>0</v>
      </c>
      <c r="BO3327">
        <v>1229</v>
      </c>
      <c r="BP3327">
        <v>348</v>
      </c>
      <c r="BQ3327">
        <v>0</v>
      </c>
      <c r="BR3327">
        <v>4</v>
      </c>
      <c r="BS3327">
        <v>3120</v>
      </c>
      <c r="BT3327">
        <v>0</v>
      </c>
      <c r="BU3327" s="1">
        <v>41456</v>
      </c>
      <c r="BV3327" s="1">
        <v>41820</v>
      </c>
      <c r="BW3327" s="31">
        <v>1</v>
      </c>
    </row>
    <row r="3328" spans="1:75" hidden="1" x14ac:dyDescent="0.25">
      <c r="A3328" t="s">
        <v>479</v>
      </c>
      <c r="B3328" t="s">
        <v>13015</v>
      </c>
      <c r="C3328">
        <v>2015</v>
      </c>
      <c r="D3328" t="s">
        <v>13016</v>
      </c>
      <c r="E3328" t="s">
        <v>13017</v>
      </c>
      <c r="F3328" t="s">
        <v>13018</v>
      </c>
      <c r="G3328">
        <v>1258</v>
      </c>
      <c r="H3328">
        <v>-73.479296000000005</v>
      </c>
      <c r="I3328">
        <v>42.141281999999997</v>
      </c>
      <c r="J3328">
        <v>25</v>
      </c>
      <c r="K3328">
        <v>3</v>
      </c>
      <c r="L3328" t="s">
        <v>12360</v>
      </c>
      <c r="M3328">
        <v>128715</v>
      </c>
      <c r="N3328" t="s">
        <v>80</v>
      </c>
      <c r="O3328" t="s">
        <v>96</v>
      </c>
      <c r="P3328" t="s">
        <v>82</v>
      </c>
      <c r="Q3328" t="s">
        <v>458</v>
      </c>
      <c r="R3328">
        <v>166</v>
      </c>
      <c r="S3328">
        <v>164</v>
      </c>
      <c r="T3328">
        <v>1</v>
      </c>
      <c r="U3328">
        <v>0</v>
      </c>
      <c r="V3328">
        <v>0</v>
      </c>
      <c r="W3328">
        <v>0</v>
      </c>
      <c r="X3328">
        <v>0.25</v>
      </c>
      <c r="Y3328">
        <v>0</v>
      </c>
      <c r="Z3328">
        <v>0.25</v>
      </c>
      <c r="AA3328">
        <v>1344</v>
      </c>
      <c r="AB3328">
        <v>1203</v>
      </c>
      <c r="AC3328">
        <v>0</v>
      </c>
      <c r="AD3328">
        <v>0</v>
      </c>
      <c r="AE3328">
        <v>2547</v>
      </c>
      <c r="AF3328" t="s">
        <v>84</v>
      </c>
      <c r="AG3328" t="s">
        <v>84</v>
      </c>
      <c r="AH3328" t="s">
        <v>84</v>
      </c>
      <c r="AI3328">
        <v>772</v>
      </c>
      <c r="AJ3328">
        <v>0</v>
      </c>
      <c r="AK3328">
        <v>32</v>
      </c>
      <c r="AL3328">
        <v>804</v>
      </c>
      <c r="AM3328" t="s">
        <v>84</v>
      </c>
      <c r="AN3328">
        <v>1699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1594</v>
      </c>
      <c r="AV3328">
        <v>0</v>
      </c>
      <c r="AW3328">
        <v>50</v>
      </c>
      <c r="AX3328">
        <v>0</v>
      </c>
      <c r="AY3328">
        <v>108</v>
      </c>
      <c r="AZ3328">
        <v>0</v>
      </c>
      <c r="BA3328">
        <v>0</v>
      </c>
      <c r="BB3328">
        <v>60</v>
      </c>
      <c r="BC3328">
        <v>60</v>
      </c>
      <c r="BD3328">
        <v>0</v>
      </c>
      <c r="BE3328">
        <v>1600</v>
      </c>
      <c r="BF3328">
        <v>881</v>
      </c>
      <c r="BG3328">
        <v>98</v>
      </c>
      <c r="BH3328">
        <v>15</v>
      </c>
      <c r="BI3328">
        <v>839</v>
      </c>
      <c r="BJ3328">
        <v>0</v>
      </c>
      <c r="BK3328">
        <v>0</v>
      </c>
      <c r="BL3328">
        <v>3</v>
      </c>
      <c r="BM3328">
        <v>0</v>
      </c>
      <c r="BN3328">
        <v>0</v>
      </c>
      <c r="BO3328">
        <v>35</v>
      </c>
      <c r="BP3328">
        <v>0</v>
      </c>
      <c r="BQ3328">
        <v>0</v>
      </c>
      <c r="BR3328">
        <v>1</v>
      </c>
      <c r="BS3328">
        <v>104</v>
      </c>
      <c r="BT3328">
        <v>0</v>
      </c>
      <c r="BU3328" s="1">
        <v>41456</v>
      </c>
      <c r="BV3328" s="1">
        <v>41820</v>
      </c>
      <c r="BW3328" s="31">
        <v>1</v>
      </c>
    </row>
    <row r="3329" spans="1:75" hidden="1" x14ac:dyDescent="0.25">
      <c r="A3329" t="s">
        <v>479</v>
      </c>
      <c r="B3329" t="s">
        <v>13019</v>
      </c>
      <c r="C3329">
        <v>2015</v>
      </c>
      <c r="D3329" t="s">
        <v>13020</v>
      </c>
      <c r="E3329" t="s">
        <v>13021</v>
      </c>
      <c r="F3329" t="s">
        <v>13022</v>
      </c>
      <c r="G3329">
        <v>1908</v>
      </c>
      <c r="H3329">
        <v>-70.913212999999999</v>
      </c>
      <c r="I3329">
        <v>42.424244000000002</v>
      </c>
      <c r="J3329">
        <v>25</v>
      </c>
      <c r="K3329">
        <v>9</v>
      </c>
      <c r="L3329" t="s">
        <v>3431</v>
      </c>
      <c r="M3329">
        <v>769091</v>
      </c>
      <c r="N3329" t="s">
        <v>80</v>
      </c>
      <c r="O3329" t="s">
        <v>96</v>
      </c>
      <c r="P3329" t="s">
        <v>82</v>
      </c>
      <c r="Q3329" t="s">
        <v>458</v>
      </c>
      <c r="R3329">
        <v>3442</v>
      </c>
      <c r="S3329">
        <v>3398</v>
      </c>
      <c r="T3329">
        <v>1</v>
      </c>
      <c r="U3329">
        <v>0</v>
      </c>
      <c r="V3329">
        <v>0</v>
      </c>
      <c r="W3329">
        <v>0.03</v>
      </c>
      <c r="X3329">
        <v>1.48</v>
      </c>
      <c r="Y3329">
        <v>2.1</v>
      </c>
      <c r="Z3329">
        <v>3.58</v>
      </c>
      <c r="AA3329">
        <v>198829</v>
      </c>
      <c r="AB3329">
        <v>2405</v>
      </c>
      <c r="AC3329">
        <v>0</v>
      </c>
      <c r="AD3329">
        <v>609</v>
      </c>
      <c r="AE3329">
        <v>201843</v>
      </c>
      <c r="AF3329">
        <v>118220</v>
      </c>
      <c r="AG3329">
        <v>11613</v>
      </c>
      <c r="AH3329">
        <v>129833</v>
      </c>
      <c r="AI3329">
        <v>28872</v>
      </c>
      <c r="AJ3329">
        <v>0</v>
      </c>
      <c r="AK3329">
        <v>7174</v>
      </c>
      <c r="AL3329">
        <v>36046</v>
      </c>
      <c r="AM3329">
        <v>41511</v>
      </c>
      <c r="AN3329">
        <v>20739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50502</v>
      </c>
      <c r="AV3329">
        <v>0</v>
      </c>
      <c r="AW3329">
        <v>834</v>
      </c>
      <c r="AX3329">
        <v>0</v>
      </c>
      <c r="AY3329">
        <v>664</v>
      </c>
      <c r="AZ3329">
        <v>0</v>
      </c>
      <c r="BA3329">
        <v>0</v>
      </c>
      <c r="BB3329">
        <v>60</v>
      </c>
      <c r="BC3329">
        <v>60</v>
      </c>
      <c r="BD3329">
        <v>48</v>
      </c>
      <c r="BE3329">
        <v>2087</v>
      </c>
      <c r="BF3329">
        <v>11383</v>
      </c>
      <c r="BG3329">
        <v>2446</v>
      </c>
      <c r="BH3329">
        <v>1100</v>
      </c>
      <c r="BI3329">
        <v>18004</v>
      </c>
      <c r="BJ3329">
        <v>125</v>
      </c>
      <c r="BK3329">
        <v>155</v>
      </c>
      <c r="BL3329">
        <v>86</v>
      </c>
      <c r="BM3329">
        <v>59</v>
      </c>
      <c r="BN3329">
        <v>7</v>
      </c>
      <c r="BO3329">
        <v>695</v>
      </c>
      <c r="BP3329">
        <v>505</v>
      </c>
      <c r="BQ3329">
        <v>35</v>
      </c>
      <c r="BR3329">
        <v>2</v>
      </c>
      <c r="BS3329">
        <v>780</v>
      </c>
      <c r="BT3329">
        <v>183</v>
      </c>
      <c r="BU3329" s="1">
        <v>41456</v>
      </c>
      <c r="BV3329" s="1">
        <v>41820</v>
      </c>
      <c r="BW3329" s="31">
        <v>1</v>
      </c>
    </row>
    <row r="3330" spans="1:75" hidden="1" x14ac:dyDescent="0.25">
      <c r="A3330" t="s">
        <v>479</v>
      </c>
      <c r="B3330" t="s">
        <v>13023</v>
      </c>
      <c r="C3330">
        <v>2015</v>
      </c>
      <c r="D3330" t="s">
        <v>13024</v>
      </c>
      <c r="E3330" t="s">
        <v>13025</v>
      </c>
      <c r="F3330" t="s">
        <v>13026</v>
      </c>
      <c r="G3330">
        <v>2554</v>
      </c>
      <c r="H3330">
        <v>-70.098439999999997</v>
      </c>
      <c r="I3330">
        <v>41.284241999999999</v>
      </c>
      <c r="J3330">
        <v>25</v>
      </c>
      <c r="K3330">
        <v>19</v>
      </c>
      <c r="L3330" t="s">
        <v>13026</v>
      </c>
      <c r="M3330">
        <v>10856</v>
      </c>
      <c r="N3330" t="s">
        <v>80</v>
      </c>
      <c r="O3330" t="s">
        <v>96</v>
      </c>
      <c r="P3330" t="s">
        <v>82</v>
      </c>
      <c r="Q3330" t="s">
        <v>458</v>
      </c>
      <c r="R3330">
        <v>10298</v>
      </c>
      <c r="S3330">
        <v>10166</v>
      </c>
      <c r="T3330">
        <v>1</v>
      </c>
      <c r="U3330">
        <v>0</v>
      </c>
      <c r="V3330">
        <v>0</v>
      </c>
      <c r="W3330">
        <v>3.75</v>
      </c>
      <c r="X3330">
        <v>6.25</v>
      </c>
      <c r="Y3330">
        <v>9.9499999999999993</v>
      </c>
      <c r="Z3330">
        <v>16.2</v>
      </c>
      <c r="AA3330">
        <v>676444</v>
      </c>
      <c r="AB3330">
        <v>6294</v>
      </c>
      <c r="AC3330">
        <v>0</v>
      </c>
      <c r="AD3330">
        <v>0</v>
      </c>
      <c r="AE3330">
        <v>682738</v>
      </c>
      <c r="AF3330">
        <v>225303</v>
      </c>
      <c r="AG3330">
        <v>109239</v>
      </c>
      <c r="AH3330">
        <v>334542</v>
      </c>
      <c r="AI3330">
        <v>83711</v>
      </c>
      <c r="AJ3330">
        <v>13042</v>
      </c>
      <c r="AK3330">
        <v>21598</v>
      </c>
      <c r="AL3330">
        <v>118351</v>
      </c>
      <c r="AM3330">
        <v>229845</v>
      </c>
      <c r="AN3330">
        <v>682738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47789</v>
      </c>
      <c r="AV3330">
        <v>12443</v>
      </c>
      <c r="AW3330">
        <v>3208</v>
      </c>
      <c r="AX3330">
        <v>4832</v>
      </c>
      <c r="AY3330">
        <v>6337</v>
      </c>
      <c r="AZ3330">
        <v>28</v>
      </c>
      <c r="BA3330">
        <v>12</v>
      </c>
      <c r="BB3330">
        <v>60</v>
      </c>
      <c r="BC3330">
        <v>72</v>
      </c>
      <c r="BD3330">
        <v>153</v>
      </c>
      <c r="BE3330">
        <v>1994</v>
      </c>
      <c r="BF3330">
        <v>178420</v>
      </c>
      <c r="BG3330">
        <v>5787</v>
      </c>
      <c r="BH3330">
        <v>8078</v>
      </c>
      <c r="BI3330">
        <v>149674</v>
      </c>
      <c r="BJ3330">
        <v>19161</v>
      </c>
      <c r="BK3330">
        <v>15572</v>
      </c>
      <c r="BL3330">
        <v>1047</v>
      </c>
      <c r="BM3330">
        <v>519</v>
      </c>
      <c r="BN3330">
        <v>128</v>
      </c>
      <c r="BO3330">
        <v>25067</v>
      </c>
      <c r="BP3330">
        <v>10775</v>
      </c>
      <c r="BQ3330">
        <v>862</v>
      </c>
      <c r="BR3330">
        <v>20</v>
      </c>
      <c r="BS3330">
        <v>10556</v>
      </c>
      <c r="BT3330">
        <v>-1</v>
      </c>
      <c r="BU3330" s="1">
        <v>41456</v>
      </c>
      <c r="BV3330" s="1">
        <v>41820</v>
      </c>
      <c r="BW3330" s="31">
        <v>1</v>
      </c>
    </row>
    <row r="3331" spans="1:75" hidden="1" x14ac:dyDescent="0.25">
      <c r="A3331" t="s">
        <v>479</v>
      </c>
      <c r="B3331" t="s">
        <v>13027</v>
      </c>
      <c r="C3331">
        <v>2015</v>
      </c>
      <c r="D3331" t="s">
        <v>13028</v>
      </c>
      <c r="E3331" t="s">
        <v>13029</v>
      </c>
      <c r="F3331" t="s">
        <v>13030</v>
      </c>
      <c r="G3331">
        <v>1760</v>
      </c>
      <c r="H3331">
        <v>-71.345843000000002</v>
      </c>
      <c r="I3331">
        <v>42.284032000000003</v>
      </c>
      <c r="J3331">
        <v>25</v>
      </c>
      <c r="K3331">
        <v>17</v>
      </c>
      <c r="L3331" t="s">
        <v>3334</v>
      </c>
      <c r="M3331">
        <v>1570315</v>
      </c>
      <c r="N3331" t="s">
        <v>80</v>
      </c>
      <c r="O3331" t="s">
        <v>96</v>
      </c>
      <c r="P3331" t="s">
        <v>90</v>
      </c>
      <c r="Q3331" t="s">
        <v>458</v>
      </c>
      <c r="R3331">
        <v>32072</v>
      </c>
      <c r="S3331">
        <v>31662</v>
      </c>
      <c r="T3331">
        <v>1</v>
      </c>
      <c r="U3331">
        <v>0</v>
      </c>
      <c r="V3331">
        <v>1</v>
      </c>
      <c r="W3331">
        <v>10.93</v>
      </c>
      <c r="X3331">
        <v>23.39</v>
      </c>
      <c r="Y3331">
        <v>7.26</v>
      </c>
      <c r="Z3331">
        <v>30.65</v>
      </c>
      <c r="AA3331">
        <v>2084509</v>
      </c>
      <c r="AB3331">
        <v>37202</v>
      </c>
      <c r="AC3331">
        <v>0</v>
      </c>
      <c r="AD3331">
        <v>406207</v>
      </c>
      <c r="AE3331">
        <v>2527918</v>
      </c>
      <c r="AF3331">
        <v>1682600</v>
      </c>
      <c r="AG3331">
        <v>420650</v>
      </c>
      <c r="AH3331">
        <v>2103250</v>
      </c>
      <c r="AI3331">
        <v>125751</v>
      </c>
      <c r="AJ3331">
        <v>46338</v>
      </c>
      <c r="AK3331">
        <v>58522</v>
      </c>
      <c r="AL3331">
        <v>230611</v>
      </c>
      <c r="AM3331">
        <v>87068</v>
      </c>
      <c r="AN3331">
        <v>2420929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147892</v>
      </c>
      <c r="AV3331">
        <v>18725</v>
      </c>
      <c r="AW3331">
        <v>12017</v>
      </c>
      <c r="AX3331">
        <v>6064</v>
      </c>
      <c r="AY3331">
        <v>17572</v>
      </c>
      <c r="AZ3331">
        <v>0</v>
      </c>
      <c r="BA3331">
        <v>15</v>
      </c>
      <c r="BB3331">
        <v>60</v>
      </c>
      <c r="BC3331">
        <v>75</v>
      </c>
      <c r="BD3331">
        <v>280</v>
      </c>
      <c r="BE3331">
        <v>3345</v>
      </c>
      <c r="BF3331">
        <v>302875</v>
      </c>
      <c r="BG3331">
        <v>38492</v>
      </c>
      <c r="BH3331">
        <v>19788</v>
      </c>
      <c r="BI3331">
        <v>623929</v>
      </c>
      <c r="BJ3331">
        <v>76713</v>
      </c>
      <c r="BK3331">
        <v>60524</v>
      </c>
      <c r="BL3331">
        <v>642</v>
      </c>
      <c r="BM3331">
        <v>254</v>
      </c>
      <c r="BN3331">
        <v>27</v>
      </c>
      <c r="BO3331">
        <v>11491</v>
      </c>
      <c r="BP3331">
        <v>6977</v>
      </c>
      <c r="BQ3331">
        <v>571</v>
      </c>
      <c r="BR3331">
        <v>24</v>
      </c>
      <c r="BS3331">
        <v>17732</v>
      </c>
      <c r="BT3331">
        <v>-1</v>
      </c>
      <c r="BU3331" s="1">
        <v>41456</v>
      </c>
      <c r="BV3331" s="1">
        <v>41820</v>
      </c>
      <c r="BW3331" s="31">
        <v>1</v>
      </c>
    </row>
    <row r="3332" spans="1:75" hidden="1" x14ac:dyDescent="0.25">
      <c r="A3332" t="s">
        <v>479</v>
      </c>
      <c r="B3332" t="s">
        <v>13031</v>
      </c>
      <c r="C3332">
        <v>2015</v>
      </c>
      <c r="D3332" t="s">
        <v>13032</v>
      </c>
      <c r="E3332" t="s">
        <v>13033</v>
      </c>
      <c r="F3332" t="s">
        <v>13034</v>
      </c>
      <c r="G3332">
        <v>2494</v>
      </c>
      <c r="H3332">
        <v>-71.234882999999996</v>
      </c>
      <c r="I3332">
        <v>42.287739999999999</v>
      </c>
      <c r="J3332">
        <v>25</v>
      </c>
      <c r="K3332">
        <v>21</v>
      </c>
      <c r="L3332" t="s">
        <v>3631</v>
      </c>
      <c r="M3332">
        <v>692254</v>
      </c>
      <c r="N3332" t="s">
        <v>80</v>
      </c>
      <c r="O3332" t="s">
        <v>96</v>
      </c>
      <c r="P3332" t="s">
        <v>82</v>
      </c>
      <c r="Q3332" t="s">
        <v>458</v>
      </c>
      <c r="R3332">
        <v>29366</v>
      </c>
      <c r="S3332">
        <v>28990</v>
      </c>
      <c r="T3332">
        <v>1</v>
      </c>
      <c r="U3332">
        <v>0</v>
      </c>
      <c r="V3332">
        <v>0</v>
      </c>
      <c r="W3332">
        <v>10.119999999999999</v>
      </c>
      <c r="X3332">
        <v>11.05</v>
      </c>
      <c r="Y3332">
        <v>10.95</v>
      </c>
      <c r="Z3332">
        <v>22</v>
      </c>
      <c r="AA3332">
        <v>1419551</v>
      </c>
      <c r="AB3332">
        <v>20080</v>
      </c>
      <c r="AC3332">
        <v>1200</v>
      </c>
      <c r="AD3332">
        <v>78146</v>
      </c>
      <c r="AE3332">
        <v>1518977</v>
      </c>
      <c r="AF3332">
        <v>1079778</v>
      </c>
      <c r="AG3332">
        <v>24025</v>
      </c>
      <c r="AH3332">
        <v>1103803</v>
      </c>
      <c r="AI3332">
        <v>143032</v>
      </c>
      <c r="AJ3332">
        <v>27549</v>
      </c>
      <c r="AK3332">
        <v>39220</v>
      </c>
      <c r="AL3332">
        <v>209801</v>
      </c>
      <c r="AM3332">
        <v>82714</v>
      </c>
      <c r="AN3332">
        <v>1396318</v>
      </c>
      <c r="AO3332">
        <v>0</v>
      </c>
      <c r="AP3332">
        <v>10518</v>
      </c>
      <c r="AQ3332">
        <v>0</v>
      </c>
      <c r="AR3332">
        <v>0</v>
      </c>
      <c r="AS3332">
        <v>10518</v>
      </c>
      <c r="AT3332">
        <v>0</v>
      </c>
      <c r="AU3332">
        <v>149672</v>
      </c>
      <c r="AV3332">
        <v>19383</v>
      </c>
      <c r="AW3332">
        <v>13692</v>
      </c>
      <c r="AX3332">
        <v>6276</v>
      </c>
      <c r="AY3332">
        <v>15995</v>
      </c>
      <c r="AZ3332">
        <v>0</v>
      </c>
      <c r="BA3332">
        <v>21</v>
      </c>
      <c r="BB3332">
        <v>60</v>
      </c>
      <c r="BC3332">
        <v>81</v>
      </c>
      <c r="BD3332">
        <v>347</v>
      </c>
      <c r="BE3332">
        <v>3348</v>
      </c>
      <c r="BF3332">
        <v>349478</v>
      </c>
      <c r="BG3332">
        <v>30658</v>
      </c>
      <c r="BH3332">
        <v>18439</v>
      </c>
      <c r="BI3332">
        <v>592867</v>
      </c>
      <c r="BJ3332">
        <v>67779</v>
      </c>
      <c r="BK3332">
        <v>62979</v>
      </c>
      <c r="BL3332">
        <v>445</v>
      </c>
      <c r="BM3332">
        <v>337</v>
      </c>
      <c r="BN3332">
        <v>76</v>
      </c>
      <c r="BO3332">
        <v>18103</v>
      </c>
      <c r="BP3332">
        <v>13029</v>
      </c>
      <c r="BQ3332">
        <v>1151</v>
      </c>
      <c r="BR3332">
        <v>29</v>
      </c>
      <c r="BS3332">
        <v>39000</v>
      </c>
      <c r="BT3332">
        <v>-1</v>
      </c>
      <c r="BU3332" s="1">
        <v>41456</v>
      </c>
      <c r="BV3332" s="1">
        <v>41820</v>
      </c>
      <c r="BW3332" s="31">
        <v>1</v>
      </c>
    </row>
    <row r="3333" spans="1:75" hidden="1" x14ac:dyDescent="0.25">
      <c r="A3333" t="s">
        <v>479</v>
      </c>
      <c r="B3333" t="s">
        <v>13035</v>
      </c>
      <c r="C3333">
        <v>2015</v>
      </c>
      <c r="D3333" t="s">
        <v>13036</v>
      </c>
      <c r="E3333" t="s">
        <v>13037</v>
      </c>
      <c r="F3333" t="s">
        <v>13038</v>
      </c>
      <c r="G3333">
        <v>2740</v>
      </c>
      <c r="H3333">
        <v>-70.926969999999997</v>
      </c>
      <c r="I3333">
        <v>41.635111999999999</v>
      </c>
      <c r="J3333">
        <v>25</v>
      </c>
      <c r="K3333">
        <v>5</v>
      </c>
      <c r="L3333" t="s">
        <v>3303</v>
      </c>
      <c r="M3333">
        <v>554194</v>
      </c>
      <c r="N3333" t="s">
        <v>80</v>
      </c>
      <c r="O3333" t="s">
        <v>96</v>
      </c>
      <c r="P3333" t="s">
        <v>90</v>
      </c>
      <c r="Q3333" t="s">
        <v>458</v>
      </c>
      <c r="R3333">
        <v>94929</v>
      </c>
      <c r="S3333">
        <v>93715</v>
      </c>
      <c r="T3333">
        <v>1</v>
      </c>
      <c r="U3333">
        <v>4</v>
      </c>
      <c r="V3333">
        <v>1</v>
      </c>
      <c r="W3333">
        <v>8</v>
      </c>
      <c r="X3333">
        <v>9</v>
      </c>
      <c r="Y3333">
        <v>18.88</v>
      </c>
      <c r="Z3333">
        <v>27.88</v>
      </c>
      <c r="AA3333">
        <v>2294798</v>
      </c>
      <c r="AB3333">
        <v>115691</v>
      </c>
      <c r="AC3333">
        <v>0</v>
      </c>
      <c r="AD3333">
        <v>117965</v>
      </c>
      <c r="AE3333">
        <v>2528454</v>
      </c>
      <c r="AF3333">
        <v>1338015</v>
      </c>
      <c r="AG3333">
        <v>500000</v>
      </c>
      <c r="AH3333">
        <v>1838015</v>
      </c>
      <c r="AI3333">
        <v>168716</v>
      </c>
      <c r="AJ3333">
        <v>46632</v>
      </c>
      <c r="AK3333">
        <v>27225</v>
      </c>
      <c r="AL3333">
        <v>242573</v>
      </c>
      <c r="AM3333">
        <v>240854</v>
      </c>
      <c r="AN3333">
        <v>2321442</v>
      </c>
      <c r="AO3333">
        <v>53395</v>
      </c>
      <c r="AP3333">
        <v>20757</v>
      </c>
      <c r="AQ3333">
        <v>0</v>
      </c>
      <c r="AR3333">
        <v>6130</v>
      </c>
      <c r="AS3333">
        <v>80282</v>
      </c>
      <c r="AT3333">
        <v>0</v>
      </c>
      <c r="AU3333">
        <v>394925</v>
      </c>
      <c r="AV3333">
        <v>6845</v>
      </c>
      <c r="AW3333">
        <v>14009</v>
      </c>
      <c r="AX3333">
        <v>2575</v>
      </c>
      <c r="AY3333">
        <v>14175</v>
      </c>
      <c r="AZ3333">
        <v>399</v>
      </c>
      <c r="BA3333">
        <v>14</v>
      </c>
      <c r="BB3333">
        <v>60</v>
      </c>
      <c r="BC3333">
        <v>74</v>
      </c>
      <c r="BD3333">
        <v>448</v>
      </c>
      <c r="BE3333">
        <v>12173</v>
      </c>
      <c r="BF3333">
        <v>283514</v>
      </c>
      <c r="BG3333">
        <v>22692</v>
      </c>
      <c r="BH3333">
        <v>47078</v>
      </c>
      <c r="BI3333">
        <v>332337</v>
      </c>
      <c r="BJ3333">
        <v>38845</v>
      </c>
      <c r="BK3333">
        <v>60891</v>
      </c>
      <c r="BL3333">
        <v>834</v>
      </c>
      <c r="BM3333">
        <v>431</v>
      </c>
      <c r="BN3333">
        <v>73</v>
      </c>
      <c r="BO3333">
        <v>8835</v>
      </c>
      <c r="BP3333">
        <v>6739</v>
      </c>
      <c r="BQ3333">
        <v>462</v>
      </c>
      <c r="BR3333">
        <v>72</v>
      </c>
      <c r="BS3333">
        <v>69368</v>
      </c>
      <c r="BT3333">
        <v>-1</v>
      </c>
      <c r="BU3333" s="1">
        <v>41456</v>
      </c>
      <c r="BV3333" s="1">
        <v>41820</v>
      </c>
      <c r="BW3333" s="31">
        <v>1</v>
      </c>
    </row>
    <row r="3334" spans="1:75" hidden="1" x14ac:dyDescent="0.25">
      <c r="A3334" t="s">
        <v>479</v>
      </c>
      <c r="B3334" t="s">
        <v>13039</v>
      </c>
      <c r="C3334">
        <v>2015</v>
      </c>
      <c r="D3334" t="s">
        <v>13040</v>
      </c>
      <c r="E3334" t="s">
        <v>13041</v>
      </c>
      <c r="F3334" t="s">
        <v>13042</v>
      </c>
      <c r="G3334">
        <v>1531</v>
      </c>
      <c r="H3334">
        <v>-72.122315999999998</v>
      </c>
      <c r="I3334">
        <v>42.317195599999998</v>
      </c>
      <c r="J3334">
        <v>25</v>
      </c>
      <c r="K3334">
        <v>27</v>
      </c>
      <c r="L3334" t="s">
        <v>12388</v>
      </c>
      <c r="M3334">
        <v>813475</v>
      </c>
      <c r="N3334" t="s">
        <v>80</v>
      </c>
      <c r="O3334" t="s">
        <v>96</v>
      </c>
      <c r="P3334" t="s">
        <v>82</v>
      </c>
      <c r="Q3334" t="s">
        <v>458</v>
      </c>
      <c r="R3334">
        <v>1018</v>
      </c>
      <c r="S3334">
        <v>1005</v>
      </c>
      <c r="T3334">
        <v>1</v>
      </c>
      <c r="U3334">
        <v>0</v>
      </c>
      <c r="V3334">
        <v>0</v>
      </c>
      <c r="W3334">
        <v>0</v>
      </c>
      <c r="X3334">
        <v>0.63</v>
      </c>
      <c r="Y3334">
        <v>0</v>
      </c>
      <c r="Z3334">
        <v>0.63</v>
      </c>
      <c r="AA3334">
        <v>16225</v>
      </c>
      <c r="AB3334">
        <v>1580</v>
      </c>
      <c r="AC3334">
        <v>0</v>
      </c>
      <c r="AD3334">
        <v>1822</v>
      </c>
      <c r="AE3334">
        <v>19627</v>
      </c>
      <c r="AF3334" t="s">
        <v>84</v>
      </c>
      <c r="AG3334" t="s">
        <v>84</v>
      </c>
      <c r="AH3334" t="s">
        <v>84</v>
      </c>
      <c r="AI3334">
        <v>4683</v>
      </c>
      <c r="AJ3334">
        <v>0</v>
      </c>
      <c r="AK3334">
        <v>3259</v>
      </c>
      <c r="AL3334">
        <v>7942</v>
      </c>
      <c r="AM3334" t="s">
        <v>84</v>
      </c>
      <c r="AN3334">
        <v>25597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11392</v>
      </c>
      <c r="AV3334">
        <v>0</v>
      </c>
      <c r="AW3334">
        <v>502</v>
      </c>
      <c r="AX3334">
        <v>0</v>
      </c>
      <c r="AY3334">
        <v>884</v>
      </c>
      <c r="AZ3334">
        <v>0</v>
      </c>
      <c r="BA3334">
        <v>0</v>
      </c>
      <c r="BB3334">
        <v>60</v>
      </c>
      <c r="BC3334">
        <v>60</v>
      </c>
      <c r="BD3334">
        <v>1</v>
      </c>
      <c r="BE3334">
        <v>780</v>
      </c>
      <c r="BF3334">
        <v>3340</v>
      </c>
      <c r="BG3334">
        <v>601</v>
      </c>
      <c r="BH3334">
        <v>687</v>
      </c>
      <c r="BI3334">
        <v>3182</v>
      </c>
      <c r="BJ3334">
        <v>0</v>
      </c>
      <c r="BK3334">
        <v>0</v>
      </c>
      <c r="BL3334">
        <v>4</v>
      </c>
      <c r="BM3334">
        <v>3</v>
      </c>
      <c r="BN3334">
        <v>0</v>
      </c>
      <c r="BO3334">
        <v>482</v>
      </c>
      <c r="BP3334">
        <v>162</v>
      </c>
      <c r="BQ3334">
        <v>0</v>
      </c>
      <c r="BR3334">
        <v>2</v>
      </c>
      <c r="BS3334">
        <v>364</v>
      </c>
      <c r="BT3334">
        <v>0</v>
      </c>
      <c r="BU3334" s="1">
        <v>41456</v>
      </c>
      <c r="BV3334" s="1">
        <v>41820</v>
      </c>
      <c r="BW3334" s="31">
        <v>1</v>
      </c>
    </row>
    <row r="3335" spans="1:75" hidden="1" x14ac:dyDescent="0.25">
      <c r="A3335" t="s">
        <v>479</v>
      </c>
      <c r="B3335" t="s">
        <v>13043</v>
      </c>
      <c r="C3335">
        <v>2015</v>
      </c>
      <c r="D3335" t="s">
        <v>13044</v>
      </c>
      <c r="E3335" t="s">
        <v>13045</v>
      </c>
      <c r="F3335" t="s">
        <v>13046</v>
      </c>
      <c r="G3335">
        <v>1230</v>
      </c>
      <c r="H3335">
        <v>-73.358138999999994</v>
      </c>
      <c r="I3335">
        <v>42.176056000000003</v>
      </c>
      <c r="J3335">
        <v>25</v>
      </c>
      <c r="K3335">
        <v>3</v>
      </c>
      <c r="L3335" t="s">
        <v>12360</v>
      </c>
      <c r="M3335">
        <v>128715</v>
      </c>
      <c r="N3335" t="s">
        <v>80</v>
      </c>
      <c r="O3335" t="s">
        <v>96</v>
      </c>
      <c r="P3335" t="s">
        <v>82</v>
      </c>
      <c r="Q3335" t="s">
        <v>458</v>
      </c>
      <c r="R3335">
        <v>1498</v>
      </c>
      <c r="S3335">
        <v>1479</v>
      </c>
      <c r="T3335">
        <v>1</v>
      </c>
      <c r="U3335">
        <v>0</v>
      </c>
      <c r="V3335">
        <v>0</v>
      </c>
      <c r="W3335">
        <v>0</v>
      </c>
      <c r="X3335">
        <v>1</v>
      </c>
      <c r="Y3335">
        <v>0.38</v>
      </c>
      <c r="Z3335">
        <v>1.38</v>
      </c>
      <c r="AA3335">
        <v>90017</v>
      </c>
      <c r="AB3335">
        <v>2099</v>
      </c>
      <c r="AC3335">
        <v>0</v>
      </c>
      <c r="AD3335">
        <v>11258</v>
      </c>
      <c r="AE3335">
        <v>103374</v>
      </c>
      <c r="AF3335" t="s">
        <v>84</v>
      </c>
      <c r="AG3335" t="s">
        <v>84</v>
      </c>
      <c r="AH3335" t="s">
        <v>84</v>
      </c>
      <c r="AI3335">
        <v>13366</v>
      </c>
      <c r="AJ3335">
        <v>600</v>
      </c>
      <c r="AK3335">
        <v>7030</v>
      </c>
      <c r="AL3335">
        <v>20996</v>
      </c>
      <c r="AM3335" t="s">
        <v>84</v>
      </c>
      <c r="AN3335">
        <v>106648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15249</v>
      </c>
      <c r="AV3335">
        <v>24552</v>
      </c>
      <c r="AW3335">
        <v>757</v>
      </c>
      <c r="AX3335">
        <v>7220</v>
      </c>
      <c r="AY3335">
        <v>1905</v>
      </c>
      <c r="AZ3335">
        <v>696</v>
      </c>
      <c r="BA3335">
        <v>10</v>
      </c>
      <c r="BB3335">
        <v>60</v>
      </c>
      <c r="BC3335">
        <v>70</v>
      </c>
      <c r="BD3335">
        <v>70</v>
      </c>
      <c r="BE3335">
        <v>1956</v>
      </c>
      <c r="BF3335">
        <v>11245</v>
      </c>
      <c r="BG3335">
        <v>884</v>
      </c>
      <c r="BH3335">
        <v>724</v>
      </c>
      <c r="BI3335">
        <v>23531</v>
      </c>
      <c r="BJ3335">
        <v>5152</v>
      </c>
      <c r="BK3335">
        <v>3348</v>
      </c>
      <c r="BL3335">
        <v>121</v>
      </c>
      <c r="BM3335">
        <v>63</v>
      </c>
      <c r="BN3335">
        <v>0</v>
      </c>
      <c r="BO3335">
        <v>1697</v>
      </c>
      <c r="BP3335">
        <v>1267</v>
      </c>
      <c r="BQ3335">
        <v>0</v>
      </c>
      <c r="BR3335">
        <v>3</v>
      </c>
      <c r="BS3335">
        <v>2600</v>
      </c>
      <c r="BT3335">
        <v>0</v>
      </c>
      <c r="BU3335" s="1">
        <v>41456</v>
      </c>
      <c r="BV3335" s="1">
        <v>41820</v>
      </c>
      <c r="BW3335" s="31">
        <v>1</v>
      </c>
    </row>
    <row r="3336" spans="1:75" hidden="1" x14ac:dyDescent="0.25">
      <c r="A3336" t="s">
        <v>479</v>
      </c>
      <c r="B3336" t="s">
        <v>13047</v>
      </c>
      <c r="C3336">
        <v>2015</v>
      </c>
      <c r="D3336" t="s">
        <v>13048</v>
      </c>
      <c r="E3336" t="s">
        <v>13049</v>
      </c>
      <c r="F3336" t="s">
        <v>13050</v>
      </c>
      <c r="G3336">
        <v>1355</v>
      </c>
      <c r="H3336">
        <v>-72.331458499999997</v>
      </c>
      <c r="I3336">
        <v>42.500577499999999</v>
      </c>
      <c r="J3336">
        <v>25</v>
      </c>
      <c r="K3336">
        <v>11</v>
      </c>
      <c r="L3336" t="s">
        <v>714</v>
      </c>
      <c r="M3336">
        <v>70862</v>
      </c>
      <c r="N3336" t="s">
        <v>80</v>
      </c>
      <c r="O3336" t="s">
        <v>96</v>
      </c>
      <c r="P3336" t="s">
        <v>82</v>
      </c>
      <c r="Q3336" t="s">
        <v>458</v>
      </c>
      <c r="R3336">
        <v>920</v>
      </c>
      <c r="S3336">
        <v>908</v>
      </c>
      <c r="T3336">
        <v>1</v>
      </c>
      <c r="U3336">
        <v>0</v>
      </c>
      <c r="V3336">
        <v>0</v>
      </c>
      <c r="W3336">
        <v>0</v>
      </c>
      <c r="X3336">
        <v>0.83</v>
      </c>
      <c r="Y3336">
        <v>0.35</v>
      </c>
      <c r="Z3336">
        <v>1.18</v>
      </c>
      <c r="AA3336">
        <v>50046</v>
      </c>
      <c r="AB3336">
        <v>2197</v>
      </c>
      <c r="AC3336">
        <v>0</v>
      </c>
      <c r="AD3336">
        <v>3491</v>
      </c>
      <c r="AE3336">
        <v>55734</v>
      </c>
      <c r="AF3336" t="s">
        <v>84</v>
      </c>
      <c r="AG3336" t="s">
        <v>84</v>
      </c>
      <c r="AH3336" t="s">
        <v>84</v>
      </c>
      <c r="AI3336">
        <v>6158</v>
      </c>
      <c r="AJ3336">
        <v>569</v>
      </c>
      <c r="AK3336">
        <v>4094</v>
      </c>
      <c r="AL3336">
        <v>10821</v>
      </c>
      <c r="AM3336" t="s">
        <v>84</v>
      </c>
      <c r="AN3336">
        <v>53203</v>
      </c>
      <c r="AO3336">
        <v>512</v>
      </c>
      <c r="AP3336">
        <v>0</v>
      </c>
      <c r="AQ3336">
        <v>0</v>
      </c>
      <c r="AR3336">
        <v>1136</v>
      </c>
      <c r="AS3336">
        <v>1648</v>
      </c>
      <c r="AT3336">
        <v>7350</v>
      </c>
      <c r="AU3336">
        <v>10275</v>
      </c>
      <c r="AV3336">
        <v>3</v>
      </c>
      <c r="AW3336">
        <v>793</v>
      </c>
      <c r="AX3336">
        <v>0</v>
      </c>
      <c r="AY3336">
        <v>2243</v>
      </c>
      <c r="AZ3336">
        <v>0</v>
      </c>
      <c r="BA3336">
        <v>10</v>
      </c>
      <c r="BB3336">
        <v>60</v>
      </c>
      <c r="BC3336">
        <v>70</v>
      </c>
      <c r="BD3336">
        <v>28</v>
      </c>
      <c r="BE3336">
        <v>974</v>
      </c>
      <c r="BF3336">
        <v>6639</v>
      </c>
      <c r="BG3336">
        <v>72</v>
      </c>
      <c r="BH3336">
        <v>480</v>
      </c>
      <c r="BI3336">
        <v>17577</v>
      </c>
      <c r="BJ3336">
        <v>2340</v>
      </c>
      <c r="BK3336">
        <v>2172</v>
      </c>
      <c r="BL3336">
        <v>107</v>
      </c>
      <c r="BM3336">
        <v>82</v>
      </c>
      <c r="BN3336">
        <v>8</v>
      </c>
      <c r="BO3336">
        <v>970</v>
      </c>
      <c r="BP3336">
        <v>758</v>
      </c>
      <c r="BQ3336">
        <v>35</v>
      </c>
      <c r="BR3336">
        <v>6</v>
      </c>
      <c r="BS3336">
        <v>1074</v>
      </c>
      <c r="BT3336">
        <v>328</v>
      </c>
      <c r="BU3336" s="1">
        <v>41456</v>
      </c>
      <c r="BV3336" s="1">
        <v>41820</v>
      </c>
      <c r="BW3336" s="31">
        <v>1</v>
      </c>
    </row>
    <row r="3337" spans="1:75" hidden="1" x14ac:dyDescent="0.25">
      <c r="A3337" t="s">
        <v>479</v>
      </c>
      <c r="B3337" t="s">
        <v>13051</v>
      </c>
      <c r="C3337">
        <v>2015</v>
      </c>
      <c r="D3337" t="s">
        <v>13052</v>
      </c>
      <c r="E3337" t="s">
        <v>13053</v>
      </c>
      <c r="F3337" t="s">
        <v>13054</v>
      </c>
      <c r="G3337">
        <v>1922</v>
      </c>
      <c r="H3337">
        <v>-70.948753999999994</v>
      </c>
      <c r="I3337">
        <v>42.757559999999998</v>
      </c>
      <c r="J3337">
        <v>25</v>
      </c>
      <c r="K3337">
        <v>9</v>
      </c>
      <c r="L3337" t="s">
        <v>3431</v>
      </c>
      <c r="M3337">
        <v>769091</v>
      </c>
      <c r="N3337" t="s">
        <v>80</v>
      </c>
      <c r="O3337" t="s">
        <v>96</v>
      </c>
      <c r="P3337" t="s">
        <v>82</v>
      </c>
      <c r="Q3337" t="s">
        <v>458</v>
      </c>
      <c r="R3337">
        <v>6771</v>
      </c>
      <c r="S3337">
        <v>6684</v>
      </c>
      <c r="T3337">
        <v>1</v>
      </c>
      <c r="U3337">
        <v>0</v>
      </c>
      <c r="V3337">
        <v>0</v>
      </c>
      <c r="W3337">
        <v>1.38</v>
      </c>
      <c r="X3337">
        <v>3.13</v>
      </c>
      <c r="Y3337">
        <v>0.85</v>
      </c>
      <c r="Z3337">
        <v>3.98</v>
      </c>
      <c r="AA3337">
        <v>223033</v>
      </c>
      <c r="AB3337">
        <v>6595</v>
      </c>
      <c r="AC3337">
        <v>0</v>
      </c>
      <c r="AD3337">
        <v>5692</v>
      </c>
      <c r="AE3337">
        <v>235320</v>
      </c>
      <c r="AF3337">
        <v>159369</v>
      </c>
      <c r="AG3337">
        <v>750</v>
      </c>
      <c r="AH3337">
        <v>160119</v>
      </c>
      <c r="AI3337">
        <v>33950</v>
      </c>
      <c r="AJ3337">
        <v>4015</v>
      </c>
      <c r="AK3337">
        <v>9140</v>
      </c>
      <c r="AL3337">
        <v>47105</v>
      </c>
      <c r="AM3337">
        <v>75379</v>
      </c>
      <c r="AN3337">
        <v>282603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50341</v>
      </c>
      <c r="AV3337">
        <v>3999</v>
      </c>
      <c r="AW3337">
        <v>3338</v>
      </c>
      <c r="AX3337">
        <v>2849</v>
      </c>
      <c r="AY3337">
        <v>4395</v>
      </c>
      <c r="AZ3337">
        <v>0</v>
      </c>
      <c r="BA3337">
        <v>6</v>
      </c>
      <c r="BB3337">
        <v>60</v>
      </c>
      <c r="BC3337">
        <v>66</v>
      </c>
      <c r="BD3337">
        <v>127</v>
      </c>
      <c r="BE3337">
        <v>1502</v>
      </c>
      <c r="BF3337">
        <v>18979</v>
      </c>
      <c r="BG3337">
        <v>2288</v>
      </c>
      <c r="BH3337">
        <v>4207</v>
      </c>
      <c r="BI3337">
        <v>61017</v>
      </c>
      <c r="BJ3337">
        <v>12759</v>
      </c>
      <c r="BK3337">
        <v>6313</v>
      </c>
      <c r="BL3337">
        <v>174</v>
      </c>
      <c r="BM3337">
        <v>111</v>
      </c>
      <c r="BN3337">
        <v>14</v>
      </c>
      <c r="BO3337">
        <v>1923</v>
      </c>
      <c r="BP3337">
        <v>1454</v>
      </c>
      <c r="BQ3337">
        <v>68</v>
      </c>
      <c r="BR3337">
        <v>17</v>
      </c>
      <c r="BS3337">
        <v>2704</v>
      </c>
      <c r="BT3337">
        <v>1040</v>
      </c>
      <c r="BU3337" s="1">
        <v>41456</v>
      </c>
      <c r="BV3337" s="1">
        <v>41820</v>
      </c>
      <c r="BW3337" s="31">
        <v>1</v>
      </c>
    </row>
    <row r="3338" spans="1:75" hidden="1" x14ac:dyDescent="0.25">
      <c r="A3338" t="s">
        <v>479</v>
      </c>
      <c r="B3338" t="s">
        <v>13055</v>
      </c>
      <c r="C3338">
        <v>2015</v>
      </c>
      <c r="D3338" t="s">
        <v>13056</v>
      </c>
      <c r="E3338" t="s">
        <v>13057</v>
      </c>
      <c r="F3338" t="s">
        <v>13058</v>
      </c>
      <c r="G3338">
        <v>1950</v>
      </c>
      <c r="H3338">
        <v>-70.870835999999997</v>
      </c>
      <c r="I3338">
        <v>42.808948000000001</v>
      </c>
      <c r="J3338">
        <v>25</v>
      </c>
      <c r="K3338">
        <v>9</v>
      </c>
      <c r="L3338" t="s">
        <v>3431</v>
      </c>
      <c r="M3338">
        <v>769091</v>
      </c>
      <c r="N3338" t="s">
        <v>80</v>
      </c>
      <c r="O3338" t="s">
        <v>96</v>
      </c>
      <c r="P3338" t="s">
        <v>90</v>
      </c>
      <c r="Q3338" t="s">
        <v>458</v>
      </c>
      <c r="R3338">
        <v>17654</v>
      </c>
      <c r="S3338">
        <v>17428</v>
      </c>
      <c r="T3338">
        <v>1</v>
      </c>
      <c r="U3338">
        <v>1</v>
      </c>
      <c r="V3338">
        <v>0</v>
      </c>
      <c r="W3338">
        <v>8.1999999999999993</v>
      </c>
      <c r="X3338">
        <v>11.7</v>
      </c>
      <c r="Y3338">
        <v>7.6</v>
      </c>
      <c r="Z3338">
        <v>19.3</v>
      </c>
      <c r="AA3338">
        <v>1256236</v>
      </c>
      <c r="AB3338">
        <v>22902</v>
      </c>
      <c r="AC3338">
        <v>0</v>
      </c>
      <c r="AD3338">
        <v>63269</v>
      </c>
      <c r="AE3338">
        <v>1342407</v>
      </c>
      <c r="AF3338">
        <v>914061</v>
      </c>
      <c r="AG3338">
        <v>21765</v>
      </c>
      <c r="AH3338">
        <v>935826</v>
      </c>
      <c r="AI3338">
        <v>83906</v>
      </c>
      <c r="AJ3338">
        <v>25097</v>
      </c>
      <c r="AK3338">
        <v>22084</v>
      </c>
      <c r="AL3338">
        <v>131087</v>
      </c>
      <c r="AM3338">
        <v>214964</v>
      </c>
      <c r="AN3338">
        <v>1281877</v>
      </c>
      <c r="AO3338">
        <v>18200</v>
      </c>
      <c r="AP3338">
        <v>0</v>
      </c>
      <c r="AQ3338">
        <v>9080</v>
      </c>
      <c r="AR3338">
        <v>18000</v>
      </c>
      <c r="AS3338">
        <v>45280</v>
      </c>
      <c r="AT3338">
        <v>18913</v>
      </c>
      <c r="AU3338">
        <v>106272</v>
      </c>
      <c r="AV3338">
        <v>4054</v>
      </c>
      <c r="AW3338">
        <v>6860</v>
      </c>
      <c r="AX3338">
        <v>2849</v>
      </c>
      <c r="AY3338">
        <v>5994</v>
      </c>
      <c r="AZ3338">
        <v>0</v>
      </c>
      <c r="BA3338">
        <v>15</v>
      </c>
      <c r="BB3338">
        <v>60</v>
      </c>
      <c r="BC3338">
        <v>75</v>
      </c>
      <c r="BD3338">
        <v>158</v>
      </c>
      <c r="BE3338">
        <v>3276</v>
      </c>
      <c r="BF3338">
        <v>275460</v>
      </c>
      <c r="BG3338">
        <v>28663</v>
      </c>
      <c r="BH3338">
        <v>14344</v>
      </c>
      <c r="BI3338">
        <v>347231</v>
      </c>
      <c r="BJ3338">
        <v>29616</v>
      </c>
      <c r="BK3338">
        <v>47894</v>
      </c>
      <c r="BL3338">
        <v>451</v>
      </c>
      <c r="BM3338">
        <v>196</v>
      </c>
      <c r="BN3338">
        <v>76</v>
      </c>
      <c r="BO3338">
        <v>8451</v>
      </c>
      <c r="BP3338">
        <v>4960</v>
      </c>
      <c r="BQ3338">
        <v>825</v>
      </c>
      <c r="BR3338">
        <v>25</v>
      </c>
      <c r="BS3338">
        <v>32916</v>
      </c>
      <c r="BT3338">
        <v>-1</v>
      </c>
      <c r="BU3338" s="1">
        <v>41456</v>
      </c>
      <c r="BV3338" s="1">
        <v>41820</v>
      </c>
      <c r="BW3338" s="31">
        <v>1</v>
      </c>
    </row>
    <row r="3339" spans="1:75" hidden="1" x14ac:dyDescent="0.25">
      <c r="A3339" t="s">
        <v>479</v>
      </c>
      <c r="B3339" t="s">
        <v>13059</v>
      </c>
      <c r="C3339">
        <v>2015</v>
      </c>
      <c r="D3339" t="s">
        <v>13060</v>
      </c>
      <c r="E3339" t="s">
        <v>13061</v>
      </c>
      <c r="F3339" t="s">
        <v>558</v>
      </c>
      <c r="G3339">
        <v>2459</v>
      </c>
      <c r="H3339">
        <v>-71.207577700000002</v>
      </c>
      <c r="I3339">
        <v>42.336291500000002</v>
      </c>
      <c r="J3339">
        <v>25</v>
      </c>
      <c r="K3339">
        <v>17</v>
      </c>
      <c r="L3339" t="s">
        <v>3334</v>
      </c>
      <c r="M3339">
        <v>1570315</v>
      </c>
      <c r="N3339" t="s">
        <v>80</v>
      </c>
      <c r="O3339" t="s">
        <v>96</v>
      </c>
      <c r="P3339" t="s">
        <v>82</v>
      </c>
      <c r="Q3339" t="s">
        <v>458</v>
      </c>
      <c r="R3339">
        <v>86307</v>
      </c>
      <c r="S3339">
        <v>85203</v>
      </c>
      <c r="T3339">
        <v>1</v>
      </c>
      <c r="U3339">
        <v>0</v>
      </c>
      <c r="V3339">
        <v>0</v>
      </c>
      <c r="W3339">
        <v>29.51</v>
      </c>
      <c r="X3339">
        <v>31.27</v>
      </c>
      <c r="Y3339">
        <v>34.58</v>
      </c>
      <c r="Z3339">
        <v>65.849999999999994</v>
      </c>
      <c r="AA3339">
        <v>5375524</v>
      </c>
      <c r="AB3339">
        <v>84038</v>
      </c>
      <c r="AC3339">
        <v>0</v>
      </c>
      <c r="AD3339">
        <v>234086</v>
      </c>
      <c r="AE3339">
        <v>5693648</v>
      </c>
      <c r="AF3339">
        <v>3587643</v>
      </c>
      <c r="AG3339">
        <v>663999</v>
      </c>
      <c r="AH3339">
        <v>4251642</v>
      </c>
      <c r="AI3339">
        <v>345181</v>
      </c>
      <c r="AJ3339">
        <v>109589</v>
      </c>
      <c r="AK3339">
        <v>141150</v>
      </c>
      <c r="AL3339">
        <v>595920</v>
      </c>
      <c r="AM3339">
        <v>458542</v>
      </c>
      <c r="AN3339">
        <v>5306104</v>
      </c>
      <c r="AO3339">
        <v>0</v>
      </c>
      <c r="AP3339">
        <v>84037</v>
      </c>
      <c r="AQ3339">
        <v>0</v>
      </c>
      <c r="AR3339">
        <v>122613</v>
      </c>
      <c r="AS3339">
        <v>206650</v>
      </c>
      <c r="AT3339">
        <v>35280</v>
      </c>
      <c r="AU3339">
        <v>456643</v>
      </c>
      <c r="AV3339">
        <v>20451</v>
      </c>
      <c r="AW3339">
        <v>35041</v>
      </c>
      <c r="AX3339">
        <v>6371</v>
      </c>
      <c r="AY3339">
        <v>30554</v>
      </c>
      <c r="AZ3339">
        <v>0</v>
      </c>
      <c r="BA3339">
        <v>43</v>
      </c>
      <c r="BB3339">
        <v>60</v>
      </c>
      <c r="BC3339">
        <v>103</v>
      </c>
      <c r="BD3339">
        <v>523</v>
      </c>
      <c r="BE3339">
        <v>3400</v>
      </c>
      <c r="BF3339">
        <v>691611</v>
      </c>
      <c r="BG3339">
        <v>152620</v>
      </c>
      <c r="BH3339">
        <v>46438</v>
      </c>
      <c r="BI3339">
        <v>1813987</v>
      </c>
      <c r="BJ3339">
        <v>156245</v>
      </c>
      <c r="BK3339">
        <v>159276</v>
      </c>
      <c r="BL3339">
        <v>1704</v>
      </c>
      <c r="BM3339">
        <v>1170</v>
      </c>
      <c r="BN3339">
        <v>92</v>
      </c>
      <c r="BO3339">
        <v>43179</v>
      </c>
      <c r="BP3339">
        <v>27862</v>
      </c>
      <c r="BQ3339">
        <v>1974</v>
      </c>
      <c r="BR3339">
        <v>43</v>
      </c>
      <c r="BS3339">
        <v>43264</v>
      </c>
      <c r="BT3339">
        <v>-1</v>
      </c>
      <c r="BU3339" s="1">
        <v>41456</v>
      </c>
      <c r="BV3339" s="1">
        <v>41820</v>
      </c>
      <c r="BW3339" s="31">
        <v>2</v>
      </c>
    </row>
    <row r="3340" spans="1:75" hidden="1" x14ac:dyDescent="0.25">
      <c r="A3340" t="s">
        <v>479</v>
      </c>
      <c r="B3340" t="s">
        <v>13062</v>
      </c>
      <c r="C3340">
        <v>2015</v>
      </c>
      <c r="D3340" t="s">
        <v>13063</v>
      </c>
      <c r="E3340" t="s">
        <v>13064</v>
      </c>
      <c r="F3340" t="s">
        <v>3631</v>
      </c>
      <c r="G3340">
        <v>2056</v>
      </c>
      <c r="H3340">
        <v>-71.325038599999999</v>
      </c>
      <c r="I3340">
        <v>42.119620500000003</v>
      </c>
      <c r="J3340">
        <v>25</v>
      </c>
      <c r="K3340">
        <v>21</v>
      </c>
      <c r="L3340" t="s">
        <v>3631</v>
      </c>
      <c r="M3340">
        <v>692254</v>
      </c>
      <c r="N3340" t="s">
        <v>80</v>
      </c>
      <c r="O3340" t="s">
        <v>96</v>
      </c>
      <c r="P3340" t="s">
        <v>82</v>
      </c>
      <c r="Q3340" t="s">
        <v>458</v>
      </c>
      <c r="R3340">
        <v>11539</v>
      </c>
      <c r="S3340">
        <v>11391</v>
      </c>
      <c r="T3340">
        <v>1</v>
      </c>
      <c r="U3340">
        <v>0</v>
      </c>
      <c r="V3340">
        <v>0</v>
      </c>
      <c r="W3340">
        <v>2.94</v>
      </c>
      <c r="X3340">
        <v>4.63</v>
      </c>
      <c r="Y3340">
        <v>2.68</v>
      </c>
      <c r="Z3340">
        <v>7.31</v>
      </c>
      <c r="AA3340">
        <v>503136</v>
      </c>
      <c r="AB3340">
        <v>18940</v>
      </c>
      <c r="AC3340">
        <v>0</v>
      </c>
      <c r="AD3340">
        <v>21927</v>
      </c>
      <c r="AE3340">
        <v>544003</v>
      </c>
      <c r="AF3340">
        <v>369715</v>
      </c>
      <c r="AG3340">
        <v>17232</v>
      </c>
      <c r="AH3340">
        <v>386947</v>
      </c>
      <c r="AI3340">
        <v>66220</v>
      </c>
      <c r="AJ3340">
        <v>3550</v>
      </c>
      <c r="AK3340">
        <v>13865</v>
      </c>
      <c r="AL3340">
        <v>83635</v>
      </c>
      <c r="AM3340">
        <v>110816</v>
      </c>
      <c r="AN3340">
        <v>581398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63314</v>
      </c>
      <c r="AV3340">
        <v>8431</v>
      </c>
      <c r="AW3340">
        <v>4262</v>
      </c>
      <c r="AX3340">
        <v>3782</v>
      </c>
      <c r="AY3340">
        <v>4028</v>
      </c>
      <c r="AZ3340">
        <v>116</v>
      </c>
      <c r="BA3340">
        <v>9</v>
      </c>
      <c r="BB3340">
        <v>60</v>
      </c>
      <c r="BC3340">
        <v>69</v>
      </c>
      <c r="BD3340">
        <v>134</v>
      </c>
      <c r="BE3340">
        <v>2343</v>
      </c>
      <c r="BF3340">
        <v>75379</v>
      </c>
      <c r="BG3340">
        <v>1092</v>
      </c>
      <c r="BH3340">
        <v>5459</v>
      </c>
      <c r="BI3340">
        <v>128373</v>
      </c>
      <c r="BJ3340">
        <v>23517</v>
      </c>
      <c r="BK3340">
        <v>17275</v>
      </c>
      <c r="BL3340">
        <v>392</v>
      </c>
      <c r="BM3340">
        <v>329</v>
      </c>
      <c r="BN3340">
        <v>29</v>
      </c>
      <c r="BO3340">
        <v>6832</v>
      </c>
      <c r="BP3340">
        <v>5598</v>
      </c>
      <c r="BQ3340">
        <v>280</v>
      </c>
      <c r="BR3340">
        <v>16</v>
      </c>
      <c r="BS3340">
        <v>4316</v>
      </c>
      <c r="BT3340">
        <v>-1</v>
      </c>
      <c r="BU3340" s="1">
        <v>41456</v>
      </c>
      <c r="BV3340" s="1">
        <v>41820</v>
      </c>
      <c r="BW3340" s="31">
        <v>1</v>
      </c>
    </row>
    <row r="3341" spans="1:75" hidden="1" x14ac:dyDescent="0.25">
      <c r="A3341" t="s">
        <v>479</v>
      </c>
      <c r="B3341" t="s">
        <v>13065</v>
      </c>
      <c r="C3341">
        <v>2015</v>
      </c>
      <c r="D3341" t="s">
        <v>13066</v>
      </c>
      <c r="E3341" t="s">
        <v>13067</v>
      </c>
      <c r="F3341" t="s">
        <v>13068</v>
      </c>
      <c r="G3341">
        <v>1247</v>
      </c>
      <c r="H3341">
        <v>-73.108810099999999</v>
      </c>
      <c r="I3341">
        <v>42.697738899999997</v>
      </c>
      <c r="J3341">
        <v>25</v>
      </c>
      <c r="K3341">
        <v>3</v>
      </c>
      <c r="L3341" t="s">
        <v>12360</v>
      </c>
      <c r="M3341">
        <v>128715</v>
      </c>
      <c r="N3341" t="s">
        <v>80</v>
      </c>
      <c r="O3341" t="s">
        <v>96</v>
      </c>
      <c r="P3341" t="s">
        <v>82</v>
      </c>
      <c r="Q3341" t="s">
        <v>458</v>
      </c>
      <c r="R3341">
        <v>13583</v>
      </c>
      <c r="S3341">
        <v>13409</v>
      </c>
      <c r="T3341">
        <v>1</v>
      </c>
      <c r="U3341">
        <v>0</v>
      </c>
      <c r="V3341">
        <v>0</v>
      </c>
      <c r="W3341">
        <v>1.88</v>
      </c>
      <c r="X3341">
        <v>8.0500000000000007</v>
      </c>
      <c r="Y3341">
        <v>0</v>
      </c>
      <c r="Z3341">
        <v>8.0500000000000007</v>
      </c>
      <c r="AA3341">
        <v>296751</v>
      </c>
      <c r="AB3341">
        <v>20597</v>
      </c>
      <c r="AC3341">
        <v>0</v>
      </c>
      <c r="AD3341">
        <v>0</v>
      </c>
      <c r="AE3341">
        <v>317348</v>
      </c>
      <c r="AF3341">
        <v>228151</v>
      </c>
      <c r="AG3341">
        <v>57038</v>
      </c>
      <c r="AH3341">
        <v>285189</v>
      </c>
      <c r="AI3341">
        <v>34602</v>
      </c>
      <c r="AJ3341">
        <v>6500</v>
      </c>
      <c r="AK3341">
        <v>7488</v>
      </c>
      <c r="AL3341">
        <v>48590</v>
      </c>
      <c r="AM3341">
        <v>89943</v>
      </c>
      <c r="AN3341">
        <v>423722</v>
      </c>
      <c r="AO3341">
        <v>0</v>
      </c>
      <c r="AP3341">
        <v>0</v>
      </c>
      <c r="AQ3341">
        <v>0</v>
      </c>
      <c r="AR3341">
        <v>5476</v>
      </c>
      <c r="AS3341">
        <v>5476</v>
      </c>
      <c r="AT3341">
        <v>7669</v>
      </c>
      <c r="AU3341">
        <v>49794</v>
      </c>
      <c r="AV3341">
        <v>24552</v>
      </c>
      <c r="AW3341">
        <v>8166</v>
      </c>
      <c r="AX3341">
        <v>7220</v>
      </c>
      <c r="AY3341">
        <v>5737</v>
      </c>
      <c r="AZ3341">
        <v>4696</v>
      </c>
      <c r="BA3341">
        <v>16</v>
      </c>
      <c r="BB3341">
        <v>60</v>
      </c>
      <c r="BC3341">
        <v>76</v>
      </c>
      <c r="BD3341">
        <v>186</v>
      </c>
      <c r="BE3341">
        <v>2168</v>
      </c>
      <c r="BF3341">
        <v>64379</v>
      </c>
      <c r="BG3341">
        <v>3750</v>
      </c>
      <c r="BH3341">
        <v>7762</v>
      </c>
      <c r="BI3341">
        <v>126335</v>
      </c>
      <c r="BJ3341">
        <v>11134</v>
      </c>
      <c r="BK3341">
        <v>13631</v>
      </c>
      <c r="BL3341">
        <v>178</v>
      </c>
      <c r="BM3341">
        <v>163</v>
      </c>
      <c r="BN3341">
        <v>0</v>
      </c>
      <c r="BO3341">
        <v>3791</v>
      </c>
      <c r="BP3341">
        <v>3308</v>
      </c>
      <c r="BQ3341">
        <v>0</v>
      </c>
      <c r="BR3341">
        <v>8</v>
      </c>
      <c r="BS3341">
        <v>13000</v>
      </c>
      <c r="BT3341">
        <v>2500</v>
      </c>
      <c r="BU3341" s="1">
        <v>41456</v>
      </c>
      <c r="BV3341" s="1">
        <v>41820</v>
      </c>
      <c r="BW3341" s="31">
        <v>1</v>
      </c>
    </row>
    <row r="3342" spans="1:75" hidden="1" x14ac:dyDescent="0.25">
      <c r="A3342" t="s">
        <v>479</v>
      </c>
      <c r="B3342" t="s">
        <v>13069</v>
      </c>
      <c r="C3342">
        <v>2015</v>
      </c>
      <c r="D3342" t="s">
        <v>12385</v>
      </c>
      <c r="E3342" t="s">
        <v>13070</v>
      </c>
      <c r="F3342" t="s">
        <v>13071</v>
      </c>
      <c r="G3342">
        <v>1845</v>
      </c>
      <c r="H3342">
        <v>-71.126002999999997</v>
      </c>
      <c r="I3342">
        <v>42.696390000000001</v>
      </c>
      <c r="J3342">
        <v>25</v>
      </c>
      <c r="K3342">
        <v>9</v>
      </c>
      <c r="L3342" t="s">
        <v>3431</v>
      </c>
      <c r="M3342">
        <v>769091</v>
      </c>
      <c r="N3342" t="s">
        <v>80</v>
      </c>
      <c r="O3342" t="s">
        <v>96</v>
      </c>
      <c r="P3342" t="s">
        <v>82</v>
      </c>
      <c r="Q3342" t="s">
        <v>458</v>
      </c>
      <c r="R3342">
        <v>28422</v>
      </c>
      <c r="S3342">
        <v>28058</v>
      </c>
      <c r="T3342">
        <v>1</v>
      </c>
      <c r="U3342">
        <v>0</v>
      </c>
      <c r="V3342">
        <v>0</v>
      </c>
      <c r="W3342">
        <v>5.99</v>
      </c>
      <c r="X3342">
        <v>7.51</v>
      </c>
      <c r="Y3342">
        <v>5.7</v>
      </c>
      <c r="Z3342">
        <v>13.21</v>
      </c>
      <c r="AA3342">
        <v>863687</v>
      </c>
      <c r="AB3342">
        <v>23379</v>
      </c>
      <c r="AC3342">
        <v>0</v>
      </c>
      <c r="AD3342">
        <v>6865</v>
      </c>
      <c r="AE3342">
        <v>893931</v>
      </c>
      <c r="AF3342">
        <v>604606</v>
      </c>
      <c r="AG3342">
        <v>105549</v>
      </c>
      <c r="AH3342">
        <v>710155</v>
      </c>
      <c r="AI3342">
        <v>94415</v>
      </c>
      <c r="AJ3342">
        <v>47259</v>
      </c>
      <c r="AK3342">
        <v>16048</v>
      </c>
      <c r="AL3342">
        <v>157722</v>
      </c>
      <c r="AM3342">
        <v>124909</v>
      </c>
      <c r="AN3342">
        <v>992786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88467</v>
      </c>
      <c r="AV3342">
        <v>4199</v>
      </c>
      <c r="AW3342">
        <v>4285</v>
      </c>
      <c r="AX3342">
        <v>3144</v>
      </c>
      <c r="AY3342">
        <v>3903</v>
      </c>
      <c r="AZ3342">
        <v>4500</v>
      </c>
      <c r="BA3342">
        <v>26</v>
      </c>
      <c r="BB3342">
        <v>60</v>
      </c>
      <c r="BC3342">
        <v>86</v>
      </c>
      <c r="BD3342">
        <v>166</v>
      </c>
      <c r="BE3342">
        <v>2903</v>
      </c>
      <c r="BF3342">
        <v>176385</v>
      </c>
      <c r="BG3342">
        <v>30744</v>
      </c>
      <c r="BH3342">
        <v>19930</v>
      </c>
      <c r="BI3342">
        <v>229396</v>
      </c>
      <c r="BJ3342">
        <v>22455</v>
      </c>
      <c r="BK3342">
        <v>38104</v>
      </c>
      <c r="BL3342">
        <v>582</v>
      </c>
      <c r="BM3342">
        <v>425</v>
      </c>
      <c r="BN3342">
        <v>30</v>
      </c>
      <c r="BO3342">
        <v>6631</v>
      </c>
      <c r="BP3342">
        <v>4388</v>
      </c>
      <c r="BQ3342">
        <v>311</v>
      </c>
      <c r="BR3342">
        <v>30</v>
      </c>
      <c r="BS3342">
        <v>66612</v>
      </c>
      <c r="BT3342">
        <v>-1</v>
      </c>
      <c r="BU3342" s="1">
        <v>41456</v>
      </c>
      <c r="BV3342" s="1">
        <v>41820</v>
      </c>
      <c r="BW3342" s="31">
        <v>1</v>
      </c>
    </row>
    <row r="3343" spans="1:75" hidden="1" x14ac:dyDescent="0.25">
      <c r="A3343" t="s">
        <v>479</v>
      </c>
      <c r="B3343" t="s">
        <v>13072</v>
      </c>
      <c r="C3343">
        <v>2015</v>
      </c>
      <c r="D3343" t="s">
        <v>13073</v>
      </c>
      <c r="E3343" t="s">
        <v>13074</v>
      </c>
      <c r="F3343" t="s">
        <v>13075</v>
      </c>
      <c r="G3343">
        <v>2760</v>
      </c>
      <c r="H3343">
        <v>-71.332032999999996</v>
      </c>
      <c r="I3343">
        <v>41.985233999999998</v>
      </c>
      <c r="J3343">
        <v>25</v>
      </c>
      <c r="K3343">
        <v>5</v>
      </c>
      <c r="L3343" t="s">
        <v>3303</v>
      </c>
      <c r="M3343">
        <v>554194</v>
      </c>
      <c r="N3343" t="s">
        <v>80</v>
      </c>
      <c r="O3343" t="s">
        <v>96</v>
      </c>
      <c r="P3343" t="s">
        <v>82</v>
      </c>
      <c r="Q3343" t="s">
        <v>458</v>
      </c>
      <c r="R3343">
        <v>28806</v>
      </c>
      <c r="S3343">
        <v>28437</v>
      </c>
      <c r="T3343">
        <v>1</v>
      </c>
      <c r="U3343">
        <v>0</v>
      </c>
      <c r="V3343">
        <v>0</v>
      </c>
      <c r="W3343">
        <v>3.7</v>
      </c>
      <c r="X3343">
        <v>4.63</v>
      </c>
      <c r="Y3343">
        <v>5.16</v>
      </c>
      <c r="Z3343">
        <v>9.7899999999999991</v>
      </c>
      <c r="AA3343">
        <v>561699</v>
      </c>
      <c r="AB3343">
        <v>4844</v>
      </c>
      <c r="AC3343">
        <v>0</v>
      </c>
      <c r="AD3343">
        <v>42706</v>
      </c>
      <c r="AE3343">
        <v>609249</v>
      </c>
      <c r="AF3343">
        <v>466074</v>
      </c>
      <c r="AG3343">
        <v>726</v>
      </c>
      <c r="AH3343">
        <v>466800</v>
      </c>
      <c r="AI3343">
        <v>45097</v>
      </c>
      <c r="AJ3343">
        <v>18353</v>
      </c>
      <c r="AK3343">
        <v>11529</v>
      </c>
      <c r="AL3343">
        <v>74979</v>
      </c>
      <c r="AM3343">
        <v>95771</v>
      </c>
      <c r="AN3343">
        <v>63755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42605</v>
      </c>
      <c r="AV3343">
        <v>7820</v>
      </c>
      <c r="AW3343">
        <v>2021</v>
      </c>
      <c r="AX3343">
        <v>3750</v>
      </c>
      <c r="AY3343">
        <v>3142</v>
      </c>
      <c r="AZ3343">
        <v>116</v>
      </c>
      <c r="BA3343">
        <v>9</v>
      </c>
      <c r="BB3343">
        <v>60</v>
      </c>
      <c r="BC3343">
        <v>69</v>
      </c>
      <c r="BD3343">
        <v>111</v>
      </c>
      <c r="BE3343">
        <v>2672</v>
      </c>
      <c r="BF3343">
        <v>108837</v>
      </c>
      <c r="BG3343">
        <v>2134</v>
      </c>
      <c r="BH3343">
        <v>13693</v>
      </c>
      <c r="BI3343">
        <v>146456</v>
      </c>
      <c r="BJ3343">
        <v>16354</v>
      </c>
      <c r="BK3343">
        <v>36740</v>
      </c>
      <c r="BL3343">
        <v>176</v>
      </c>
      <c r="BM3343">
        <v>105</v>
      </c>
      <c r="BN3343">
        <v>0</v>
      </c>
      <c r="BO3343">
        <v>2858</v>
      </c>
      <c r="BP3343">
        <v>2216</v>
      </c>
      <c r="BQ3343">
        <v>0</v>
      </c>
      <c r="BR3343">
        <v>6</v>
      </c>
      <c r="BS3343">
        <v>13052</v>
      </c>
      <c r="BT3343">
        <v>0</v>
      </c>
      <c r="BU3343" s="1">
        <v>41456</v>
      </c>
      <c r="BV3343" s="1">
        <v>41820</v>
      </c>
      <c r="BW3343" s="31">
        <v>1</v>
      </c>
    </row>
    <row r="3344" spans="1:75" hidden="1" x14ac:dyDescent="0.25">
      <c r="A3344" t="s">
        <v>479</v>
      </c>
      <c r="B3344" t="s">
        <v>13076</v>
      </c>
      <c r="C3344">
        <v>2015</v>
      </c>
      <c r="D3344" t="s">
        <v>13077</v>
      </c>
      <c r="E3344" t="s">
        <v>13078</v>
      </c>
      <c r="F3344" t="s">
        <v>13079</v>
      </c>
      <c r="G3344">
        <v>1535</v>
      </c>
      <c r="H3344">
        <v>-72.084958</v>
      </c>
      <c r="I3344">
        <v>42.267746000000002</v>
      </c>
      <c r="J3344">
        <v>25</v>
      </c>
      <c r="K3344">
        <v>27</v>
      </c>
      <c r="L3344" t="s">
        <v>12388</v>
      </c>
      <c r="M3344">
        <v>813475</v>
      </c>
      <c r="N3344" t="s">
        <v>80</v>
      </c>
      <c r="O3344" t="s">
        <v>96</v>
      </c>
      <c r="P3344" t="s">
        <v>82</v>
      </c>
      <c r="Q3344" t="s">
        <v>458</v>
      </c>
      <c r="R3344">
        <v>4682</v>
      </c>
      <c r="S3344">
        <v>4622</v>
      </c>
      <c r="T3344">
        <v>1</v>
      </c>
      <c r="U3344">
        <v>0</v>
      </c>
      <c r="V3344">
        <v>0</v>
      </c>
      <c r="W3344">
        <v>0</v>
      </c>
      <c r="X3344">
        <v>1.5</v>
      </c>
      <c r="Y3344">
        <v>0.63</v>
      </c>
      <c r="Z3344">
        <v>2.13</v>
      </c>
      <c r="AA3344">
        <v>96714</v>
      </c>
      <c r="AB3344">
        <v>5804</v>
      </c>
      <c r="AC3344">
        <v>0</v>
      </c>
      <c r="AD3344">
        <v>15512</v>
      </c>
      <c r="AE3344">
        <v>118030</v>
      </c>
      <c r="AF3344">
        <v>56938</v>
      </c>
      <c r="AG3344">
        <v>21577</v>
      </c>
      <c r="AH3344">
        <v>78515</v>
      </c>
      <c r="AI3344">
        <v>13933</v>
      </c>
      <c r="AJ3344">
        <v>958</v>
      </c>
      <c r="AK3344">
        <v>6497</v>
      </c>
      <c r="AL3344">
        <v>21388</v>
      </c>
      <c r="AM3344">
        <v>42609</v>
      </c>
      <c r="AN3344">
        <v>142512</v>
      </c>
      <c r="AO3344">
        <v>0</v>
      </c>
      <c r="AP3344">
        <v>0</v>
      </c>
      <c r="AQ3344">
        <v>0</v>
      </c>
      <c r="AR3344">
        <v>8238</v>
      </c>
      <c r="AS3344">
        <v>8238</v>
      </c>
      <c r="AT3344">
        <v>9896</v>
      </c>
      <c r="AU3344">
        <v>23066</v>
      </c>
      <c r="AV3344">
        <v>24442</v>
      </c>
      <c r="AW3344">
        <v>1189</v>
      </c>
      <c r="AX3344">
        <v>7220</v>
      </c>
      <c r="AY3344">
        <v>1526</v>
      </c>
      <c r="AZ3344">
        <v>696</v>
      </c>
      <c r="BA3344">
        <v>10</v>
      </c>
      <c r="BB3344">
        <v>60</v>
      </c>
      <c r="BC3344">
        <v>70</v>
      </c>
      <c r="BD3344">
        <v>45</v>
      </c>
      <c r="BE3344">
        <v>1328</v>
      </c>
      <c r="BF3344">
        <v>24904</v>
      </c>
      <c r="BG3344">
        <v>600</v>
      </c>
      <c r="BH3344">
        <v>2959</v>
      </c>
      <c r="BI3344">
        <v>28548</v>
      </c>
      <c r="BJ3344">
        <v>3908</v>
      </c>
      <c r="BK3344">
        <v>6672</v>
      </c>
      <c r="BL3344">
        <v>117</v>
      </c>
      <c r="BM3344">
        <v>67</v>
      </c>
      <c r="BN3344">
        <v>2</v>
      </c>
      <c r="BO3344">
        <v>2183</v>
      </c>
      <c r="BP3344">
        <v>1219</v>
      </c>
      <c r="BQ3344">
        <v>11</v>
      </c>
      <c r="BR3344">
        <v>11</v>
      </c>
      <c r="BS3344">
        <v>2288</v>
      </c>
      <c r="BT3344">
        <v>-1</v>
      </c>
      <c r="BU3344" s="1">
        <v>41456</v>
      </c>
      <c r="BV3344" s="1">
        <v>41820</v>
      </c>
      <c r="BW3344" s="31">
        <v>1</v>
      </c>
    </row>
    <row r="3345" spans="1:75" hidden="1" x14ac:dyDescent="0.25">
      <c r="A3345" t="s">
        <v>479</v>
      </c>
      <c r="B3345" t="s">
        <v>13080</v>
      </c>
      <c r="C3345">
        <v>2015</v>
      </c>
      <c r="D3345" t="s">
        <v>13081</v>
      </c>
      <c r="E3345" t="s">
        <v>13082</v>
      </c>
      <c r="F3345" t="s">
        <v>13083</v>
      </c>
      <c r="G3345">
        <v>1864</v>
      </c>
      <c r="H3345">
        <v>-71.076278000000002</v>
      </c>
      <c r="I3345">
        <v>42.574491999999999</v>
      </c>
      <c r="J3345">
        <v>25</v>
      </c>
      <c r="K3345">
        <v>17</v>
      </c>
      <c r="L3345" t="s">
        <v>3334</v>
      </c>
      <c r="M3345">
        <v>1570315</v>
      </c>
      <c r="N3345" t="s">
        <v>80</v>
      </c>
      <c r="O3345" t="s">
        <v>96</v>
      </c>
      <c r="P3345" t="s">
        <v>82</v>
      </c>
      <c r="Q3345" t="s">
        <v>458</v>
      </c>
      <c r="R3345">
        <v>15254</v>
      </c>
      <c r="S3345">
        <v>15059</v>
      </c>
      <c r="T3345">
        <v>1</v>
      </c>
      <c r="U3345">
        <v>0</v>
      </c>
      <c r="V3345">
        <v>0</v>
      </c>
      <c r="W3345">
        <v>3.5</v>
      </c>
      <c r="X3345">
        <v>3.5</v>
      </c>
      <c r="Y3345">
        <v>4.05</v>
      </c>
      <c r="Z3345">
        <v>7.55</v>
      </c>
      <c r="AA3345">
        <v>471304</v>
      </c>
      <c r="AB3345">
        <v>5932</v>
      </c>
      <c r="AC3345">
        <v>0</v>
      </c>
      <c r="AD3345">
        <v>3219</v>
      </c>
      <c r="AE3345">
        <v>480455</v>
      </c>
      <c r="AF3345">
        <v>344720</v>
      </c>
      <c r="AG3345">
        <v>27401</v>
      </c>
      <c r="AH3345">
        <v>372121</v>
      </c>
      <c r="AI3345">
        <v>61770</v>
      </c>
      <c r="AJ3345">
        <v>9916</v>
      </c>
      <c r="AK3345">
        <v>11611</v>
      </c>
      <c r="AL3345">
        <v>83297</v>
      </c>
      <c r="AM3345">
        <v>100713</v>
      </c>
      <c r="AN3345">
        <v>556131</v>
      </c>
      <c r="AO3345">
        <v>0</v>
      </c>
      <c r="AP3345">
        <v>6000</v>
      </c>
      <c r="AQ3345">
        <v>0</v>
      </c>
      <c r="AR3345">
        <v>0</v>
      </c>
      <c r="AS3345">
        <v>6000</v>
      </c>
      <c r="AT3345">
        <v>5731</v>
      </c>
      <c r="AU3345">
        <v>65740</v>
      </c>
      <c r="AV3345">
        <v>4060</v>
      </c>
      <c r="AW3345">
        <v>3411</v>
      </c>
      <c r="AX3345">
        <v>2849</v>
      </c>
      <c r="AY3345">
        <v>4052</v>
      </c>
      <c r="AZ3345">
        <v>0</v>
      </c>
      <c r="BA3345">
        <v>8</v>
      </c>
      <c r="BB3345">
        <v>60</v>
      </c>
      <c r="BC3345">
        <v>68</v>
      </c>
      <c r="BD3345">
        <v>128</v>
      </c>
      <c r="BE3345">
        <v>2122</v>
      </c>
      <c r="BF3345">
        <v>38220</v>
      </c>
      <c r="BG3345">
        <v>7014</v>
      </c>
      <c r="BH3345">
        <v>8280</v>
      </c>
      <c r="BI3345">
        <v>118865</v>
      </c>
      <c r="BJ3345">
        <v>23447</v>
      </c>
      <c r="BK3345">
        <v>12245</v>
      </c>
      <c r="BL3345">
        <v>236</v>
      </c>
      <c r="BM3345">
        <v>163</v>
      </c>
      <c r="BN3345">
        <v>12</v>
      </c>
      <c r="BO3345">
        <v>7667</v>
      </c>
      <c r="BP3345">
        <v>6729</v>
      </c>
      <c r="BQ3345">
        <v>106</v>
      </c>
      <c r="BR3345">
        <v>14</v>
      </c>
      <c r="BS3345">
        <v>7800</v>
      </c>
      <c r="BT3345">
        <v>-1</v>
      </c>
      <c r="BU3345" s="1">
        <v>41456</v>
      </c>
      <c r="BV3345" s="1">
        <v>41820</v>
      </c>
      <c r="BW3345" s="31">
        <v>1</v>
      </c>
    </row>
    <row r="3346" spans="1:75" hidden="1" x14ac:dyDescent="0.25">
      <c r="A3346" t="s">
        <v>479</v>
      </c>
      <c r="B3346" t="s">
        <v>13084</v>
      </c>
      <c r="C3346">
        <v>2015</v>
      </c>
      <c r="D3346" t="s">
        <v>13085</v>
      </c>
      <c r="E3346" t="s">
        <v>13086</v>
      </c>
      <c r="F3346" t="s">
        <v>13087</v>
      </c>
      <c r="G3346">
        <v>1060</v>
      </c>
      <c r="H3346">
        <v>-72.6365306</v>
      </c>
      <c r="I3346">
        <v>42.316284500000002</v>
      </c>
      <c r="J3346">
        <v>25</v>
      </c>
      <c r="K3346">
        <v>15</v>
      </c>
      <c r="L3346" t="s">
        <v>7799</v>
      </c>
      <c r="M3346">
        <v>160939</v>
      </c>
      <c r="N3346" t="s">
        <v>80</v>
      </c>
      <c r="O3346" t="s">
        <v>96</v>
      </c>
      <c r="P3346" t="s">
        <v>82</v>
      </c>
      <c r="Q3346" t="s">
        <v>458</v>
      </c>
      <c r="R3346">
        <v>25733</v>
      </c>
      <c r="S3346">
        <v>25404</v>
      </c>
      <c r="T3346">
        <v>1</v>
      </c>
      <c r="U3346">
        <v>0</v>
      </c>
      <c r="V3346">
        <v>0</v>
      </c>
      <c r="W3346">
        <v>7.9</v>
      </c>
      <c r="X3346">
        <v>15.15</v>
      </c>
      <c r="Y3346">
        <v>5.96</v>
      </c>
      <c r="Z3346">
        <v>21.11</v>
      </c>
      <c r="AA3346">
        <v>1129624</v>
      </c>
      <c r="AB3346">
        <v>33470</v>
      </c>
      <c r="AC3346">
        <v>0</v>
      </c>
      <c r="AD3346">
        <v>183794</v>
      </c>
      <c r="AE3346">
        <v>1346888</v>
      </c>
      <c r="AF3346">
        <v>1015271</v>
      </c>
      <c r="AG3346">
        <v>34614</v>
      </c>
      <c r="AH3346">
        <v>1049885</v>
      </c>
      <c r="AI3346">
        <v>99216</v>
      </c>
      <c r="AJ3346">
        <v>31248</v>
      </c>
      <c r="AK3346">
        <v>32127</v>
      </c>
      <c r="AL3346">
        <v>162591</v>
      </c>
      <c r="AM3346">
        <v>153784</v>
      </c>
      <c r="AN3346">
        <v>136626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158667</v>
      </c>
      <c r="AV3346">
        <v>152593</v>
      </c>
      <c r="AW3346">
        <v>12417</v>
      </c>
      <c r="AX3346">
        <v>7223</v>
      </c>
      <c r="AY3346">
        <v>13728</v>
      </c>
      <c r="AZ3346">
        <v>696</v>
      </c>
      <c r="BA3346">
        <v>22</v>
      </c>
      <c r="BB3346">
        <v>60</v>
      </c>
      <c r="BC3346">
        <v>82</v>
      </c>
      <c r="BD3346">
        <v>298</v>
      </c>
      <c r="BE3346">
        <v>2249</v>
      </c>
      <c r="BF3346">
        <v>208140</v>
      </c>
      <c r="BG3346">
        <v>57593</v>
      </c>
      <c r="BH3346">
        <v>17476</v>
      </c>
      <c r="BI3346">
        <v>379132</v>
      </c>
      <c r="BJ3346">
        <v>29329</v>
      </c>
      <c r="BK3346">
        <v>37719</v>
      </c>
      <c r="BL3346">
        <v>1489</v>
      </c>
      <c r="BM3346">
        <v>843</v>
      </c>
      <c r="BN3346">
        <v>47</v>
      </c>
      <c r="BO3346">
        <v>21041</v>
      </c>
      <c r="BP3346">
        <v>13151</v>
      </c>
      <c r="BQ3346">
        <v>434</v>
      </c>
      <c r="BR3346">
        <v>27</v>
      </c>
      <c r="BS3346">
        <v>39728</v>
      </c>
      <c r="BT3346">
        <v>17370</v>
      </c>
      <c r="BU3346" s="1">
        <v>41456</v>
      </c>
      <c r="BV3346" s="1">
        <v>41820</v>
      </c>
      <c r="BW3346" s="31">
        <v>1</v>
      </c>
    </row>
    <row r="3347" spans="1:75" hidden="1" x14ac:dyDescent="0.25">
      <c r="A3347" t="s">
        <v>479</v>
      </c>
      <c r="B3347" t="s">
        <v>13088</v>
      </c>
      <c r="C3347">
        <v>2015</v>
      </c>
      <c r="D3347" t="s">
        <v>13089</v>
      </c>
      <c r="E3347" t="s">
        <v>13090</v>
      </c>
      <c r="F3347" t="s">
        <v>13091</v>
      </c>
      <c r="G3347">
        <v>1532</v>
      </c>
      <c r="H3347">
        <v>-71.629158000000004</v>
      </c>
      <c r="I3347">
        <v>42.325237000000001</v>
      </c>
      <c r="J3347">
        <v>25</v>
      </c>
      <c r="K3347">
        <v>27</v>
      </c>
      <c r="L3347" t="s">
        <v>12388</v>
      </c>
      <c r="M3347">
        <v>813475</v>
      </c>
      <c r="N3347" t="s">
        <v>80</v>
      </c>
      <c r="O3347" t="s">
        <v>96</v>
      </c>
      <c r="P3347" t="s">
        <v>82</v>
      </c>
      <c r="Q3347" t="s">
        <v>458</v>
      </c>
      <c r="R3347">
        <v>14724</v>
      </c>
      <c r="S3347">
        <v>14536</v>
      </c>
      <c r="T3347">
        <v>1</v>
      </c>
      <c r="U3347">
        <v>0</v>
      </c>
      <c r="V3347">
        <v>0</v>
      </c>
      <c r="W3347">
        <v>4.4800000000000004</v>
      </c>
      <c r="X3347">
        <v>4.4800000000000004</v>
      </c>
      <c r="Y3347">
        <v>5.5</v>
      </c>
      <c r="Z3347">
        <v>9.98</v>
      </c>
      <c r="AA3347">
        <v>700971</v>
      </c>
      <c r="AB3347">
        <v>15948</v>
      </c>
      <c r="AC3347">
        <v>0</v>
      </c>
      <c r="AD3347">
        <v>22584</v>
      </c>
      <c r="AE3347">
        <v>739503</v>
      </c>
      <c r="AF3347">
        <v>476473</v>
      </c>
      <c r="AG3347">
        <v>3365</v>
      </c>
      <c r="AH3347">
        <v>479838</v>
      </c>
      <c r="AI3347">
        <v>72996</v>
      </c>
      <c r="AJ3347">
        <v>10064</v>
      </c>
      <c r="AK3347">
        <v>22958</v>
      </c>
      <c r="AL3347">
        <v>106018</v>
      </c>
      <c r="AM3347">
        <v>144548</v>
      </c>
      <c r="AN3347">
        <v>730404</v>
      </c>
      <c r="AO3347">
        <v>0</v>
      </c>
      <c r="AP3347">
        <v>0</v>
      </c>
      <c r="AQ3347">
        <v>0</v>
      </c>
      <c r="AR3347">
        <v>35000</v>
      </c>
      <c r="AS3347">
        <v>35000</v>
      </c>
      <c r="AT3347">
        <v>25201</v>
      </c>
      <c r="AU3347">
        <v>68280</v>
      </c>
      <c r="AV3347">
        <v>24442</v>
      </c>
      <c r="AW3347">
        <v>4030</v>
      </c>
      <c r="AX3347">
        <v>7220</v>
      </c>
      <c r="AY3347">
        <v>4368</v>
      </c>
      <c r="AZ3347">
        <v>696</v>
      </c>
      <c r="BA3347">
        <v>15</v>
      </c>
      <c r="BB3347">
        <v>60</v>
      </c>
      <c r="BC3347">
        <v>75</v>
      </c>
      <c r="BD3347">
        <v>114</v>
      </c>
      <c r="BE3347">
        <v>2625</v>
      </c>
      <c r="BF3347">
        <v>116742</v>
      </c>
      <c r="BG3347">
        <v>8099</v>
      </c>
      <c r="BH3347">
        <v>10370</v>
      </c>
      <c r="BI3347">
        <v>182811</v>
      </c>
      <c r="BJ3347">
        <v>14584</v>
      </c>
      <c r="BK3347">
        <v>21810</v>
      </c>
      <c r="BL3347">
        <v>400</v>
      </c>
      <c r="BM3347">
        <v>292</v>
      </c>
      <c r="BN3347">
        <v>63</v>
      </c>
      <c r="BO3347">
        <v>6011</v>
      </c>
      <c r="BP3347">
        <v>5180</v>
      </c>
      <c r="BQ3347">
        <v>332</v>
      </c>
      <c r="BR3347">
        <v>21</v>
      </c>
      <c r="BS3347">
        <v>14352</v>
      </c>
      <c r="BT3347">
        <v>11047</v>
      </c>
      <c r="BU3347" s="1">
        <v>41456</v>
      </c>
      <c r="BV3347" s="1">
        <v>41820</v>
      </c>
      <c r="BW3347" s="31">
        <v>1</v>
      </c>
    </row>
    <row r="3348" spans="1:75" hidden="1" x14ac:dyDescent="0.25">
      <c r="A3348" t="s">
        <v>479</v>
      </c>
      <c r="B3348" t="s">
        <v>13092</v>
      </c>
      <c r="C3348">
        <v>2015</v>
      </c>
      <c r="D3348" t="s">
        <v>13093</v>
      </c>
      <c r="E3348" t="s">
        <v>13094</v>
      </c>
      <c r="F3348" t="s">
        <v>13095</v>
      </c>
      <c r="G3348">
        <v>1588</v>
      </c>
      <c r="H3348">
        <v>-71.663312000000005</v>
      </c>
      <c r="I3348">
        <v>42.110826000000003</v>
      </c>
      <c r="J3348">
        <v>25</v>
      </c>
      <c r="K3348">
        <v>27</v>
      </c>
      <c r="L3348" t="s">
        <v>12388</v>
      </c>
      <c r="M3348">
        <v>813475</v>
      </c>
      <c r="N3348" t="s">
        <v>80</v>
      </c>
      <c r="O3348" t="s">
        <v>81</v>
      </c>
      <c r="P3348" t="s">
        <v>82</v>
      </c>
      <c r="Q3348" t="s">
        <v>458</v>
      </c>
      <c r="R3348">
        <v>15917</v>
      </c>
      <c r="S3348">
        <v>15713</v>
      </c>
      <c r="T3348">
        <v>1</v>
      </c>
      <c r="U3348">
        <v>0</v>
      </c>
      <c r="V3348">
        <v>0</v>
      </c>
      <c r="W3348">
        <v>0.88</v>
      </c>
      <c r="X3348">
        <v>1.68</v>
      </c>
      <c r="Y3348">
        <v>1.85</v>
      </c>
      <c r="Z3348">
        <v>3.53</v>
      </c>
      <c r="AA3348">
        <v>143247</v>
      </c>
      <c r="AB3348">
        <v>15113</v>
      </c>
      <c r="AC3348">
        <v>0</v>
      </c>
      <c r="AD3348">
        <v>142109</v>
      </c>
      <c r="AE3348">
        <v>300469</v>
      </c>
      <c r="AF3348">
        <v>139436</v>
      </c>
      <c r="AG3348">
        <v>20000</v>
      </c>
      <c r="AH3348">
        <v>159436</v>
      </c>
      <c r="AI3348">
        <v>35618</v>
      </c>
      <c r="AJ3348">
        <v>4625</v>
      </c>
      <c r="AK3348">
        <v>10543</v>
      </c>
      <c r="AL3348">
        <v>50786</v>
      </c>
      <c r="AM3348">
        <v>81609</v>
      </c>
      <c r="AN3348">
        <v>291831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40433</v>
      </c>
      <c r="AV3348">
        <v>24602</v>
      </c>
      <c r="AW3348">
        <v>1038</v>
      </c>
      <c r="AX3348">
        <v>7220</v>
      </c>
      <c r="AY3348">
        <v>2859</v>
      </c>
      <c r="AZ3348">
        <v>696</v>
      </c>
      <c r="BA3348">
        <v>12</v>
      </c>
      <c r="BB3348">
        <v>60</v>
      </c>
      <c r="BC3348">
        <v>72</v>
      </c>
      <c r="BD3348">
        <v>32</v>
      </c>
      <c r="BE3348">
        <v>2295</v>
      </c>
      <c r="BF3348">
        <v>97931</v>
      </c>
      <c r="BG3348">
        <v>10257</v>
      </c>
      <c r="BH3348">
        <v>3820</v>
      </c>
      <c r="BI3348">
        <v>71742</v>
      </c>
      <c r="BJ3348">
        <v>7601</v>
      </c>
      <c r="BK3348">
        <v>7937</v>
      </c>
      <c r="BL3348">
        <v>630</v>
      </c>
      <c r="BM3348">
        <v>540</v>
      </c>
      <c r="BN3348">
        <v>6</v>
      </c>
      <c r="BO3348">
        <v>4825</v>
      </c>
      <c r="BP3348">
        <v>3954</v>
      </c>
      <c r="BQ3348">
        <v>81</v>
      </c>
      <c r="BR3348">
        <v>4</v>
      </c>
      <c r="BS3348">
        <v>4940</v>
      </c>
      <c r="BT3348">
        <v>-1</v>
      </c>
      <c r="BU3348" s="1">
        <v>41456</v>
      </c>
      <c r="BV3348" s="1">
        <v>41820</v>
      </c>
      <c r="BW3348" s="31">
        <v>1</v>
      </c>
    </row>
    <row r="3349" spans="1:75" hidden="1" x14ac:dyDescent="0.25">
      <c r="A3349" t="s">
        <v>479</v>
      </c>
      <c r="B3349" t="s">
        <v>13096</v>
      </c>
      <c r="C3349">
        <v>2015</v>
      </c>
      <c r="D3349" t="s">
        <v>13097</v>
      </c>
      <c r="E3349" t="s">
        <v>13098</v>
      </c>
      <c r="F3349" t="s">
        <v>3533</v>
      </c>
      <c r="G3349">
        <v>1360</v>
      </c>
      <c r="H3349">
        <v>-72.453567100000001</v>
      </c>
      <c r="I3349">
        <v>42.699897499999999</v>
      </c>
      <c r="J3349">
        <v>25</v>
      </c>
      <c r="K3349">
        <v>11</v>
      </c>
      <c r="L3349" t="s">
        <v>714</v>
      </c>
      <c r="M3349">
        <v>70862</v>
      </c>
      <c r="N3349" t="s">
        <v>80</v>
      </c>
      <c r="O3349" t="s">
        <v>96</v>
      </c>
      <c r="P3349" t="s">
        <v>82</v>
      </c>
      <c r="Q3349" t="s">
        <v>458</v>
      </c>
      <c r="R3349">
        <v>3034</v>
      </c>
      <c r="S3349">
        <v>2995</v>
      </c>
      <c r="T3349">
        <v>1</v>
      </c>
      <c r="U3349">
        <v>0</v>
      </c>
      <c r="V3349">
        <v>0</v>
      </c>
      <c r="W3349">
        <v>1</v>
      </c>
      <c r="X3349">
        <v>2.1800000000000002</v>
      </c>
      <c r="Y3349">
        <v>0.48</v>
      </c>
      <c r="Z3349">
        <v>2.66</v>
      </c>
      <c r="AA3349">
        <v>144584</v>
      </c>
      <c r="AB3349">
        <v>1670</v>
      </c>
      <c r="AC3349">
        <v>0</v>
      </c>
      <c r="AD3349">
        <v>2261</v>
      </c>
      <c r="AE3349">
        <v>148515</v>
      </c>
      <c r="AF3349">
        <v>102027</v>
      </c>
      <c r="AG3349">
        <v>25402</v>
      </c>
      <c r="AH3349">
        <v>127429</v>
      </c>
      <c r="AI3349">
        <v>11021</v>
      </c>
      <c r="AJ3349">
        <v>1909</v>
      </c>
      <c r="AK3349">
        <v>10338</v>
      </c>
      <c r="AL3349">
        <v>23268</v>
      </c>
      <c r="AM3349">
        <v>23373</v>
      </c>
      <c r="AN3349">
        <v>174070</v>
      </c>
      <c r="AO3349">
        <v>3500</v>
      </c>
      <c r="AP3349">
        <v>8230</v>
      </c>
      <c r="AQ3349">
        <v>0</v>
      </c>
      <c r="AR3349">
        <v>621</v>
      </c>
      <c r="AS3349">
        <v>12351</v>
      </c>
      <c r="AT3349">
        <v>5259</v>
      </c>
      <c r="AU3349">
        <v>14785</v>
      </c>
      <c r="AV3349">
        <v>24442</v>
      </c>
      <c r="AW3349">
        <v>1457</v>
      </c>
      <c r="AX3349">
        <v>7220</v>
      </c>
      <c r="AY3349">
        <v>3022</v>
      </c>
      <c r="AZ3349">
        <v>696</v>
      </c>
      <c r="BA3349">
        <v>10</v>
      </c>
      <c r="BB3349">
        <v>60</v>
      </c>
      <c r="BC3349">
        <v>70</v>
      </c>
      <c r="BD3349">
        <v>43</v>
      </c>
      <c r="BE3349">
        <v>1531</v>
      </c>
      <c r="BF3349">
        <v>23207</v>
      </c>
      <c r="BG3349">
        <v>411</v>
      </c>
      <c r="BH3349">
        <v>2261</v>
      </c>
      <c r="BI3349">
        <v>49506</v>
      </c>
      <c r="BJ3349">
        <v>3677</v>
      </c>
      <c r="BK3349">
        <v>7786</v>
      </c>
      <c r="BL3349">
        <v>127</v>
      </c>
      <c r="BM3349">
        <v>79</v>
      </c>
      <c r="BN3349">
        <v>0</v>
      </c>
      <c r="BO3349">
        <v>2176</v>
      </c>
      <c r="BP3349">
        <v>1402</v>
      </c>
      <c r="BQ3349">
        <v>0</v>
      </c>
      <c r="BR3349">
        <v>7</v>
      </c>
      <c r="BS3349">
        <v>520</v>
      </c>
      <c r="BT3349">
        <v>-1</v>
      </c>
      <c r="BU3349" s="1">
        <v>41456</v>
      </c>
      <c r="BV3349" s="1">
        <v>41820</v>
      </c>
      <c r="BW3349" s="31">
        <v>1</v>
      </c>
    </row>
    <row r="3350" spans="1:75" hidden="1" x14ac:dyDescent="0.25">
      <c r="A3350" t="s">
        <v>479</v>
      </c>
      <c r="B3350" t="s">
        <v>13099</v>
      </c>
      <c r="C3350">
        <v>2015</v>
      </c>
      <c r="D3350" t="s">
        <v>10934</v>
      </c>
      <c r="E3350" t="s">
        <v>13100</v>
      </c>
      <c r="F3350" t="s">
        <v>10906</v>
      </c>
      <c r="G3350">
        <v>2766</v>
      </c>
      <c r="H3350">
        <v>-71.179559600000005</v>
      </c>
      <c r="I3350">
        <v>41.970884699999999</v>
      </c>
      <c r="J3350">
        <v>25</v>
      </c>
      <c r="K3350">
        <v>5</v>
      </c>
      <c r="L3350" t="s">
        <v>3303</v>
      </c>
      <c r="M3350">
        <v>554194</v>
      </c>
      <c r="N3350" t="s">
        <v>80</v>
      </c>
      <c r="O3350" t="s">
        <v>96</v>
      </c>
      <c r="P3350" t="s">
        <v>82</v>
      </c>
      <c r="Q3350" t="s">
        <v>458</v>
      </c>
      <c r="R3350">
        <v>19031</v>
      </c>
      <c r="S3350">
        <v>18788</v>
      </c>
      <c r="T3350">
        <v>1</v>
      </c>
      <c r="U3350">
        <v>0</v>
      </c>
      <c r="V3350">
        <v>0</v>
      </c>
      <c r="W3350">
        <v>1.75</v>
      </c>
      <c r="X3350">
        <v>4.38</v>
      </c>
      <c r="Y3350">
        <v>2.4300000000000002</v>
      </c>
      <c r="Z3350">
        <v>6.81</v>
      </c>
      <c r="AA3350">
        <v>345000</v>
      </c>
      <c r="AB3350">
        <v>12960</v>
      </c>
      <c r="AC3350">
        <v>0</v>
      </c>
      <c r="AD3350">
        <v>97885</v>
      </c>
      <c r="AE3350">
        <v>455845</v>
      </c>
      <c r="AF3350">
        <v>256795</v>
      </c>
      <c r="AG3350">
        <v>17905</v>
      </c>
      <c r="AH3350">
        <v>274700</v>
      </c>
      <c r="AI3350">
        <v>30719</v>
      </c>
      <c r="AJ3350">
        <v>13156</v>
      </c>
      <c r="AK3350">
        <v>11183</v>
      </c>
      <c r="AL3350">
        <v>55058</v>
      </c>
      <c r="AM3350">
        <v>125976</v>
      </c>
      <c r="AN3350">
        <v>455734</v>
      </c>
      <c r="AO3350">
        <v>0</v>
      </c>
      <c r="AP3350">
        <v>0</v>
      </c>
      <c r="AQ3350">
        <v>0</v>
      </c>
      <c r="AR3350">
        <v>5800</v>
      </c>
      <c r="AS3350">
        <v>5800</v>
      </c>
      <c r="AT3350">
        <v>31978</v>
      </c>
      <c r="AU3350">
        <v>51106</v>
      </c>
      <c r="AV3350">
        <v>7972</v>
      </c>
      <c r="AW3350">
        <v>1984</v>
      </c>
      <c r="AX3350">
        <v>3486</v>
      </c>
      <c r="AY3350">
        <v>2365</v>
      </c>
      <c r="AZ3350">
        <v>116</v>
      </c>
      <c r="BA3350">
        <v>6</v>
      </c>
      <c r="BB3350">
        <v>60</v>
      </c>
      <c r="BC3350">
        <v>66</v>
      </c>
      <c r="BD3350">
        <v>122</v>
      </c>
      <c r="BE3350">
        <v>1878</v>
      </c>
      <c r="BF3350">
        <v>85691</v>
      </c>
      <c r="BG3350">
        <v>5993</v>
      </c>
      <c r="BH3350">
        <v>9677</v>
      </c>
      <c r="BI3350">
        <v>114119</v>
      </c>
      <c r="BJ3350">
        <v>17936</v>
      </c>
      <c r="BK3350">
        <v>17865</v>
      </c>
      <c r="BL3350">
        <v>288</v>
      </c>
      <c r="BM3350">
        <v>104</v>
      </c>
      <c r="BN3350">
        <v>40</v>
      </c>
      <c r="BO3350">
        <v>7500</v>
      </c>
      <c r="BP3350">
        <v>4798</v>
      </c>
      <c r="BQ3350">
        <v>455</v>
      </c>
      <c r="BR3350">
        <v>10</v>
      </c>
      <c r="BS3350">
        <v>6604</v>
      </c>
      <c r="BT3350">
        <v>-1</v>
      </c>
      <c r="BU3350" s="1">
        <v>41456</v>
      </c>
      <c r="BV3350" s="1">
        <v>41820</v>
      </c>
      <c r="BW3350" s="31">
        <v>1</v>
      </c>
    </row>
    <row r="3351" spans="1:75" hidden="1" x14ac:dyDescent="0.25">
      <c r="A3351" t="s">
        <v>479</v>
      </c>
      <c r="B3351" t="s">
        <v>13101</v>
      </c>
      <c r="C3351">
        <v>2015</v>
      </c>
      <c r="D3351" t="s">
        <v>13102</v>
      </c>
      <c r="E3351" t="s">
        <v>13103</v>
      </c>
      <c r="F3351" t="s">
        <v>13104</v>
      </c>
      <c r="G3351">
        <v>2061</v>
      </c>
      <c r="H3351">
        <v>-70.834785199999999</v>
      </c>
      <c r="I3351">
        <v>42.152998799999999</v>
      </c>
      <c r="J3351">
        <v>25</v>
      </c>
      <c r="K3351">
        <v>23</v>
      </c>
      <c r="L3351" t="s">
        <v>3686</v>
      </c>
      <c r="M3351">
        <v>507022</v>
      </c>
      <c r="N3351" t="s">
        <v>80</v>
      </c>
      <c r="O3351" t="s">
        <v>96</v>
      </c>
      <c r="P3351" t="s">
        <v>82</v>
      </c>
      <c r="Q3351" t="s">
        <v>458</v>
      </c>
      <c r="R3351">
        <v>10574</v>
      </c>
      <c r="S3351">
        <v>10439</v>
      </c>
      <c r="T3351">
        <v>1</v>
      </c>
      <c r="U3351">
        <v>0</v>
      </c>
      <c r="V3351">
        <v>0</v>
      </c>
      <c r="W3351">
        <v>3.75</v>
      </c>
      <c r="X3351">
        <v>4.6900000000000004</v>
      </c>
      <c r="Y3351">
        <v>2.13</v>
      </c>
      <c r="Z3351">
        <v>6.82</v>
      </c>
      <c r="AA3351">
        <v>572927</v>
      </c>
      <c r="AB3351">
        <v>10902</v>
      </c>
      <c r="AC3351">
        <v>0</v>
      </c>
      <c r="AD3351">
        <v>26694</v>
      </c>
      <c r="AE3351">
        <v>610523</v>
      </c>
      <c r="AF3351">
        <v>389191</v>
      </c>
      <c r="AG3351">
        <v>78769</v>
      </c>
      <c r="AH3351">
        <v>467960</v>
      </c>
      <c r="AI3351">
        <v>55774</v>
      </c>
      <c r="AJ3351">
        <v>24041</v>
      </c>
      <c r="AK3351">
        <v>25102</v>
      </c>
      <c r="AL3351">
        <v>104917</v>
      </c>
      <c r="AM3351">
        <v>76250</v>
      </c>
      <c r="AN3351">
        <v>649127</v>
      </c>
      <c r="AO3351">
        <v>75000</v>
      </c>
      <c r="AP3351">
        <v>0</v>
      </c>
      <c r="AQ3351">
        <v>0</v>
      </c>
      <c r="AR3351">
        <v>0</v>
      </c>
      <c r="AS3351">
        <v>75000</v>
      </c>
      <c r="AT3351">
        <v>0</v>
      </c>
      <c r="AU3351">
        <v>51891</v>
      </c>
      <c r="AV3351">
        <v>138137</v>
      </c>
      <c r="AW3351">
        <v>6277</v>
      </c>
      <c r="AX3351">
        <v>3426</v>
      </c>
      <c r="AY3351">
        <v>5081</v>
      </c>
      <c r="AZ3351">
        <v>36</v>
      </c>
      <c r="BA3351">
        <v>5</v>
      </c>
      <c r="BB3351">
        <v>60</v>
      </c>
      <c r="BC3351">
        <v>65</v>
      </c>
      <c r="BD3351">
        <v>103</v>
      </c>
      <c r="BE3351">
        <v>2474</v>
      </c>
      <c r="BF3351">
        <v>86397</v>
      </c>
      <c r="BG3351">
        <v>4159</v>
      </c>
      <c r="BH3351">
        <v>4945</v>
      </c>
      <c r="BI3351">
        <v>150874</v>
      </c>
      <c r="BJ3351">
        <v>25358</v>
      </c>
      <c r="BK3351">
        <v>17073</v>
      </c>
      <c r="BL3351">
        <v>279</v>
      </c>
      <c r="BM3351">
        <v>159</v>
      </c>
      <c r="BN3351">
        <v>2</v>
      </c>
      <c r="BO3351">
        <v>6223</v>
      </c>
      <c r="BP3351">
        <v>5308</v>
      </c>
      <c r="BQ3351">
        <v>4</v>
      </c>
      <c r="BR3351">
        <v>13</v>
      </c>
      <c r="BS3351">
        <v>8060</v>
      </c>
      <c r="BT3351">
        <v>-1</v>
      </c>
      <c r="BU3351" s="1">
        <v>41456</v>
      </c>
      <c r="BV3351" s="1">
        <v>41820</v>
      </c>
      <c r="BW3351" s="31">
        <v>1</v>
      </c>
    </row>
    <row r="3352" spans="1:75" hidden="1" x14ac:dyDescent="0.25">
      <c r="A3352" t="s">
        <v>479</v>
      </c>
      <c r="B3352" t="s">
        <v>13105</v>
      </c>
      <c r="C3352">
        <v>2015</v>
      </c>
      <c r="D3352" t="s">
        <v>13106</v>
      </c>
      <c r="E3352" t="s">
        <v>13107</v>
      </c>
      <c r="F3352" t="s">
        <v>3044</v>
      </c>
      <c r="G3352">
        <v>2062</v>
      </c>
      <c r="H3352">
        <v>-71.203749999999999</v>
      </c>
      <c r="I3352">
        <v>42.191039000000004</v>
      </c>
      <c r="J3352">
        <v>25</v>
      </c>
      <c r="K3352">
        <v>21</v>
      </c>
      <c r="L3352" t="s">
        <v>3631</v>
      </c>
      <c r="M3352">
        <v>692254</v>
      </c>
      <c r="N3352" t="s">
        <v>80</v>
      </c>
      <c r="O3352" t="s">
        <v>96</v>
      </c>
      <c r="P3352" t="s">
        <v>82</v>
      </c>
      <c r="Q3352" t="s">
        <v>458</v>
      </c>
      <c r="R3352">
        <v>28780</v>
      </c>
      <c r="S3352">
        <v>28412</v>
      </c>
      <c r="T3352">
        <v>1</v>
      </c>
      <c r="U3352">
        <v>0</v>
      </c>
      <c r="V3352">
        <v>0</v>
      </c>
      <c r="W3352">
        <v>7.89</v>
      </c>
      <c r="X3352">
        <v>11.81</v>
      </c>
      <c r="Y3352">
        <v>9.68</v>
      </c>
      <c r="Z3352">
        <v>21.49</v>
      </c>
      <c r="AA3352">
        <v>1538870</v>
      </c>
      <c r="AB3352">
        <v>29768</v>
      </c>
      <c r="AC3352">
        <v>7500</v>
      </c>
      <c r="AD3352">
        <v>50967</v>
      </c>
      <c r="AE3352">
        <v>1627105</v>
      </c>
      <c r="AF3352">
        <v>1200206</v>
      </c>
      <c r="AG3352">
        <v>159421</v>
      </c>
      <c r="AH3352">
        <v>1359627</v>
      </c>
      <c r="AI3352">
        <v>126415</v>
      </c>
      <c r="AJ3352">
        <v>21603</v>
      </c>
      <c r="AK3352">
        <v>36914</v>
      </c>
      <c r="AL3352">
        <v>184932</v>
      </c>
      <c r="AM3352">
        <v>227302</v>
      </c>
      <c r="AN3352">
        <v>1771861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98442</v>
      </c>
      <c r="AV3352">
        <v>18620</v>
      </c>
      <c r="AW3352">
        <v>6339</v>
      </c>
      <c r="AX3352">
        <v>6088</v>
      </c>
      <c r="AY3352">
        <v>7140</v>
      </c>
      <c r="AZ3352">
        <v>0</v>
      </c>
      <c r="BA3352">
        <v>14</v>
      </c>
      <c r="BB3352">
        <v>60</v>
      </c>
      <c r="BC3352">
        <v>74</v>
      </c>
      <c r="BD3352">
        <v>232</v>
      </c>
      <c r="BE3352">
        <v>3110</v>
      </c>
      <c r="BF3352">
        <v>164886</v>
      </c>
      <c r="BG3352">
        <v>24426</v>
      </c>
      <c r="BH3352">
        <v>14145</v>
      </c>
      <c r="BI3352">
        <v>330977</v>
      </c>
      <c r="BJ3352">
        <v>37903</v>
      </c>
      <c r="BK3352">
        <v>36942</v>
      </c>
      <c r="BL3352">
        <v>416</v>
      </c>
      <c r="BM3352">
        <v>194</v>
      </c>
      <c r="BN3352">
        <v>60</v>
      </c>
      <c r="BO3352">
        <v>8162</v>
      </c>
      <c r="BP3352">
        <v>4104</v>
      </c>
      <c r="BQ3352">
        <v>306</v>
      </c>
      <c r="BR3352">
        <v>15</v>
      </c>
      <c r="BS3352">
        <v>25012</v>
      </c>
      <c r="BT3352">
        <v>9758</v>
      </c>
      <c r="BU3352" s="1">
        <v>41456</v>
      </c>
      <c r="BV3352" s="1">
        <v>41820</v>
      </c>
      <c r="BW3352" s="31">
        <v>1</v>
      </c>
    </row>
    <row r="3353" spans="1:75" hidden="1" x14ac:dyDescent="0.25">
      <c r="A3353" t="s">
        <v>479</v>
      </c>
      <c r="B3353" t="s">
        <v>13108</v>
      </c>
      <c r="C3353">
        <v>2015</v>
      </c>
      <c r="D3353" t="s">
        <v>13109</v>
      </c>
      <c r="E3353" t="s">
        <v>13110</v>
      </c>
      <c r="F3353" t="s">
        <v>13111</v>
      </c>
      <c r="G3353">
        <v>2557</v>
      </c>
      <c r="H3353">
        <v>-70.567165599999996</v>
      </c>
      <c r="I3353">
        <v>41.455443600000002</v>
      </c>
      <c r="J3353">
        <v>25</v>
      </c>
      <c r="K3353">
        <v>7</v>
      </c>
      <c r="L3353" t="s">
        <v>12568</v>
      </c>
      <c r="M3353">
        <v>17356</v>
      </c>
      <c r="N3353" t="s">
        <v>80</v>
      </c>
      <c r="O3353" t="s">
        <v>96</v>
      </c>
      <c r="P3353" t="s">
        <v>82</v>
      </c>
      <c r="Q3353" t="s">
        <v>458</v>
      </c>
      <c r="R3353">
        <v>4642</v>
      </c>
      <c r="S3353">
        <v>4583</v>
      </c>
      <c r="T3353">
        <v>1</v>
      </c>
      <c r="U3353">
        <v>0</v>
      </c>
      <c r="V3353">
        <v>0</v>
      </c>
      <c r="W3353">
        <v>3</v>
      </c>
      <c r="X3353">
        <v>4</v>
      </c>
      <c r="Y3353">
        <v>4.5</v>
      </c>
      <c r="Z3353">
        <v>8.5</v>
      </c>
      <c r="AA3353">
        <v>467519</v>
      </c>
      <c r="AB3353">
        <v>6028</v>
      </c>
      <c r="AC3353">
        <v>0</v>
      </c>
      <c r="AD3353">
        <v>13088</v>
      </c>
      <c r="AE3353">
        <v>486635</v>
      </c>
      <c r="AF3353">
        <v>325172</v>
      </c>
      <c r="AG3353">
        <v>44000</v>
      </c>
      <c r="AH3353">
        <v>369172</v>
      </c>
      <c r="AI3353">
        <v>61599</v>
      </c>
      <c r="AJ3353">
        <v>11726</v>
      </c>
      <c r="AK3353">
        <v>22587</v>
      </c>
      <c r="AL3353">
        <v>95912</v>
      </c>
      <c r="AM3353">
        <v>69600</v>
      </c>
      <c r="AN3353">
        <v>534684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33242</v>
      </c>
      <c r="AV3353">
        <v>12464</v>
      </c>
      <c r="AW3353">
        <v>3120</v>
      </c>
      <c r="AX3353">
        <v>4820</v>
      </c>
      <c r="AY3353">
        <v>7927</v>
      </c>
      <c r="AZ3353">
        <v>28</v>
      </c>
      <c r="BA3353">
        <v>12</v>
      </c>
      <c r="BB3353">
        <v>60</v>
      </c>
      <c r="BC3353">
        <v>72</v>
      </c>
      <c r="BD3353">
        <v>125</v>
      </c>
      <c r="BE3353">
        <v>2073</v>
      </c>
      <c r="BF3353">
        <v>74110</v>
      </c>
      <c r="BG3353">
        <v>7641</v>
      </c>
      <c r="BH3353">
        <v>4337</v>
      </c>
      <c r="BI3353">
        <v>189306</v>
      </c>
      <c r="BJ3353">
        <v>24579</v>
      </c>
      <c r="BK3353">
        <v>11794</v>
      </c>
      <c r="BL3353">
        <v>574</v>
      </c>
      <c r="BM3353">
        <v>284</v>
      </c>
      <c r="BN3353">
        <v>10</v>
      </c>
      <c r="BO3353">
        <v>11410</v>
      </c>
      <c r="BP3353">
        <v>7654</v>
      </c>
      <c r="BQ3353">
        <v>82</v>
      </c>
      <c r="BR3353">
        <v>23</v>
      </c>
      <c r="BS3353">
        <v>21372</v>
      </c>
      <c r="BT3353">
        <v>-1</v>
      </c>
      <c r="BU3353" s="1">
        <v>41456</v>
      </c>
      <c r="BV3353" s="1">
        <v>41820</v>
      </c>
      <c r="BW3353" s="31">
        <v>1</v>
      </c>
    </row>
    <row r="3354" spans="1:75" hidden="1" x14ac:dyDescent="0.25">
      <c r="A3354" t="s">
        <v>479</v>
      </c>
      <c r="B3354" t="s">
        <v>13112</v>
      </c>
      <c r="C3354">
        <v>2015</v>
      </c>
      <c r="D3354" t="s">
        <v>13113</v>
      </c>
      <c r="E3354" t="s">
        <v>13114</v>
      </c>
      <c r="F3354" t="s">
        <v>13115</v>
      </c>
      <c r="G3354">
        <v>1068</v>
      </c>
      <c r="H3354">
        <v>-72.042897999999994</v>
      </c>
      <c r="I3354">
        <v>42.353507</v>
      </c>
      <c r="J3354">
        <v>25</v>
      </c>
      <c r="K3354">
        <v>27</v>
      </c>
      <c r="L3354" t="s">
        <v>12388</v>
      </c>
      <c r="M3354">
        <v>813475</v>
      </c>
      <c r="N3354" t="s">
        <v>80</v>
      </c>
      <c r="O3354" t="s">
        <v>96</v>
      </c>
      <c r="P3354" t="s">
        <v>82</v>
      </c>
      <c r="Q3354" t="s">
        <v>458</v>
      </c>
      <c r="R3354">
        <v>1913</v>
      </c>
      <c r="S3354">
        <v>1889</v>
      </c>
      <c r="T3354">
        <v>1</v>
      </c>
      <c r="U3354">
        <v>0</v>
      </c>
      <c r="V3354">
        <v>0</v>
      </c>
      <c r="W3354">
        <v>0.49</v>
      </c>
      <c r="X3354">
        <v>1.21</v>
      </c>
      <c r="Y3354">
        <v>0.1</v>
      </c>
      <c r="Z3354">
        <v>1.31</v>
      </c>
      <c r="AA3354">
        <v>54131</v>
      </c>
      <c r="AB3354">
        <v>3352</v>
      </c>
      <c r="AC3354">
        <v>0</v>
      </c>
      <c r="AD3354">
        <v>1003</v>
      </c>
      <c r="AE3354">
        <v>58486</v>
      </c>
      <c r="AF3354" t="s">
        <v>84</v>
      </c>
      <c r="AG3354" t="s">
        <v>84</v>
      </c>
      <c r="AH3354" t="s">
        <v>84</v>
      </c>
      <c r="AI3354">
        <v>7332</v>
      </c>
      <c r="AJ3354">
        <v>260</v>
      </c>
      <c r="AK3354">
        <v>3271</v>
      </c>
      <c r="AL3354">
        <v>10863</v>
      </c>
      <c r="AM3354" t="s">
        <v>84</v>
      </c>
      <c r="AN3354">
        <v>63043</v>
      </c>
      <c r="AO3354">
        <v>0</v>
      </c>
      <c r="AP3354">
        <v>0</v>
      </c>
      <c r="AQ3354">
        <v>0</v>
      </c>
      <c r="AR3354">
        <v>4249</v>
      </c>
      <c r="AS3354">
        <v>4249</v>
      </c>
      <c r="AT3354">
        <v>1987</v>
      </c>
      <c r="AU3354">
        <v>10780</v>
      </c>
      <c r="AV3354">
        <v>0</v>
      </c>
      <c r="AW3354">
        <v>215</v>
      </c>
      <c r="AX3354">
        <v>0</v>
      </c>
      <c r="AY3354">
        <v>1094</v>
      </c>
      <c r="AZ3354">
        <v>0</v>
      </c>
      <c r="BA3354">
        <v>0</v>
      </c>
      <c r="BB3354">
        <v>60</v>
      </c>
      <c r="BC3354">
        <v>60</v>
      </c>
      <c r="BD3354">
        <v>19</v>
      </c>
      <c r="BE3354">
        <v>1256</v>
      </c>
      <c r="BF3354">
        <v>5050</v>
      </c>
      <c r="BG3354">
        <v>800</v>
      </c>
      <c r="BH3354">
        <v>588</v>
      </c>
      <c r="BI3354">
        <v>6062</v>
      </c>
      <c r="BJ3354">
        <v>223</v>
      </c>
      <c r="BK3354">
        <v>186</v>
      </c>
      <c r="BL3354">
        <v>126</v>
      </c>
      <c r="BM3354">
        <v>83</v>
      </c>
      <c r="BN3354">
        <v>2</v>
      </c>
      <c r="BO3354">
        <v>1245</v>
      </c>
      <c r="BP3354">
        <v>1021</v>
      </c>
      <c r="BQ3354">
        <v>63</v>
      </c>
      <c r="BR3354">
        <v>4</v>
      </c>
      <c r="BS3354">
        <v>1040</v>
      </c>
      <c r="BT3354">
        <v>300</v>
      </c>
      <c r="BU3354" s="1">
        <v>41456</v>
      </c>
      <c r="BV3354" s="1">
        <v>41820</v>
      </c>
      <c r="BW3354" s="31">
        <v>1</v>
      </c>
    </row>
    <row r="3355" spans="1:75" hidden="1" x14ac:dyDescent="0.25">
      <c r="A3355" t="s">
        <v>479</v>
      </c>
      <c r="B3355" t="s">
        <v>13116</v>
      </c>
      <c r="C3355">
        <v>2015</v>
      </c>
      <c r="D3355" t="s">
        <v>13117</v>
      </c>
      <c r="E3355" t="s">
        <v>13118</v>
      </c>
      <c r="F3355" t="s">
        <v>2028</v>
      </c>
      <c r="G3355">
        <v>1364</v>
      </c>
      <c r="H3355">
        <v>-72.307406999999998</v>
      </c>
      <c r="I3355">
        <v>42.590954000000004</v>
      </c>
      <c r="J3355">
        <v>25</v>
      </c>
      <c r="K3355">
        <v>11</v>
      </c>
      <c r="L3355" t="s">
        <v>714</v>
      </c>
      <c r="M3355">
        <v>70862</v>
      </c>
      <c r="N3355" t="s">
        <v>80</v>
      </c>
      <c r="O3355" t="s">
        <v>96</v>
      </c>
      <c r="P3355" t="s">
        <v>90</v>
      </c>
      <c r="Q3355" t="s">
        <v>458</v>
      </c>
      <c r="R3355">
        <v>7821</v>
      </c>
      <c r="S3355">
        <v>7721</v>
      </c>
      <c r="T3355">
        <v>1</v>
      </c>
      <c r="U3355">
        <v>1</v>
      </c>
      <c r="V3355">
        <v>0</v>
      </c>
      <c r="W3355">
        <v>1.75</v>
      </c>
      <c r="X3355">
        <v>1.75</v>
      </c>
      <c r="Y3355">
        <v>2.98</v>
      </c>
      <c r="Z3355">
        <v>4.7300000000000004</v>
      </c>
      <c r="AA3355">
        <v>306596</v>
      </c>
      <c r="AB3355">
        <v>10502</v>
      </c>
      <c r="AC3355">
        <v>0</v>
      </c>
      <c r="AD3355">
        <v>790</v>
      </c>
      <c r="AE3355">
        <v>317888</v>
      </c>
      <c r="AF3355">
        <v>214455</v>
      </c>
      <c r="AG3355">
        <v>1800</v>
      </c>
      <c r="AH3355">
        <v>216255</v>
      </c>
      <c r="AI3355">
        <v>29056</v>
      </c>
      <c r="AJ3355">
        <v>8500</v>
      </c>
      <c r="AK3355">
        <v>18165</v>
      </c>
      <c r="AL3355">
        <v>55721</v>
      </c>
      <c r="AM3355">
        <v>33775</v>
      </c>
      <c r="AN3355">
        <v>305751</v>
      </c>
      <c r="AO3355">
        <v>0</v>
      </c>
      <c r="AP3355">
        <v>0</v>
      </c>
      <c r="AQ3355">
        <v>0</v>
      </c>
      <c r="AR3355">
        <v>15553</v>
      </c>
      <c r="AS3355">
        <v>15553</v>
      </c>
      <c r="AT3355">
        <v>0</v>
      </c>
      <c r="AU3355">
        <v>44048</v>
      </c>
      <c r="AV3355">
        <v>15061</v>
      </c>
      <c r="AW3355">
        <v>3471</v>
      </c>
      <c r="AX3355">
        <v>3751</v>
      </c>
      <c r="AY3355">
        <v>5279</v>
      </c>
      <c r="AZ3355">
        <v>651</v>
      </c>
      <c r="BA3355">
        <v>12</v>
      </c>
      <c r="BB3355">
        <v>60</v>
      </c>
      <c r="BC3355">
        <v>72</v>
      </c>
      <c r="BD3355">
        <v>95</v>
      </c>
      <c r="BE3355">
        <v>2260</v>
      </c>
      <c r="BF3355">
        <v>39369</v>
      </c>
      <c r="BG3355">
        <v>3683</v>
      </c>
      <c r="BH3355">
        <v>4640</v>
      </c>
      <c r="BI3355">
        <v>62645</v>
      </c>
      <c r="BJ3355">
        <v>9724</v>
      </c>
      <c r="BK3355">
        <v>8074</v>
      </c>
      <c r="BL3355">
        <v>195</v>
      </c>
      <c r="BM3355">
        <v>184</v>
      </c>
      <c r="BN3355">
        <v>3</v>
      </c>
      <c r="BO3355">
        <v>3601</v>
      </c>
      <c r="BP3355">
        <v>3359</v>
      </c>
      <c r="BQ3355">
        <v>61</v>
      </c>
      <c r="BR3355">
        <v>13</v>
      </c>
      <c r="BS3355">
        <v>6760</v>
      </c>
      <c r="BT3355">
        <v>1250</v>
      </c>
      <c r="BU3355" s="1">
        <v>41456</v>
      </c>
      <c r="BV3355" s="1">
        <v>41820</v>
      </c>
      <c r="BW3355" s="31">
        <v>1</v>
      </c>
    </row>
    <row r="3356" spans="1:75" hidden="1" x14ac:dyDescent="0.25">
      <c r="A3356" t="s">
        <v>479</v>
      </c>
      <c r="B3356" t="s">
        <v>13119</v>
      </c>
      <c r="C3356">
        <v>2015</v>
      </c>
      <c r="D3356" t="s">
        <v>13120</v>
      </c>
      <c r="E3356" t="s">
        <v>13121</v>
      </c>
      <c r="F3356" t="s">
        <v>10354</v>
      </c>
      <c r="G3356">
        <v>2653</v>
      </c>
      <c r="H3356">
        <v>-69.988410999999999</v>
      </c>
      <c r="I3356">
        <v>41.786031999999999</v>
      </c>
      <c r="J3356">
        <v>25</v>
      </c>
      <c r="K3356">
        <v>1</v>
      </c>
      <c r="L3356" t="s">
        <v>12421</v>
      </c>
      <c r="M3356">
        <v>214914</v>
      </c>
      <c r="N3356" t="s">
        <v>80</v>
      </c>
      <c r="O3356" t="s">
        <v>96</v>
      </c>
      <c r="P3356" t="s">
        <v>82</v>
      </c>
      <c r="Q3356" t="s">
        <v>458</v>
      </c>
      <c r="R3356">
        <v>5881</v>
      </c>
      <c r="S3356">
        <v>5806</v>
      </c>
      <c r="T3356">
        <v>1</v>
      </c>
      <c r="U3356">
        <v>0</v>
      </c>
      <c r="V3356">
        <v>0</v>
      </c>
      <c r="W3356">
        <v>2</v>
      </c>
      <c r="X3356">
        <v>4.0599999999999996</v>
      </c>
      <c r="Y3356">
        <v>4.28</v>
      </c>
      <c r="Z3356">
        <v>8.34</v>
      </c>
      <c r="AA3356">
        <v>521659</v>
      </c>
      <c r="AB3356">
        <v>8508</v>
      </c>
      <c r="AC3356">
        <v>0</v>
      </c>
      <c r="AD3356">
        <v>128446</v>
      </c>
      <c r="AE3356">
        <v>658613</v>
      </c>
      <c r="AF3356">
        <v>358318</v>
      </c>
      <c r="AG3356">
        <v>88430</v>
      </c>
      <c r="AH3356">
        <v>446748</v>
      </c>
      <c r="AI3356">
        <v>39360</v>
      </c>
      <c r="AJ3356">
        <v>10344</v>
      </c>
      <c r="AK3356">
        <v>18880</v>
      </c>
      <c r="AL3356">
        <v>68584</v>
      </c>
      <c r="AM3356">
        <v>106579</v>
      </c>
      <c r="AN3356">
        <v>621911</v>
      </c>
      <c r="AO3356">
        <v>74415</v>
      </c>
      <c r="AP3356">
        <v>0</v>
      </c>
      <c r="AQ3356">
        <v>0</v>
      </c>
      <c r="AR3356">
        <v>0</v>
      </c>
      <c r="AS3356">
        <v>74415</v>
      </c>
      <c r="AT3356">
        <v>74415</v>
      </c>
      <c r="AU3356">
        <v>56581</v>
      </c>
      <c r="AV3356">
        <v>12421</v>
      </c>
      <c r="AW3356">
        <v>4270</v>
      </c>
      <c r="AX3356">
        <v>4820</v>
      </c>
      <c r="AY3356">
        <v>3885</v>
      </c>
      <c r="AZ3356">
        <v>28</v>
      </c>
      <c r="BA3356">
        <v>12</v>
      </c>
      <c r="BB3356">
        <v>60</v>
      </c>
      <c r="BC3356">
        <v>72</v>
      </c>
      <c r="BD3356">
        <v>110</v>
      </c>
      <c r="BE3356">
        <v>2343</v>
      </c>
      <c r="BF3356">
        <v>155802</v>
      </c>
      <c r="BG3356">
        <v>5330</v>
      </c>
      <c r="BH3356">
        <v>4917</v>
      </c>
      <c r="BI3356">
        <v>164364</v>
      </c>
      <c r="BJ3356">
        <v>10862</v>
      </c>
      <c r="BK3356">
        <v>25501</v>
      </c>
      <c r="BL3356">
        <v>592</v>
      </c>
      <c r="BM3356">
        <v>117</v>
      </c>
      <c r="BN3356">
        <v>0</v>
      </c>
      <c r="BO3356">
        <v>15144</v>
      </c>
      <c r="BP3356">
        <v>1924</v>
      </c>
      <c r="BQ3356">
        <v>0</v>
      </c>
      <c r="BR3356">
        <v>10</v>
      </c>
      <c r="BS3356">
        <v>17680</v>
      </c>
      <c r="BT3356">
        <v>-1</v>
      </c>
      <c r="BU3356" s="1">
        <v>41456</v>
      </c>
      <c r="BV3356" s="1">
        <v>41820</v>
      </c>
      <c r="BW3356" s="31">
        <v>1</v>
      </c>
    </row>
    <row r="3357" spans="1:75" hidden="1" x14ac:dyDescent="0.25">
      <c r="A3357" t="s">
        <v>479</v>
      </c>
      <c r="B3357" t="s">
        <v>13122</v>
      </c>
      <c r="C3357">
        <v>2015</v>
      </c>
      <c r="D3357" t="s">
        <v>13123</v>
      </c>
      <c r="E3357" t="s">
        <v>13124</v>
      </c>
      <c r="F3357" t="s">
        <v>10481</v>
      </c>
      <c r="G3357">
        <v>1253</v>
      </c>
      <c r="H3357">
        <v>-73.092854000000003</v>
      </c>
      <c r="I3357">
        <v>42.194750999999997</v>
      </c>
      <c r="J3357">
        <v>25</v>
      </c>
      <c r="K3357">
        <v>3</v>
      </c>
      <c r="L3357" t="s">
        <v>12360</v>
      </c>
      <c r="M3357">
        <v>128715</v>
      </c>
      <c r="N3357" t="s">
        <v>80</v>
      </c>
      <c r="O3357" t="s">
        <v>96</v>
      </c>
      <c r="P3357" t="s">
        <v>82</v>
      </c>
      <c r="Q3357" t="s">
        <v>458</v>
      </c>
      <c r="R3357">
        <v>1599</v>
      </c>
      <c r="S3357">
        <v>1579</v>
      </c>
      <c r="T3357">
        <v>1</v>
      </c>
      <c r="U3357">
        <v>0</v>
      </c>
      <c r="V3357">
        <v>0</v>
      </c>
      <c r="W3357">
        <v>0</v>
      </c>
      <c r="X3357">
        <v>1.4</v>
      </c>
      <c r="Y3357">
        <v>0</v>
      </c>
      <c r="Z3357">
        <v>1.4</v>
      </c>
      <c r="AA3357">
        <v>60885</v>
      </c>
      <c r="AB3357">
        <v>1449</v>
      </c>
      <c r="AC3357">
        <v>0</v>
      </c>
      <c r="AD3357">
        <v>15955</v>
      </c>
      <c r="AE3357">
        <v>78289</v>
      </c>
      <c r="AF3357" t="s">
        <v>84</v>
      </c>
      <c r="AG3357" t="s">
        <v>84</v>
      </c>
      <c r="AH3357" t="s">
        <v>84</v>
      </c>
      <c r="AI3357">
        <v>10107</v>
      </c>
      <c r="AJ3357">
        <v>1677</v>
      </c>
      <c r="AK3357">
        <v>3073</v>
      </c>
      <c r="AL3357">
        <v>14857</v>
      </c>
      <c r="AM3357" t="s">
        <v>84</v>
      </c>
      <c r="AN3357">
        <v>77863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8486</v>
      </c>
      <c r="AV3357">
        <v>24552</v>
      </c>
      <c r="AW3357">
        <v>310</v>
      </c>
      <c r="AX3357">
        <v>7220</v>
      </c>
      <c r="AY3357">
        <v>1923</v>
      </c>
      <c r="AZ3357">
        <v>696</v>
      </c>
      <c r="BA3357">
        <v>10</v>
      </c>
      <c r="BB3357">
        <v>60</v>
      </c>
      <c r="BC3357">
        <v>70</v>
      </c>
      <c r="BD3357">
        <v>14</v>
      </c>
      <c r="BE3357">
        <v>1384</v>
      </c>
      <c r="BF3357">
        <v>12842</v>
      </c>
      <c r="BG3357">
        <v>8800</v>
      </c>
      <c r="BH3357">
        <v>1045</v>
      </c>
      <c r="BI3357">
        <v>16876</v>
      </c>
      <c r="BJ3357">
        <v>2766</v>
      </c>
      <c r="BK3357">
        <v>2357</v>
      </c>
      <c r="BL3357">
        <v>22</v>
      </c>
      <c r="BM3357">
        <v>14</v>
      </c>
      <c r="BN3357">
        <v>3</v>
      </c>
      <c r="BO3357">
        <v>235</v>
      </c>
      <c r="BP3357">
        <v>168</v>
      </c>
      <c r="BQ3357">
        <v>12</v>
      </c>
      <c r="BR3357">
        <v>5</v>
      </c>
      <c r="BS3357">
        <v>3640</v>
      </c>
      <c r="BT3357">
        <v>4</v>
      </c>
      <c r="BU3357" s="1">
        <v>41456</v>
      </c>
      <c r="BV3357" s="1">
        <v>41820</v>
      </c>
      <c r="BW3357" s="31">
        <v>1</v>
      </c>
    </row>
    <row r="3358" spans="1:75" hidden="1" x14ac:dyDescent="0.25">
      <c r="A3358" t="s">
        <v>479</v>
      </c>
      <c r="B3358" t="s">
        <v>13125</v>
      </c>
      <c r="C3358">
        <v>2015</v>
      </c>
      <c r="D3358" t="s">
        <v>13126</v>
      </c>
      <c r="E3358" t="s">
        <v>13127</v>
      </c>
      <c r="F3358" t="s">
        <v>518</v>
      </c>
      <c r="G3358">
        <v>1540</v>
      </c>
      <c r="H3358">
        <v>-71.864573500000006</v>
      </c>
      <c r="I3358">
        <v>42.118564499999998</v>
      </c>
      <c r="J3358">
        <v>25</v>
      </c>
      <c r="K3358">
        <v>27</v>
      </c>
      <c r="L3358" t="s">
        <v>12388</v>
      </c>
      <c r="M3358">
        <v>813475</v>
      </c>
      <c r="N3358" t="s">
        <v>80</v>
      </c>
      <c r="O3358" t="s">
        <v>96</v>
      </c>
      <c r="P3358" t="s">
        <v>82</v>
      </c>
      <c r="Q3358" t="s">
        <v>458</v>
      </c>
      <c r="R3358">
        <v>13771</v>
      </c>
      <c r="S3358">
        <v>13595</v>
      </c>
      <c r="T3358">
        <v>1</v>
      </c>
      <c r="U3358">
        <v>0</v>
      </c>
      <c r="V3358">
        <v>0</v>
      </c>
      <c r="W3358">
        <v>1.81</v>
      </c>
      <c r="X3358">
        <v>6.31</v>
      </c>
      <c r="Y3358">
        <v>1.5</v>
      </c>
      <c r="Z3358">
        <v>7.81</v>
      </c>
      <c r="AA3358">
        <v>427494</v>
      </c>
      <c r="AB3358">
        <v>16690</v>
      </c>
      <c r="AC3358">
        <v>0</v>
      </c>
      <c r="AD3358">
        <v>0</v>
      </c>
      <c r="AE3358">
        <v>444184</v>
      </c>
      <c r="AF3358">
        <v>291547</v>
      </c>
      <c r="AG3358">
        <v>72887</v>
      </c>
      <c r="AH3358">
        <v>364434</v>
      </c>
      <c r="AI3358">
        <v>83483</v>
      </c>
      <c r="AJ3358">
        <v>0</v>
      </c>
      <c r="AK3358">
        <v>15907</v>
      </c>
      <c r="AL3358">
        <v>99390</v>
      </c>
      <c r="AM3358">
        <v>52511</v>
      </c>
      <c r="AN3358">
        <v>516335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53984</v>
      </c>
      <c r="AV3358">
        <v>3</v>
      </c>
      <c r="AW3358">
        <v>3381</v>
      </c>
      <c r="AX3358">
        <v>0</v>
      </c>
      <c r="AY3358">
        <v>3821</v>
      </c>
      <c r="AZ3358">
        <v>0</v>
      </c>
      <c r="BA3358">
        <v>12</v>
      </c>
      <c r="BB3358">
        <v>60</v>
      </c>
      <c r="BC3358">
        <v>72</v>
      </c>
      <c r="BD3358">
        <v>100</v>
      </c>
      <c r="BE3358">
        <v>2373</v>
      </c>
      <c r="BF3358">
        <v>84727</v>
      </c>
      <c r="BG3358">
        <v>624</v>
      </c>
      <c r="BH3358">
        <v>8265</v>
      </c>
      <c r="BI3358">
        <v>124775</v>
      </c>
      <c r="BJ3358">
        <v>13010</v>
      </c>
      <c r="BK3358">
        <v>13670</v>
      </c>
      <c r="BL3358">
        <v>142</v>
      </c>
      <c r="BM3358">
        <v>112</v>
      </c>
      <c r="BN3358">
        <v>0</v>
      </c>
      <c r="BO3358">
        <v>1741</v>
      </c>
      <c r="BP3358">
        <v>1438</v>
      </c>
      <c r="BQ3358">
        <v>0</v>
      </c>
      <c r="BR3358">
        <v>16</v>
      </c>
      <c r="BS3358">
        <v>18720</v>
      </c>
      <c r="BT3358">
        <v>-1</v>
      </c>
      <c r="BU3358" s="1">
        <v>41456</v>
      </c>
      <c r="BV3358" s="1">
        <v>41820</v>
      </c>
      <c r="BW3358" s="31">
        <v>1</v>
      </c>
    </row>
    <row r="3359" spans="1:75" hidden="1" x14ac:dyDescent="0.25">
      <c r="A3359" t="s">
        <v>479</v>
      </c>
      <c r="B3359" t="s">
        <v>13128</v>
      </c>
      <c r="C3359">
        <v>2015</v>
      </c>
      <c r="D3359" t="s">
        <v>249</v>
      </c>
      <c r="E3359" t="s">
        <v>13129</v>
      </c>
      <c r="F3359" t="s">
        <v>251</v>
      </c>
      <c r="G3359">
        <v>1069</v>
      </c>
      <c r="H3359">
        <v>-72.331017000000003</v>
      </c>
      <c r="I3359">
        <v>42.158226999999997</v>
      </c>
      <c r="J3359">
        <v>25</v>
      </c>
      <c r="K3359">
        <v>13</v>
      </c>
      <c r="L3359" t="s">
        <v>12365</v>
      </c>
      <c r="M3359">
        <v>468161</v>
      </c>
      <c r="N3359" t="s">
        <v>80</v>
      </c>
      <c r="O3359" t="s">
        <v>96</v>
      </c>
      <c r="P3359" t="s">
        <v>82</v>
      </c>
      <c r="Q3359" t="s">
        <v>458</v>
      </c>
      <c r="R3359">
        <v>12152</v>
      </c>
      <c r="S3359">
        <v>11997</v>
      </c>
      <c r="T3359">
        <v>1</v>
      </c>
      <c r="U3359">
        <v>0</v>
      </c>
      <c r="V3359">
        <v>0</v>
      </c>
      <c r="W3359">
        <v>2.63</v>
      </c>
      <c r="X3359">
        <v>8.75</v>
      </c>
      <c r="Y3359">
        <v>1.25</v>
      </c>
      <c r="Z3359">
        <v>10</v>
      </c>
      <c r="AA3359">
        <v>703322</v>
      </c>
      <c r="AB3359">
        <v>16779</v>
      </c>
      <c r="AC3359">
        <v>0</v>
      </c>
      <c r="AD3359">
        <v>51774</v>
      </c>
      <c r="AE3359">
        <v>771875</v>
      </c>
      <c r="AF3359">
        <v>394448</v>
      </c>
      <c r="AG3359">
        <v>251988</v>
      </c>
      <c r="AH3359">
        <v>646436</v>
      </c>
      <c r="AI3359">
        <v>48679</v>
      </c>
      <c r="AJ3359">
        <v>19295</v>
      </c>
      <c r="AK3359">
        <v>33713</v>
      </c>
      <c r="AL3359">
        <v>101687</v>
      </c>
      <c r="AM3359">
        <v>190349</v>
      </c>
      <c r="AN3359">
        <v>938472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56072</v>
      </c>
      <c r="AV3359">
        <v>24442</v>
      </c>
      <c r="AW3359">
        <v>7482</v>
      </c>
      <c r="AX3359">
        <v>7220</v>
      </c>
      <c r="AY3359">
        <v>5787</v>
      </c>
      <c r="AZ3359">
        <v>696</v>
      </c>
      <c r="BA3359">
        <v>19</v>
      </c>
      <c r="BB3359">
        <v>60</v>
      </c>
      <c r="BC3359">
        <v>79</v>
      </c>
      <c r="BD3359">
        <v>82</v>
      </c>
      <c r="BE3359">
        <v>2146</v>
      </c>
      <c r="BF3359">
        <v>79473</v>
      </c>
      <c r="BG3359">
        <v>17381</v>
      </c>
      <c r="BH3359">
        <v>9020</v>
      </c>
      <c r="BI3359">
        <v>149127</v>
      </c>
      <c r="BJ3359">
        <v>21867</v>
      </c>
      <c r="BK3359">
        <v>14503</v>
      </c>
      <c r="BL3359">
        <v>155</v>
      </c>
      <c r="BM3359">
        <v>53</v>
      </c>
      <c r="BN3359">
        <v>75</v>
      </c>
      <c r="BO3359">
        <v>2985</v>
      </c>
      <c r="BP3359">
        <v>1706</v>
      </c>
      <c r="BQ3359">
        <v>706</v>
      </c>
      <c r="BR3359">
        <v>42</v>
      </c>
      <c r="BS3359">
        <v>19240</v>
      </c>
      <c r="BT3359">
        <v>7291</v>
      </c>
      <c r="BU3359" s="1">
        <v>41456</v>
      </c>
      <c r="BV3359" s="1">
        <v>41820</v>
      </c>
      <c r="BW3359" s="31">
        <v>1</v>
      </c>
    </row>
    <row r="3360" spans="1:75" hidden="1" x14ac:dyDescent="0.25">
      <c r="A3360" t="s">
        <v>479</v>
      </c>
      <c r="B3360" t="s">
        <v>13130</v>
      </c>
      <c r="C3360">
        <v>2015</v>
      </c>
      <c r="D3360" t="s">
        <v>13073</v>
      </c>
      <c r="E3360" t="s">
        <v>13131</v>
      </c>
      <c r="F3360" t="s">
        <v>8732</v>
      </c>
      <c r="G3360">
        <v>1612</v>
      </c>
      <c r="H3360">
        <v>-71.927543400000005</v>
      </c>
      <c r="I3360">
        <v>42.313798200000001</v>
      </c>
      <c r="J3360">
        <v>25</v>
      </c>
      <c r="K3360">
        <v>27</v>
      </c>
      <c r="L3360" t="s">
        <v>12388</v>
      </c>
      <c r="M3360">
        <v>813475</v>
      </c>
      <c r="N3360" t="s">
        <v>80</v>
      </c>
      <c r="O3360" t="s">
        <v>96</v>
      </c>
      <c r="P3360" t="s">
        <v>82</v>
      </c>
      <c r="Q3360" t="s">
        <v>458</v>
      </c>
      <c r="R3360">
        <v>4860</v>
      </c>
      <c r="S3360">
        <v>4798</v>
      </c>
      <c r="T3360">
        <v>1</v>
      </c>
      <c r="U3360">
        <v>0</v>
      </c>
      <c r="V3360">
        <v>0</v>
      </c>
      <c r="W3360">
        <v>1.03</v>
      </c>
      <c r="X3360">
        <v>2.65</v>
      </c>
      <c r="Y3360">
        <v>0.33</v>
      </c>
      <c r="Z3360">
        <v>2.98</v>
      </c>
      <c r="AA3360">
        <v>153144</v>
      </c>
      <c r="AB3360">
        <v>5605</v>
      </c>
      <c r="AC3360">
        <v>0</v>
      </c>
      <c r="AD3360">
        <v>20778</v>
      </c>
      <c r="AE3360">
        <v>179527</v>
      </c>
      <c r="AF3360">
        <v>106403</v>
      </c>
      <c r="AG3360">
        <v>33541</v>
      </c>
      <c r="AH3360">
        <v>139944</v>
      </c>
      <c r="AI3360">
        <v>24850</v>
      </c>
      <c r="AJ3360">
        <v>603</v>
      </c>
      <c r="AK3360">
        <v>5230</v>
      </c>
      <c r="AL3360">
        <v>30683</v>
      </c>
      <c r="AM3360">
        <v>25925</v>
      </c>
      <c r="AN3360">
        <v>196552</v>
      </c>
      <c r="AO3360">
        <v>0</v>
      </c>
      <c r="AP3360">
        <v>0</v>
      </c>
      <c r="AQ3360">
        <v>0</v>
      </c>
      <c r="AR3360">
        <v>20000</v>
      </c>
      <c r="AS3360">
        <v>20000</v>
      </c>
      <c r="AT3360">
        <v>78961</v>
      </c>
      <c r="AU3360">
        <v>26757</v>
      </c>
      <c r="AV3360">
        <v>24552</v>
      </c>
      <c r="AW3360">
        <v>1521</v>
      </c>
      <c r="AX3360">
        <v>0</v>
      </c>
      <c r="AY3360">
        <v>2736</v>
      </c>
      <c r="AZ3360">
        <v>696</v>
      </c>
      <c r="BA3360">
        <v>10</v>
      </c>
      <c r="BB3360">
        <v>60</v>
      </c>
      <c r="BC3360">
        <v>70</v>
      </c>
      <c r="BD3360">
        <v>107</v>
      </c>
      <c r="BE3360">
        <v>1474</v>
      </c>
      <c r="BF3360">
        <v>9600</v>
      </c>
      <c r="BG3360">
        <v>520</v>
      </c>
      <c r="BH3360">
        <v>2808</v>
      </c>
      <c r="BI3360">
        <v>36787</v>
      </c>
      <c r="BJ3360">
        <v>3162</v>
      </c>
      <c r="BK3360">
        <v>1728</v>
      </c>
      <c r="BL3360">
        <v>78</v>
      </c>
      <c r="BM3360">
        <v>74</v>
      </c>
      <c r="BN3360">
        <v>0</v>
      </c>
      <c r="BO3360">
        <v>1100</v>
      </c>
      <c r="BP3360">
        <v>1018</v>
      </c>
      <c r="BQ3360">
        <v>0</v>
      </c>
      <c r="BR3360">
        <v>5</v>
      </c>
      <c r="BS3360">
        <v>1820</v>
      </c>
      <c r="BT3360">
        <v>0</v>
      </c>
      <c r="BU3360" s="1">
        <v>41456</v>
      </c>
      <c r="BV3360" s="1">
        <v>41820</v>
      </c>
      <c r="BW3360" s="31">
        <v>1</v>
      </c>
    </row>
    <row r="3361" spans="1:75" hidden="1" x14ac:dyDescent="0.25">
      <c r="A3361" t="s">
        <v>479</v>
      </c>
      <c r="B3361" t="s">
        <v>13132</v>
      </c>
      <c r="C3361">
        <v>2015</v>
      </c>
      <c r="D3361" t="s">
        <v>12599</v>
      </c>
      <c r="E3361" t="s">
        <v>13133</v>
      </c>
      <c r="F3361" t="s">
        <v>10692</v>
      </c>
      <c r="G3361">
        <v>1960</v>
      </c>
      <c r="H3361">
        <v>-70.924470999999997</v>
      </c>
      <c r="I3361">
        <v>42.524666000000003</v>
      </c>
      <c r="J3361">
        <v>25</v>
      </c>
      <c r="K3361">
        <v>9</v>
      </c>
      <c r="L3361" t="s">
        <v>3431</v>
      </c>
      <c r="M3361">
        <v>769091</v>
      </c>
      <c r="N3361" t="s">
        <v>80</v>
      </c>
      <c r="O3361" t="s">
        <v>96</v>
      </c>
      <c r="P3361" t="s">
        <v>90</v>
      </c>
      <c r="Q3361" t="s">
        <v>458</v>
      </c>
      <c r="R3361">
        <v>51867</v>
      </c>
      <c r="S3361">
        <v>51203</v>
      </c>
      <c r="T3361">
        <v>1</v>
      </c>
      <c r="U3361">
        <v>2</v>
      </c>
      <c r="V3361">
        <v>0</v>
      </c>
      <c r="W3361">
        <v>6.13</v>
      </c>
      <c r="X3361">
        <v>12.65</v>
      </c>
      <c r="Y3361">
        <v>15.75</v>
      </c>
      <c r="Z3361">
        <v>28.4</v>
      </c>
      <c r="AA3361">
        <v>1733397</v>
      </c>
      <c r="AB3361">
        <v>44175</v>
      </c>
      <c r="AC3361">
        <v>26360</v>
      </c>
      <c r="AD3361">
        <v>43640</v>
      </c>
      <c r="AE3361">
        <v>1847572</v>
      </c>
      <c r="AF3361">
        <v>1276899</v>
      </c>
      <c r="AG3361">
        <v>253560</v>
      </c>
      <c r="AH3361">
        <v>1530459</v>
      </c>
      <c r="AI3361">
        <v>121190</v>
      </c>
      <c r="AJ3361">
        <v>34713</v>
      </c>
      <c r="AK3361">
        <v>47898</v>
      </c>
      <c r="AL3361">
        <v>203801</v>
      </c>
      <c r="AM3361">
        <v>215208</v>
      </c>
      <c r="AN3361">
        <v>1949468</v>
      </c>
      <c r="AO3361">
        <v>0</v>
      </c>
      <c r="AP3361">
        <v>5500</v>
      </c>
      <c r="AQ3361">
        <v>0</v>
      </c>
      <c r="AR3361">
        <v>0</v>
      </c>
      <c r="AS3361">
        <v>5500</v>
      </c>
      <c r="AT3361">
        <v>2170108</v>
      </c>
      <c r="AU3361">
        <v>130387</v>
      </c>
      <c r="AV3361">
        <v>8282</v>
      </c>
      <c r="AW3361">
        <v>8510</v>
      </c>
      <c r="AX3361">
        <v>2688</v>
      </c>
      <c r="AY3361">
        <v>8989</v>
      </c>
      <c r="AZ3361">
        <v>0</v>
      </c>
      <c r="BA3361">
        <v>27</v>
      </c>
      <c r="BB3361">
        <v>60</v>
      </c>
      <c r="BC3361">
        <v>87</v>
      </c>
      <c r="BD3361">
        <v>245</v>
      </c>
      <c r="BE3361">
        <v>7500</v>
      </c>
      <c r="BF3361">
        <v>287382</v>
      </c>
      <c r="BG3361">
        <v>16418</v>
      </c>
      <c r="BH3361">
        <v>28541</v>
      </c>
      <c r="BI3361">
        <v>263623</v>
      </c>
      <c r="BJ3361">
        <v>22326</v>
      </c>
      <c r="BK3361">
        <v>25649</v>
      </c>
      <c r="BL3361">
        <v>1269</v>
      </c>
      <c r="BM3361">
        <v>401</v>
      </c>
      <c r="BN3361">
        <v>296</v>
      </c>
      <c r="BO3361">
        <v>18179</v>
      </c>
      <c r="BP3361">
        <v>8821</v>
      </c>
      <c r="BQ3361">
        <v>6009</v>
      </c>
      <c r="BR3361">
        <v>48</v>
      </c>
      <c r="BS3361">
        <v>41236</v>
      </c>
      <c r="BT3361">
        <v>5610</v>
      </c>
      <c r="BU3361" s="1">
        <v>41456</v>
      </c>
      <c r="BV3361" s="1">
        <v>41820</v>
      </c>
      <c r="BW3361" s="31">
        <v>1</v>
      </c>
    </row>
    <row r="3362" spans="1:75" hidden="1" x14ac:dyDescent="0.25">
      <c r="A3362" t="s">
        <v>479</v>
      </c>
      <c r="B3362" t="s">
        <v>13134</v>
      </c>
      <c r="C3362">
        <v>2015</v>
      </c>
      <c r="D3362" t="s">
        <v>13135</v>
      </c>
      <c r="E3362" t="s">
        <v>13136</v>
      </c>
      <c r="F3362" t="s">
        <v>966</v>
      </c>
      <c r="G3362">
        <v>1002</v>
      </c>
      <c r="H3362">
        <v>-72.469498999999999</v>
      </c>
      <c r="I3362">
        <v>42.378297000000003</v>
      </c>
      <c r="J3362">
        <v>25</v>
      </c>
      <c r="K3362">
        <v>15</v>
      </c>
      <c r="L3362" t="s">
        <v>7799</v>
      </c>
      <c r="M3362">
        <v>160939</v>
      </c>
      <c r="N3362" t="s">
        <v>80</v>
      </c>
      <c r="O3362" t="s">
        <v>96</v>
      </c>
      <c r="P3362" t="s">
        <v>82</v>
      </c>
      <c r="Q3362" t="s">
        <v>458</v>
      </c>
      <c r="R3362">
        <v>1321</v>
      </c>
      <c r="S3362">
        <v>1304</v>
      </c>
      <c r="T3362">
        <v>1</v>
      </c>
      <c r="U3362">
        <v>0</v>
      </c>
      <c r="V3362">
        <v>0</v>
      </c>
      <c r="W3362">
        <v>0.08</v>
      </c>
      <c r="X3362">
        <v>1.23</v>
      </c>
      <c r="Y3362">
        <v>0</v>
      </c>
      <c r="Z3362">
        <v>1.23</v>
      </c>
      <c r="AA3362">
        <v>46845</v>
      </c>
      <c r="AB3362">
        <v>4257</v>
      </c>
      <c r="AC3362">
        <v>0</v>
      </c>
      <c r="AD3362">
        <v>10555</v>
      </c>
      <c r="AE3362">
        <v>61657</v>
      </c>
      <c r="AF3362" t="s">
        <v>84</v>
      </c>
      <c r="AG3362" t="s">
        <v>84</v>
      </c>
      <c r="AH3362" t="s">
        <v>84</v>
      </c>
      <c r="AI3362">
        <v>8724</v>
      </c>
      <c r="AJ3362">
        <v>0</v>
      </c>
      <c r="AK3362">
        <v>2872</v>
      </c>
      <c r="AL3362">
        <v>11596</v>
      </c>
      <c r="AM3362" t="s">
        <v>84</v>
      </c>
      <c r="AN3362">
        <v>75967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30103</v>
      </c>
      <c r="AV3362">
        <v>619</v>
      </c>
      <c r="AW3362">
        <v>1277</v>
      </c>
      <c r="AX3362">
        <v>0</v>
      </c>
      <c r="AY3362">
        <v>4037</v>
      </c>
      <c r="AZ3362">
        <v>0</v>
      </c>
      <c r="BA3362">
        <v>0</v>
      </c>
      <c r="BB3362">
        <v>60</v>
      </c>
      <c r="BC3362">
        <v>60</v>
      </c>
      <c r="BD3362">
        <v>71</v>
      </c>
      <c r="BE3362">
        <v>1258</v>
      </c>
      <c r="BF3362">
        <v>14056</v>
      </c>
      <c r="BG3362">
        <v>2250</v>
      </c>
      <c r="BH3362">
        <v>1485</v>
      </c>
      <c r="BI3362">
        <v>40260</v>
      </c>
      <c r="BJ3362">
        <v>565</v>
      </c>
      <c r="BK3362">
        <v>985</v>
      </c>
      <c r="BL3362">
        <v>421</v>
      </c>
      <c r="BM3362">
        <v>317</v>
      </c>
      <c r="BN3362">
        <v>35</v>
      </c>
      <c r="BO3362">
        <v>6449</v>
      </c>
      <c r="BP3362">
        <v>4799</v>
      </c>
      <c r="BQ3362">
        <v>458</v>
      </c>
      <c r="BR3362">
        <v>8</v>
      </c>
      <c r="BS3362">
        <v>2860</v>
      </c>
      <c r="BT3362">
        <v>250</v>
      </c>
      <c r="BU3362" s="1">
        <v>41456</v>
      </c>
      <c r="BV3362" s="1">
        <v>41820</v>
      </c>
      <c r="BW3362" s="31">
        <v>1</v>
      </c>
    </row>
    <row r="3363" spans="1:75" hidden="1" x14ac:dyDescent="0.25">
      <c r="A3363" t="s">
        <v>479</v>
      </c>
      <c r="B3363" t="s">
        <v>13137</v>
      </c>
      <c r="C3363">
        <v>2015</v>
      </c>
      <c r="D3363" t="s">
        <v>13138</v>
      </c>
      <c r="E3363" t="s">
        <v>13139</v>
      </c>
      <c r="F3363" t="s">
        <v>13140</v>
      </c>
      <c r="G3363">
        <v>2359</v>
      </c>
      <c r="H3363">
        <v>-70.809860700000002</v>
      </c>
      <c r="I3363">
        <v>42.070082200000002</v>
      </c>
      <c r="J3363">
        <v>25</v>
      </c>
      <c r="K3363">
        <v>23</v>
      </c>
      <c r="L3363" t="s">
        <v>3686</v>
      </c>
      <c r="M3363">
        <v>507022</v>
      </c>
      <c r="N3363" t="s">
        <v>80</v>
      </c>
      <c r="O3363" t="s">
        <v>96</v>
      </c>
      <c r="P3363" t="s">
        <v>82</v>
      </c>
      <c r="Q3363" t="s">
        <v>458</v>
      </c>
      <c r="R3363">
        <v>17959</v>
      </c>
      <c r="S3363">
        <v>17729</v>
      </c>
      <c r="T3363">
        <v>1</v>
      </c>
      <c r="U3363">
        <v>0</v>
      </c>
      <c r="V3363">
        <v>0</v>
      </c>
      <c r="W3363">
        <v>1.88</v>
      </c>
      <c r="X3363">
        <v>2.35</v>
      </c>
      <c r="Y3363">
        <v>7.5</v>
      </c>
      <c r="Z3363">
        <v>9.85</v>
      </c>
      <c r="AA3363">
        <v>624696</v>
      </c>
      <c r="AB3363">
        <v>16781</v>
      </c>
      <c r="AC3363">
        <v>0</v>
      </c>
      <c r="AD3363">
        <v>21521</v>
      </c>
      <c r="AE3363">
        <v>662998</v>
      </c>
      <c r="AF3363">
        <v>421433</v>
      </c>
      <c r="AG3363">
        <v>108399</v>
      </c>
      <c r="AH3363">
        <v>529832</v>
      </c>
      <c r="AI3363">
        <v>79038</v>
      </c>
      <c r="AJ3363">
        <v>9093</v>
      </c>
      <c r="AK3363">
        <v>11434</v>
      </c>
      <c r="AL3363">
        <v>99565</v>
      </c>
      <c r="AM3363">
        <v>124498</v>
      </c>
      <c r="AN3363">
        <v>753895</v>
      </c>
      <c r="AO3363">
        <v>65000</v>
      </c>
      <c r="AP3363">
        <v>0</v>
      </c>
      <c r="AQ3363">
        <v>0</v>
      </c>
      <c r="AR3363">
        <v>0</v>
      </c>
      <c r="AS3363">
        <v>65000</v>
      </c>
      <c r="AT3363">
        <v>4076</v>
      </c>
      <c r="AU3363">
        <v>83873</v>
      </c>
      <c r="AV3363">
        <v>7759</v>
      </c>
      <c r="AW3363">
        <v>6388</v>
      </c>
      <c r="AX3363">
        <v>3750</v>
      </c>
      <c r="AY3363">
        <v>4888</v>
      </c>
      <c r="AZ3363">
        <v>116</v>
      </c>
      <c r="BA3363">
        <v>20</v>
      </c>
      <c r="BB3363">
        <v>60</v>
      </c>
      <c r="BC3363">
        <v>80</v>
      </c>
      <c r="BD3363">
        <v>176</v>
      </c>
      <c r="BE3363">
        <v>2795</v>
      </c>
      <c r="BF3363">
        <v>109000</v>
      </c>
      <c r="BG3363">
        <v>8200</v>
      </c>
      <c r="BH3363">
        <v>12275</v>
      </c>
      <c r="BI3363">
        <v>166090</v>
      </c>
      <c r="BJ3363">
        <v>27971</v>
      </c>
      <c r="BK3363">
        <v>22153</v>
      </c>
      <c r="BL3363">
        <v>645</v>
      </c>
      <c r="BM3363">
        <v>221</v>
      </c>
      <c r="BN3363">
        <v>18</v>
      </c>
      <c r="BO3363">
        <v>6431</v>
      </c>
      <c r="BP3363">
        <v>5743</v>
      </c>
      <c r="BQ3363">
        <v>282</v>
      </c>
      <c r="BR3363">
        <v>11</v>
      </c>
      <c r="BS3363">
        <v>10920</v>
      </c>
      <c r="BT3363">
        <v>-1</v>
      </c>
      <c r="BU3363" s="1">
        <v>41456</v>
      </c>
      <c r="BV3363" s="1">
        <v>41820</v>
      </c>
      <c r="BW3363" s="31">
        <v>1</v>
      </c>
    </row>
    <row r="3364" spans="1:75" hidden="1" x14ac:dyDescent="0.25">
      <c r="A3364" t="s">
        <v>479</v>
      </c>
      <c r="B3364" t="s">
        <v>13141</v>
      </c>
      <c r="C3364">
        <v>2015</v>
      </c>
      <c r="D3364" t="s">
        <v>13142</v>
      </c>
      <c r="E3364" t="s">
        <v>13143</v>
      </c>
      <c r="F3364" t="s">
        <v>13144</v>
      </c>
      <c r="G3364">
        <v>1463</v>
      </c>
      <c r="H3364">
        <v>-71.596271999999999</v>
      </c>
      <c r="I3364">
        <v>42.667566000000001</v>
      </c>
      <c r="J3364">
        <v>25</v>
      </c>
      <c r="K3364">
        <v>17</v>
      </c>
      <c r="L3364" t="s">
        <v>3334</v>
      </c>
      <c r="M3364">
        <v>1570315</v>
      </c>
      <c r="N3364" t="s">
        <v>80</v>
      </c>
      <c r="O3364" t="s">
        <v>96</v>
      </c>
      <c r="P3364" t="s">
        <v>82</v>
      </c>
      <c r="Q3364" t="s">
        <v>458</v>
      </c>
      <c r="R3364">
        <v>11797</v>
      </c>
      <c r="S3364">
        <v>11646</v>
      </c>
      <c r="T3364">
        <v>1</v>
      </c>
      <c r="U3364">
        <v>0</v>
      </c>
      <c r="V3364">
        <v>0</v>
      </c>
      <c r="W3364">
        <v>2.88</v>
      </c>
      <c r="X3364">
        <v>3.38</v>
      </c>
      <c r="Y3364">
        <v>2.88</v>
      </c>
      <c r="Z3364">
        <v>6.26</v>
      </c>
      <c r="AA3364">
        <v>455166</v>
      </c>
      <c r="AB3364">
        <v>12626</v>
      </c>
      <c r="AC3364">
        <v>0</v>
      </c>
      <c r="AD3364">
        <v>20362</v>
      </c>
      <c r="AE3364">
        <v>488154</v>
      </c>
      <c r="AF3364">
        <v>308162</v>
      </c>
      <c r="AG3364">
        <v>89100</v>
      </c>
      <c r="AH3364">
        <v>397262</v>
      </c>
      <c r="AI3364">
        <v>34619</v>
      </c>
      <c r="AJ3364">
        <v>4805</v>
      </c>
      <c r="AK3364">
        <v>13004</v>
      </c>
      <c r="AL3364">
        <v>52428</v>
      </c>
      <c r="AM3364">
        <v>75980</v>
      </c>
      <c r="AN3364">
        <v>525670</v>
      </c>
      <c r="AO3364">
        <v>30250</v>
      </c>
      <c r="AP3364">
        <v>0</v>
      </c>
      <c r="AQ3364">
        <v>0</v>
      </c>
      <c r="AR3364">
        <v>4000</v>
      </c>
      <c r="AS3364">
        <v>34250</v>
      </c>
      <c r="AT3364">
        <v>28374</v>
      </c>
      <c r="AU3364">
        <v>51734</v>
      </c>
      <c r="AV3364">
        <v>150507</v>
      </c>
      <c r="AW3364">
        <v>4586</v>
      </c>
      <c r="AX3364">
        <v>7232</v>
      </c>
      <c r="AY3364">
        <v>4009</v>
      </c>
      <c r="AZ3364">
        <v>695</v>
      </c>
      <c r="BA3364">
        <v>13</v>
      </c>
      <c r="BB3364">
        <v>60</v>
      </c>
      <c r="BC3364">
        <v>73</v>
      </c>
      <c r="BD3364">
        <v>155</v>
      </c>
      <c r="BE3364">
        <v>2112</v>
      </c>
      <c r="BF3364">
        <v>98750</v>
      </c>
      <c r="BG3364">
        <v>3752</v>
      </c>
      <c r="BH3364">
        <v>7620</v>
      </c>
      <c r="BI3364">
        <v>125537</v>
      </c>
      <c r="BJ3364">
        <v>10125</v>
      </c>
      <c r="BK3364">
        <v>9947</v>
      </c>
      <c r="BL3364">
        <v>407</v>
      </c>
      <c r="BM3364">
        <v>178</v>
      </c>
      <c r="BN3364">
        <v>19</v>
      </c>
      <c r="BO3364">
        <v>10733</v>
      </c>
      <c r="BP3364">
        <v>3435</v>
      </c>
      <c r="BQ3364">
        <v>335</v>
      </c>
      <c r="BR3364">
        <v>8</v>
      </c>
      <c r="BS3364">
        <v>6344</v>
      </c>
      <c r="BT3364">
        <v>-1</v>
      </c>
      <c r="BU3364" s="1">
        <v>41456</v>
      </c>
      <c r="BV3364" s="1">
        <v>41820</v>
      </c>
      <c r="BW3364" s="31">
        <v>1</v>
      </c>
    </row>
    <row r="3365" spans="1:75" hidden="1" x14ac:dyDescent="0.25">
      <c r="A3365" t="s">
        <v>479</v>
      </c>
      <c r="B3365" t="s">
        <v>13145</v>
      </c>
      <c r="C3365">
        <v>2015</v>
      </c>
      <c r="D3365" t="s">
        <v>13146</v>
      </c>
      <c r="E3365" t="s">
        <v>13147</v>
      </c>
      <c r="F3365" t="s">
        <v>8759</v>
      </c>
      <c r="G3365">
        <v>1235</v>
      </c>
      <c r="H3365">
        <v>-73.047364400000006</v>
      </c>
      <c r="I3365">
        <v>42.438621300000001</v>
      </c>
      <c r="J3365">
        <v>25</v>
      </c>
      <c r="K3365">
        <v>3</v>
      </c>
      <c r="L3365" t="s">
        <v>12360</v>
      </c>
      <c r="M3365">
        <v>128715</v>
      </c>
      <c r="N3365" t="s">
        <v>80</v>
      </c>
      <c r="O3365" t="s">
        <v>96</v>
      </c>
      <c r="P3365" t="s">
        <v>82</v>
      </c>
      <c r="Q3365" t="s">
        <v>458</v>
      </c>
      <c r="R3365">
        <v>852</v>
      </c>
      <c r="S3365">
        <v>841</v>
      </c>
      <c r="T3365">
        <v>1</v>
      </c>
      <c r="U3365">
        <v>0</v>
      </c>
      <c r="V3365">
        <v>0</v>
      </c>
      <c r="W3365">
        <v>0.25</v>
      </c>
      <c r="X3365">
        <v>0.25</v>
      </c>
      <c r="Y3365">
        <v>0</v>
      </c>
      <c r="Z3365">
        <v>0.25</v>
      </c>
      <c r="AA3365">
        <v>8031</v>
      </c>
      <c r="AB3365">
        <v>1530</v>
      </c>
      <c r="AC3365">
        <v>0</v>
      </c>
      <c r="AD3365">
        <v>0</v>
      </c>
      <c r="AE3365">
        <v>9561</v>
      </c>
      <c r="AF3365" t="s">
        <v>84</v>
      </c>
      <c r="AG3365" t="s">
        <v>84</v>
      </c>
      <c r="AH3365" t="s">
        <v>84</v>
      </c>
      <c r="AI3365">
        <v>1538</v>
      </c>
      <c r="AJ3365">
        <v>0</v>
      </c>
      <c r="AK3365">
        <v>1925</v>
      </c>
      <c r="AL3365">
        <v>3463</v>
      </c>
      <c r="AM3365" t="s">
        <v>84</v>
      </c>
      <c r="AN3365">
        <v>940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3331</v>
      </c>
      <c r="AV3365">
        <v>0</v>
      </c>
      <c r="AW3365">
        <v>144</v>
      </c>
      <c r="AX3365">
        <v>0</v>
      </c>
      <c r="AY3365">
        <v>1531</v>
      </c>
      <c r="AZ3365">
        <v>0</v>
      </c>
      <c r="BA3365">
        <v>0</v>
      </c>
      <c r="BB3365">
        <v>60</v>
      </c>
      <c r="BC3365">
        <v>60</v>
      </c>
      <c r="BD3365">
        <v>24</v>
      </c>
      <c r="BE3365">
        <v>510</v>
      </c>
      <c r="BF3365">
        <v>1151</v>
      </c>
      <c r="BG3365">
        <v>360</v>
      </c>
      <c r="BH3365">
        <v>328</v>
      </c>
      <c r="BI3365">
        <v>2111</v>
      </c>
      <c r="BJ3365">
        <v>0</v>
      </c>
      <c r="BK3365">
        <v>94</v>
      </c>
      <c r="BL3365">
        <v>7</v>
      </c>
      <c r="BM3365">
        <v>3</v>
      </c>
      <c r="BN3365">
        <v>1</v>
      </c>
      <c r="BO3365">
        <v>112</v>
      </c>
      <c r="BP3365">
        <v>42</v>
      </c>
      <c r="BQ3365">
        <v>12</v>
      </c>
      <c r="BR3365">
        <v>3</v>
      </c>
      <c r="BS3365">
        <v>312</v>
      </c>
      <c r="BT3365">
        <v>226</v>
      </c>
      <c r="BU3365" s="1">
        <v>41456</v>
      </c>
      <c r="BV3365" s="1">
        <v>41820</v>
      </c>
      <c r="BW3365" s="31">
        <v>1</v>
      </c>
    </row>
    <row r="3366" spans="1:75" hidden="1" x14ac:dyDescent="0.25">
      <c r="A3366" t="s">
        <v>479</v>
      </c>
      <c r="B3366" t="s">
        <v>13148</v>
      </c>
      <c r="C3366">
        <v>2015</v>
      </c>
      <c r="D3366" t="s">
        <v>13149</v>
      </c>
      <c r="E3366" t="s">
        <v>13150</v>
      </c>
      <c r="F3366" t="s">
        <v>13151</v>
      </c>
      <c r="G3366">
        <v>1366</v>
      </c>
      <c r="H3366">
        <v>-72.186556999999993</v>
      </c>
      <c r="I3366">
        <v>42.489199999999997</v>
      </c>
      <c r="J3366">
        <v>25</v>
      </c>
      <c r="K3366">
        <v>27</v>
      </c>
      <c r="L3366" t="s">
        <v>12388</v>
      </c>
      <c r="M3366">
        <v>813475</v>
      </c>
      <c r="N3366" t="s">
        <v>80</v>
      </c>
      <c r="O3366" t="s">
        <v>81</v>
      </c>
      <c r="P3366" t="s">
        <v>82</v>
      </c>
      <c r="Q3366" t="s">
        <v>458</v>
      </c>
      <c r="R3366">
        <v>1239</v>
      </c>
      <c r="S3366">
        <v>1223</v>
      </c>
      <c r="T3366">
        <v>1</v>
      </c>
      <c r="U3366">
        <v>0</v>
      </c>
      <c r="V3366">
        <v>0</v>
      </c>
      <c r="W3366">
        <v>0</v>
      </c>
      <c r="X3366">
        <v>0.75</v>
      </c>
      <c r="Y3366">
        <v>0.28999999999999998</v>
      </c>
      <c r="Z3366">
        <v>1.04</v>
      </c>
      <c r="AA3366">
        <v>8900</v>
      </c>
      <c r="AB3366">
        <v>2524</v>
      </c>
      <c r="AC3366">
        <v>0</v>
      </c>
      <c r="AD3366">
        <v>70005</v>
      </c>
      <c r="AE3366">
        <v>81429</v>
      </c>
      <c r="AF3366" t="s">
        <v>84</v>
      </c>
      <c r="AG3366" t="s">
        <v>84</v>
      </c>
      <c r="AH3366" t="s">
        <v>84</v>
      </c>
      <c r="AI3366">
        <v>7593</v>
      </c>
      <c r="AJ3366">
        <v>308</v>
      </c>
      <c r="AK3366">
        <v>3511</v>
      </c>
      <c r="AL3366">
        <v>11412</v>
      </c>
      <c r="AM3366" t="s">
        <v>84</v>
      </c>
      <c r="AN3366">
        <v>79210</v>
      </c>
      <c r="AO3366">
        <v>0</v>
      </c>
      <c r="AP3366">
        <v>0</v>
      </c>
      <c r="AQ3366">
        <v>0</v>
      </c>
      <c r="AR3366">
        <v>24638</v>
      </c>
      <c r="AS3366">
        <v>24638</v>
      </c>
      <c r="AT3366">
        <v>1473</v>
      </c>
      <c r="AU3366">
        <v>13677</v>
      </c>
      <c r="AV3366">
        <v>24552</v>
      </c>
      <c r="AW3366">
        <v>335</v>
      </c>
      <c r="AX3366">
        <v>7220</v>
      </c>
      <c r="AY3366">
        <v>1177</v>
      </c>
      <c r="AZ3366">
        <v>696</v>
      </c>
      <c r="BA3366">
        <v>10</v>
      </c>
      <c r="BB3366">
        <v>60</v>
      </c>
      <c r="BC3366">
        <v>70</v>
      </c>
      <c r="BD3366">
        <v>41</v>
      </c>
      <c r="BE3366">
        <v>1124</v>
      </c>
      <c r="BF3366">
        <v>6872</v>
      </c>
      <c r="BG3366">
        <v>360</v>
      </c>
      <c r="BH3366">
        <v>761</v>
      </c>
      <c r="BI3366">
        <v>10533</v>
      </c>
      <c r="BJ3366">
        <v>1414</v>
      </c>
      <c r="BK3366">
        <v>2261</v>
      </c>
      <c r="BL3366">
        <v>66</v>
      </c>
      <c r="BM3366">
        <v>53</v>
      </c>
      <c r="BN3366">
        <v>0</v>
      </c>
      <c r="BO3366">
        <v>1164</v>
      </c>
      <c r="BP3366">
        <v>813</v>
      </c>
      <c r="BQ3366">
        <v>0</v>
      </c>
      <c r="BR3366">
        <v>4</v>
      </c>
      <c r="BS3366">
        <v>624</v>
      </c>
      <c r="BT3366">
        <v>600</v>
      </c>
      <c r="BU3366" s="1">
        <v>41456</v>
      </c>
      <c r="BV3366" s="1">
        <v>41820</v>
      </c>
      <c r="BW3366" s="31">
        <v>1</v>
      </c>
    </row>
    <row r="3367" spans="1:75" hidden="1" x14ac:dyDescent="0.25">
      <c r="A3367" t="s">
        <v>479</v>
      </c>
      <c r="B3367" t="s">
        <v>13152</v>
      </c>
      <c r="C3367">
        <v>2015</v>
      </c>
      <c r="D3367" t="s">
        <v>13153</v>
      </c>
      <c r="E3367" t="s">
        <v>13154</v>
      </c>
      <c r="F3367" t="s">
        <v>13155</v>
      </c>
      <c r="G3367">
        <v>1331</v>
      </c>
      <c r="H3367">
        <v>-72.131513999999996</v>
      </c>
      <c r="I3367">
        <v>42.549441000000002</v>
      </c>
      <c r="J3367">
        <v>25</v>
      </c>
      <c r="K3367">
        <v>27</v>
      </c>
      <c r="L3367" t="s">
        <v>12388</v>
      </c>
      <c r="M3367">
        <v>813475</v>
      </c>
      <c r="N3367" t="s">
        <v>80</v>
      </c>
      <c r="O3367" t="s">
        <v>96</v>
      </c>
      <c r="P3367" t="s">
        <v>82</v>
      </c>
      <c r="Q3367" t="s">
        <v>458</v>
      </c>
      <c r="R3367">
        <v>1693</v>
      </c>
      <c r="S3367">
        <v>1671</v>
      </c>
      <c r="T3367">
        <v>1</v>
      </c>
      <c r="U3367">
        <v>0</v>
      </c>
      <c r="V3367">
        <v>0</v>
      </c>
      <c r="W3367">
        <v>0</v>
      </c>
      <c r="X3367">
        <v>0.3</v>
      </c>
      <c r="Y3367">
        <v>0.03</v>
      </c>
      <c r="Z3367">
        <v>0.33</v>
      </c>
      <c r="AA3367">
        <v>24936</v>
      </c>
      <c r="AB3367">
        <v>2050</v>
      </c>
      <c r="AC3367">
        <v>0</v>
      </c>
      <c r="AD3367">
        <v>50</v>
      </c>
      <c r="AE3367">
        <v>27036</v>
      </c>
      <c r="AF3367" t="s">
        <v>84</v>
      </c>
      <c r="AG3367" t="s">
        <v>84</v>
      </c>
      <c r="AH3367" t="s">
        <v>84</v>
      </c>
      <c r="AI3367">
        <v>5857</v>
      </c>
      <c r="AJ3367">
        <v>300</v>
      </c>
      <c r="AK3367">
        <v>385</v>
      </c>
      <c r="AL3367">
        <v>6542</v>
      </c>
      <c r="AM3367" t="s">
        <v>84</v>
      </c>
      <c r="AN3367">
        <v>29905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680</v>
      </c>
      <c r="AU3367">
        <v>15328</v>
      </c>
      <c r="AV3367">
        <v>0</v>
      </c>
      <c r="AW3367">
        <v>188</v>
      </c>
      <c r="AX3367">
        <v>0</v>
      </c>
      <c r="AY3367">
        <v>650</v>
      </c>
      <c r="AZ3367">
        <v>0</v>
      </c>
      <c r="BA3367">
        <v>0</v>
      </c>
      <c r="BB3367">
        <v>60</v>
      </c>
      <c r="BC3367">
        <v>60</v>
      </c>
      <c r="BD3367">
        <v>5</v>
      </c>
      <c r="BE3367">
        <v>517</v>
      </c>
      <c r="BF3367">
        <v>2735</v>
      </c>
      <c r="BG3367">
        <v>62</v>
      </c>
      <c r="BH3367">
        <v>385</v>
      </c>
      <c r="BI3367">
        <v>5833</v>
      </c>
      <c r="BJ3367">
        <v>4</v>
      </c>
      <c r="BK3367">
        <v>82</v>
      </c>
      <c r="BL3367">
        <v>37</v>
      </c>
      <c r="BM3367">
        <v>36</v>
      </c>
      <c r="BN3367">
        <v>0</v>
      </c>
      <c r="BO3367">
        <v>2023</v>
      </c>
      <c r="BP3367">
        <v>2015</v>
      </c>
      <c r="BQ3367">
        <v>0</v>
      </c>
      <c r="BR3367">
        <v>3</v>
      </c>
      <c r="BS3367">
        <v>416</v>
      </c>
      <c r="BT3367">
        <v>0</v>
      </c>
      <c r="BU3367" s="1">
        <v>41456</v>
      </c>
      <c r="BV3367" s="1">
        <v>41820</v>
      </c>
      <c r="BW3367" s="31">
        <v>1</v>
      </c>
    </row>
    <row r="3368" spans="1:75" hidden="1" x14ac:dyDescent="0.25">
      <c r="A3368" t="s">
        <v>479</v>
      </c>
      <c r="B3368" t="s">
        <v>13156</v>
      </c>
      <c r="C3368">
        <v>2015</v>
      </c>
      <c r="D3368" t="s">
        <v>13157</v>
      </c>
      <c r="E3368" t="s">
        <v>13158</v>
      </c>
      <c r="F3368" t="s">
        <v>8778</v>
      </c>
      <c r="G3368">
        <v>1201</v>
      </c>
      <c r="H3368">
        <v>-73.252065000000002</v>
      </c>
      <c r="I3368">
        <v>42.447747999999997</v>
      </c>
      <c r="J3368">
        <v>25</v>
      </c>
      <c r="K3368">
        <v>3</v>
      </c>
      <c r="L3368" t="s">
        <v>12360</v>
      </c>
      <c r="M3368">
        <v>128715</v>
      </c>
      <c r="N3368" t="s">
        <v>80</v>
      </c>
      <c r="O3368" t="s">
        <v>81</v>
      </c>
      <c r="P3368" t="s">
        <v>82</v>
      </c>
      <c r="Q3368" t="s">
        <v>458</v>
      </c>
      <c r="R3368">
        <v>44168</v>
      </c>
      <c r="S3368">
        <v>43603</v>
      </c>
      <c r="T3368">
        <v>1</v>
      </c>
      <c r="U3368">
        <v>0</v>
      </c>
      <c r="V3368">
        <v>0</v>
      </c>
      <c r="W3368">
        <v>6.13</v>
      </c>
      <c r="X3368">
        <v>7</v>
      </c>
      <c r="Y3368">
        <v>15.9</v>
      </c>
      <c r="Z3368">
        <v>22.9</v>
      </c>
      <c r="AA3368">
        <v>898216</v>
      </c>
      <c r="AB3368">
        <v>50419</v>
      </c>
      <c r="AC3368">
        <v>0</v>
      </c>
      <c r="AD3368">
        <v>114264</v>
      </c>
      <c r="AE3368">
        <v>1062899</v>
      </c>
      <c r="AF3368">
        <v>786417</v>
      </c>
      <c r="AG3368">
        <v>2500</v>
      </c>
      <c r="AH3368">
        <v>788917</v>
      </c>
      <c r="AI3368">
        <v>109574</v>
      </c>
      <c r="AJ3368">
        <v>2783</v>
      </c>
      <c r="AK3368">
        <v>29992</v>
      </c>
      <c r="AL3368">
        <v>142349</v>
      </c>
      <c r="AM3368">
        <v>116503</v>
      </c>
      <c r="AN3368">
        <v>1047769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145774</v>
      </c>
      <c r="AV3368">
        <v>24580</v>
      </c>
      <c r="AW3368">
        <v>6790</v>
      </c>
      <c r="AX3368">
        <v>7221</v>
      </c>
      <c r="AY3368">
        <v>4649</v>
      </c>
      <c r="AZ3368">
        <v>696</v>
      </c>
      <c r="BA3368">
        <v>19</v>
      </c>
      <c r="BB3368">
        <v>60</v>
      </c>
      <c r="BC3368">
        <v>79</v>
      </c>
      <c r="BD3368">
        <v>219</v>
      </c>
      <c r="BE3368">
        <v>2968</v>
      </c>
      <c r="BF3368">
        <v>270283</v>
      </c>
      <c r="BG3368">
        <v>26026</v>
      </c>
      <c r="BH3368">
        <v>23505</v>
      </c>
      <c r="BI3368">
        <v>252432</v>
      </c>
      <c r="BJ3368">
        <v>18568</v>
      </c>
      <c r="BK3368">
        <v>34244</v>
      </c>
      <c r="BL3368">
        <v>181</v>
      </c>
      <c r="BM3368">
        <v>141</v>
      </c>
      <c r="BN3368">
        <v>0</v>
      </c>
      <c r="BO3368">
        <v>4626</v>
      </c>
      <c r="BP3368">
        <v>3517</v>
      </c>
      <c r="BQ3368">
        <v>0</v>
      </c>
      <c r="BR3368">
        <v>30</v>
      </c>
      <c r="BS3368">
        <v>39000</v>
      </c>
      <c r="BT3368">
        <v>17183</v>
      </c>
      <c r="BU3368" s="1">
        <v>41456</v>
      </c>
      <c r="BV3368" s="1">
        <v>41820</v>
      </c>
      <c r="BW3368" s="31">
        <v>1</v>
      </c>
    </row>
    <row r="3369" spans="1:75" hidden="1" x14ac:dyDescent="0.25">
      <c r="A3369" t="s">
        <v>479</v>
      </c>
      <c r="B3369" t="s">
        <v>13159</v>
      </c>
      <c r="C3369">
        <v>2015</v>
      </c>
      <c r="D3369" t="s">
        <v>13160</v>
      </c>
      <c r="E3369" t="s">
        <v>11734</v>
      </c>
      <c r="F3369" t="s">
        <v>5819</v>
      </c>
      <c r="G3369">
        <v>1070</v>
      </c>
      <c r="H3369">
        <v>-72.911779800000005</v>
      </c>
      <c r="I3369">
        <v>42.5165066</v>
      </c>
      <c r="J3369">
        <v>25</v>
      </c>
      <c r="K3369">
        <v>15</v>
      </c>
      <c r="L3369" t="s">
        <v>7799</v>
      </c>
      <c r="M3369">
        <v>160939</v>
      </c>
      <c r="N3369" t="s">
        <v>80</v>
      </c>
      <c r="O3369" t="s">
        <v>96</v>
      </c>
      <c r="P3369" t="s">
        <v>82</v>
      </c>
      <c r="Q3369" t="s">
        <v>458</v>
      </c>
      <c r="R3369">
        <v>603</v>
      </c>
      <c r="S3369">
        <v>595</v>
      </c>
      <c r="T3369">
        <v>1</v>
      </c>
      <c r="U3369">
        <v>0</v>
      </c>
      <c r="V3369">
        <v>0</v>
      </c>
      <c r="W3369">
        <v>0</v>
      </c>
      <c r="X3369">
        <v>0.38</v>
      </c>
      <c r="Y3369">
        <v>0</v>
      </c>
      <c r="Z3369">
        <v>0.38</v>
      </c>
      <c r="AA3369">
        <v>15343</v>
      </c>
      <c r="AB3369">
        <v>1512</v>
      </c>
      <c r="AC3369">
        <v>0</v>
      </c>
      <c r="AD3369">
        <v>576</v>
      </c>
      <c r="AE3369">
        <v>17431</v>
      </c>
      <c r="AF3369" t="s">
        <v>84</v>
      </c>
      <c r="AG3369" t="s">
        <v>84</v>
      </c>
      <c r="AH3369" t="s">
        <v>84</v>
      </c>
      <c r="AI3369">
        <v>6305</v>
      </c>
      <c r="AJ3369">
        <v>0</v>
      </c>
      <c r="AK3369">
        <v>1136</v>
      </c>
      <c r="AL3369">
        <v>7441</v>
      </c>
      <c r="AM3369" t="s">
        <v>84</v>
      </c>
      <c r="AN3369">
        <v>19174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12278</v>
      </c>
      <c r="AV3369">
        <v>0</v>
      </c>
      <c r="AW3369">
        <v>263</v>
      </c>
      <c r="AX3369">
        <v>0</v>
      </c>
      <c r="AY3369">
        <v>625</v>
      </c>
      <c r="AZ3369">
        <v>0</v>
      </c>
      <c r="BA3369">
        <v>0</v>
      </c>
      <c r="BB3369">
        <v>60</v>
      </c>
      <c r="BC3369">
        <v>60</v>
      </c>
      <c r="BD3369">
        <v>13</v>
      </c>
      <c r="BE3369">
        <v>564</v>
      </c>
      <c r="BF3369">
        <v>3200</v>
      </c>
      <c r="BG3369">
        <v>356</v>
      </c>
      <c r="BH3369">
        <v>400</v>
      </c>
      <c r="BI3369">
        <v>7478</v>
      </c>
      <c r="BJ3369">
        <v>333</v>
      </c>
      <c r="BK3369">
        <v>630</v>
      </c>
      <c r="BL3369">
        <v>10</v>
      </c>
      <c r="BM3369">
        <v>3</v>
      </c>
      <c r="BN3369">
        <v>0</v>
      </c>
      <c r="BO3369">
        <v>173</v>
      </c>
      <c r="BP3369">
        <v>7</v>
      </c>
      <c r="BQ3369">
        <v>0</v>
      </c>
      <c r="BR3369">
        <v>2</v>
      </c>
      <c r="BS3369">
        <v>358</v>
      </c>
      <c r="BT3369">
        <v>-1</v>
      </c>
      <c r="BU3369" s="1">
        <v>41456</v>
      </c>
      <c r="BV3369" s="1">
        <v>41820</v>
      </c>
      <c r="BW3369" s="31">
        <v>1</v>
      </c>
    </row>
    <row r="3370" spans="1:75" hidden="1" x14ac:dyDescent="0.25">
      <c r="A3370" t="s">
        <v>479</v>
      </c>
      <c r="B3370" t="s">
        <v>13161</v>
      </c>
      <c r="C3370">
        <v>2015</v>
      </c>
      <c r="D3370" t="s">
        <v>3680</v>
      </c>
      <c r="E3370" t="s">
        <v>13162</v>
      </c>
      <c r="F3370" t="s">
        <v>3682</v>
      </c>
      <c r="G3370">
        <v>2762</v>
      </c>
      <c r="H3370">
        <v>-71.339055599999995</v>
      </c>
      <c r="I3370">
        <v>42.009818899999999</v>
      </c>
      <c r="J3370">
        <v>25</v>
      </c>
      <c r="K3370">
        <v>21</v>
      </c>
      <c r="L3370" t="s">
        <v>3631</v>
      </c>
      <c r="M3370">
        <v>692254</v>
      </c>
      <c r="N3370" t="s">
        <v>80</v>
      </c>
      <c r="O3370" t="s">
        <v>96</v>
      </c>
      <c r="P3370" t="s">
        <v>82</v>
      </c>
      <c r="Q3370" t="s">
        <v>458</v>
      </c>
      <c r="R3370">
        <v>8440</v>
      </c>
      <c r="S3370">
        <v>8332</v>
      </c>
      <c r="T3370">
        <v>1</v>
      </c>
      <c r="U3370">
        <v>0</v>
      </c>
      <c r="V3370">
        <v>0</v>
      </c>
      <c r="W3370">
        <v>1.55</v>
      </c>
      <c r="X3370">
        <v>2.58</v>
      </c>
      <c r="Y3370">
        <v>0.5</v>
      </c>
      <c r="Z3370">
        <v>3.08</v>
      </c>
      <c r="AA3370">
        <v>200849</v>
      </c>
      <c r="AB3370">
        <v>9812</v>
      </c>
      <c r="AC3370">
        <v>5955</v>
      </c>
      <c r="AD3370">
        <v>11199</v>
      </c>
      <c r="AE3370">
        <v>227815</v>
      </c>
      <c r="AF3370">
        <v>118390</v>
      </c>
      <c r="AG3370">
        <v>15441</v>
      </c>
      <c r="AH3370">
        <v>133831</v>
      </c>
      <c r="AI3370">
        <v>28611</v>
      </c>
      <c r="AJ3370">
        <v>5259</v>
      </c>
      <c r="AK3370">
        <v>8671</v>
      </c>
      <c r="AL3370">
        <v>42541</v>
      </c>
      <c r="AM3370">
        <v>45146</v>
      </c>
      <c r="AN3370">
        <v>221518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36210</v>
      </c>
      <c r="AV3370">
        <v>8138</v>
      </c>
      <c r="AW3370">
        <v>2632</v>
      </c>
      <c r="AX3370">
        <v>3750</v>
      </c>
      <c r="AY3370">
        <v>4073</v>
      </c>
      <c r="AZ3370">
        <v>0</v>
      </c>
      <c r="BA3370">
        <v>8</v>
      </c>
      <c r="BB3370">
        <v>60</v>
      </c>
      <c r="BC3370">
        <v>68</v>
      </c>
      <c r="BD3370">
        <v>42</v>
      </c>
      <c r="BE3370">
        <v>1732</v>
      </c>
      <c r="BF3370">
        <v>49982</v>
      </c>
      <c r="BG3370">
        <v>4981</v>
      </c>
      <c r="BH3370">
        <v>4509</v>
      </c>
      <c r="BI3370">
        <v>98077</v>
      </c>
      <c r="BJ3370">
        <v>19337</v>
      </c>
      <c r="BK3370">
        <v>14402</v>
      </c>
      <c r="BL3370">
        <v>245</v>
      </c>
      <c r="BM3370">
        <v>192</v>
      </c>
      <c r="BN3370">
        <v>0</v>
      </c>
      <c r="BO3370">
        <v>3621</v>
      </c>
      <c r="BP3370">
        <v>3251</v>
      </c>
      <c r="BQ3370">
        <v>0</v>
      </c>
      <c r="BR3370">
        <v>8</v>
      </c>
      <c r="BS3370">
        <v>2236</v>
      </c>
      <c r="BT3370">
        <v>-1</v>
      </c>
      <c r="BU3370" s="1">
        <v>41456</v>
      </c>
      <c r="BV3370" s="1">
        <v>41820</v>
      </c>
      <c r="BW3370" s="31">
        <v>1</v>
      </c>
    </row>
    <row r="3371" spans="1:75" hidden="1" x14ac:dyDescent="0.25">
      <c r="A3371" t="s">
        <v>479</v>
      </c>
      <c r="B3371" t="s">
        <v>13163</v>
      </c>
      <c r="C3371">
        <v>2015</v>
      </c>
      <c r="D3371" t="s">
        <v>9774</v>
      </c>
      <c r="E3371" t="s">
        <v>13164</v>
      </c>
      <c r="F3371" t="s">
        <v>3686</v>
      </c>
      <c r="G3371">
        <v>2360</v>
      </c>
      <c r="H3371">
        <v>-70.658049000000005</v>
      </c>
      <c r="I3371">
        <v>41.942380999999997</v>
      </c>
      <c r="J3371">
        <v>25</v>
      </c>
      <c r="K3371">
        <v>23</v>
      </c>
      <c r="L3371" t="s">
        <v>3686</v>
      </c>
      <c r="M3371">
        <v>507022</v>
      </c>
      <c r="N3371" t="s">
        <v>80</v>
      </c>
      <c r="O3371" t="s">
        <v>96</v>
      </c>
      <c r="P3371" t="s">
        <v>90</v>
      </c>
      <c r="Q3371" t="s">
        <v>458</v>
      </c>
      <c r="R3371">
        <v>57463</v>
      </c>
      <c r="S3371">
        <v>56728</v>
      </c>
      <c r="T3371">
        <v>1</v>
      </c>
      <c r="U3371">
        <v>1</v>
      </c>
      <c r="V3371">
        <v>0</v>
      </c>
      <c r="W3371">
        <v>8.44</v>
      </c>
      <c r="X3371">
        <v>8.44</v>
      </c>
      <c r="Y3371">
        <v>14.8</v>
      </c>
      <c r="Z3371">
        <v>23.24</v>
      </c>
      <c r="AA3371">
        <v>1592059</v>
      </c>
      <c r="AB3371">
        <v>247795</v>
      </c>
      <c r="AC3371">
        <v>0</v>
      </c>
      <c r="AD3371">
        <v>12607</v>
      </c>
      <c r="AE3371">
        <v>1852461</v>
      </c>
      <c r="AF3371">
        <v>1289797</v>
      </c>
      <c r="AG3371">
        <v>409453</v>
      </c>
      <c r="AH3371">
        <v>1699250</v>
      </c>
      <c r="AI3371">
        <v>205190</v>
      </c>
      <c r="AJ3371">
        <v>56858</v>
      </c>
      <c r="AK3371">
        <v>37562</v>
      </c>
      <c r="AL3371">
        <v>299610</v>
      </c>
      <c r="AM3371">
        <v>311220</v>
      </c>
      <c r="AN3371">
        <v>231008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3992</v>
      </c>
      <c r="AU3371">
        <v>128490</v>
      </c>
      <c r="AV3371">
        <v>40748</v>
      </c>
      <c r="AW3371">
        <v>7021</v>
      </c>
      <c r="AX3371">
        <v>2809</v>
      </c>
      <c r="AY3371">
        <v>10338</v>
      </c>
      <c r="AZ3371">
        <v>36</v>
      </c>
      <c r="BA3371">
        <v>31</v>
      </c>
      <c r="BB3371">
        <v>60</v>
      </c>
      <c r="BC3371">
        <v>91</v>
      </c>
      <c r="BD3371">
        <v>234</v>
      </c>
      <c r="BE3371">
        <v>4702</v>
      </c>
      <c r="BF3371">
        <v>199577</v>
      </c>
      <c r="BG3371">
        <v>31502</v>
      </c>
      <c r="BH3371">
        <v>23029</v>
      </c>
      <c r="BI3371">
        <v>400129</v>
      </c>
      <c r="BJ3371">
        <v>36522</v>
      </c>
      <c r="BK3371">
        <v>53222</v>
      </c>
      <c r="BL3371">
        <v>620</v>
      </c>
      <c r="BM3371">
        <v>364</v>
      </c>
      <c r="BN3371">
        <v>33</v>
      </c>
      <c r="BO3371">
        <v>13759</v>
      </c>
      <c r="BP3371">
        <v>8972</v>
      </c>
      <c r="BQ3371">
        <v>349</v>
      </c>
      <c r="BR3371">
        <v>21</v>
      </c>
      <c r="BS3371">
        <v>34840</v>
      </c>
      <c r="BT3371">
        <v>-1</v>
      </c>
      <c r="BU3371" s="1">
        <v>41456</v>
      </c>
      <c r="BV3371" s="1">
        <v>41820</v>
      </c>
      <c r="BW3371" s="31">
        <v>1</v>
      </c>
    </row>
    <row r="3372" spans="1:75" hidden="1" x14ac:dyDescent="0.25">
      <c r="A3372" t="s">
        <v>479</v>
      </c>
      <c r="B3372" t="s">
        <v>13165</v>
      </c>
      <c r="C3372">
        <v>2015</v>
      </c>
      <c r="D3372" t="s">
        <v>13166</v>
      </c>
      <c r="E3372" t="s">
        <v>3805</v>
      </c>
      <c r="F3372" t="s">
        <v>13167</v>
      </c>
      <c r="G3372">
        <v>2367</v>
      </c>
      <c r="H3372">
        <v>-70.814991000000006</v>
      </c>
      <c r="I3372">
        <v>41.956833000000003</v>
      </c>
      <c r="J3372">
        <v>25</v>
      </c>
      <c r="K3372">
        <v>23</v>
      </c>
      <c r="L3372" t="s">
        <v>3686</v>
      </c>
      <c r="M3372">
        <v>507022</v>
      </c>
      <c r="N3372" t="s">
        <v>80</v>
      </c>
      <c r="O3372" t="s">
        <v>96</v>
      </c>
      <c r="P3372" t="s">
        <v>82</v>
      </c>
      <c r="Q3372" t="s">
        <v>458</v>
      </c>
      <c r="R3372">
        <v>2840</v>
      </c>
      <c r="S3372">
        <v>2804</v>
      </c>
      <c r="T3372">
        <v>1</v>
      </c>
      <c r="U3372">
        <v>0</v>
      </c>
      <c r="V3372">
        <v>0</v>
      </c>
      <c r="W3372">
        <v>0</v>
      </c>
      <c r="X3372">
        <v>0.88</v>
      </c>
      <c r="Y3372">
        <v>0.98</v>
      </c>
      <c r="Z3372">
        <v>1.86</v>
      </c>
      <c r="AA3372">
        <v>126010</v>
      </c>
      <c r="AB3372">
        <v>2820</v>
      </c>
      <c r="AC3372">
        <v>0</v>
      </c>
      <c r="AD3372">
        <v>475</v>
      </c>
      <c r="AE3372">
        <v>129305</v>
      </c>
      <c r="AF3372" t="s">
        <v>84</v>
      </c>
      <c r="AG3372" t="s">
        <v>84</v>
      </c>
      <c r="AH3372" t="s">
        <v>84</v>
      </c>
      <c r="AI3372">
        <v>23985</v>
      </c>
      <c r="AJ3372">
        <v>1002</v>
      </c>
      <c r="AK3372">
        <v>4807</v>
      </c>
      <c r="AL3372">
        <v>29794</v>
      </c>
      <c r="AM3372" t="s">
        <v>84</v>
      </c>
      <c r="AN3372">
        <v>138586</v>
      </c>
      <c r="AO3372">
        <v>0</v>
      </c>
      <c r="AP3372">
        <v>0</v>
      </c>
      <c r="AQ3372">
        <v>0</v>
      </c>
      <c r="AR3372">
        <v>1772</v>
      </c>
      <c r="AS3372">
        <v>1772</v>
      </c>
      <c r="AT3372">
        <v>1772</v>
      </c>
      <c r="AU3372">
        <v>25076</v>
      </c>
      <c r="AV3372">
        <v>7759</v>
      </c>
      <c r="AW3372">
        <v>1617</v>
      </c>
      <c r="AX3372">
        <v>3463</v>
      </c>
      <c r="AY3372">
        <v>1888</v>
      </c>
      <c r="AZ3372">
        <v>116</v>
      </c>
      <c r="BA3372">
        <v>7</v>
      </c>
      <c r="BB3372">
        <v>60</v>
      </c>
      <c r="BC3372">
        <v>67</v>
      </c>
      <c r="BD3372">
        <v>33</v>
      </c>
      <c r="BE3372">
        <v>1276</v>
      </c>
      <c r="BF3372">
        <v>14500</v>
      </c>
      <c r="BG3372">
        <v>988</v>
      </c>
      <c r="BH3372">
        <v>1199</v>
      </c>
      <c r="BI3372">
        <v>33557</v>
      </c>
      <c r="BJ3372">
        <v>9381</v>
      </c>
      <c r="BK3372">
        <v>3678</v>
      </c>
      <c r="BL3372">
        <v>166</v>
      </c>
      <c r="BM3372">
        <v>60</v>
      </c>
      <c r="BN3372">
        <v>0</v>
      </c>
      <c r="BO3372">
        <v>983</v>
      </c>
      <c r="BP3372">
        <v>893</v>
      </c>
      <c r="BQ3372">
        <v>0</v>
      </c>
      <c r="BR3372">
        <v>5</v>
      </c>
      <c r="BS3372">
        <v>1560</v>
      </c>
      <c r="BT3372">
        <v>-1</v>
      </c>
      <c r="BU3372" s="1">
        <v>41456</v>
      </c>
      <c r="BV3372" s="1">
        <v>41820</v>
      </c>
      <c r="BW3372" s="31">
        <v>1</v>
      </c>
    </row>
    <row r="3373" spans="1:75" hidden="1" x14ac:dyDescent="0.25">
      <c r="A3373" t="s">
        <v>479</v>
      </c>
      <c r="B3373" t="s">
        <v>13168</v>
      </c>
      <c r="C3373">
        <v>2015</v>
      </c>
      <c r="D3373" t="s">
        <v>8802</v>
      </c>
      <c r="E3373" t="s">
        <v>13169</v>
      </c>
      <c r="F3373" t="s">
        <v>8804</v>
      </c>
      <c r="G3373">
        <v>1541</v>
      </c>
      <c r="H3373">
        <v>-71.878030600000002</v>
      </c>
      <c r="I3373">
        <v>42.448949800000001</v>
      </c>
      <c r="J3373">
        <v>25</v>
      </c>
      <c r="K3373">
        <v>27</v>
      </c>
      <c r="L3373" t="s">
        <v>12388</v>
      </c>
      <c r="M3373">
        <v>813475</v>
      </c>
      <c r="N3373" t="s">
        <v>80</v>
      </c>
      <c r="O3373" t="s">
        <v>81</v>
      </c>
      <c r="P3373" t="s">
        <v>82</v>
      </c>
      <c r="Q3373" t="s">
        <v>458</v>
      </c>
      <c r="R3373">
        <v>3436</v>
      </c>
      <c r="S3373">
        <v>3392</v>
      </c>
      <c r="T3373">
        <v>1</v>
      </c>
      <c r="U3373">
        <v>0</v>
      </c>
      <c r="V3373">
        <v>0</v>
      </c>
      <c r="W3373">
        <v>0.7</v>
      </c>
      <c r="X3373">
        <v>2.16</v>
      </c>
      <c r="Y3373">
        <v>0.48</v>
      </c>
      <c r="Z3373">
        <v>2.64</v>
      </c>
      <c r="AA3373">
        <v>163142</v>
      </c>
      <c r="AB3373">
        <v>4205</v>
      </c>
      <c r="AC3373">
        <v>0</v>
      </c>
      <c r="AD3373">
        <v>11144</v>
      </c>
      <c r="AE3373">
        <v>178491</v>
      </c>
      <c r="AF3373">
        <v>100282</v>
      </c>
      <c r="AG3373">
        <v>12651</v>
      </c>
      <c r="AH3373">
        <v>112933</v>
      </c>
      <c r="AI3373">
        <v>14060</v>
      </c>
      <c r="AJ3373">
        <v>4200</v>
      </c>
      <c r="AK3373">
        <v>13400</v>
      </c>
      <c r="AL3373">
        <v>31660</v>
      </c>
      <c r="AM3373">
        <v>32463</v>
      </c>
      <c r="AN3373">
        <v>177056</v>
      </c>
      <c r="AO3373">
        <v>0</v>
      </c>
      <c r="AP3373">
        <v>0</v>
      </c>
      <c r="AQ3373">
        <v>0</v>
      </c>
      <c r="AR3373">
        <v>1699</v>
      </c>
      <c r="AS3373">
        <v>1699</v>
      </c>
      <c r="AT3373">
        <v>0</v>
      </c>
      <c r="AU3373">
        <v>16665</v>
      </c>
      <c r="AV3373">
        <v>46442</v>
      </c>
      <c r="AW3373">
        <v>1320</v>
      </c>
      <c r="AX3373">
        <v>8120</v>
      </c>
      <c r="AY3373">
        <v>1793</v>
      </c>
      <c r="AZ3373">
        <v>696</v>
      </c>
      <c r="BA3373">
        <v>14</v>
      </c>
      <c r="BB3373">
        <v>60</v>
      </c>
      <c r="BC3373">
        <v>74</v>
      </c>
      <c r="BD3373">
        <v>78</v>
      </c>
      <c r="BE3373">
        <v>1821</v>
      </c>
      <c r="BF3373">
        <v>28987</v>
      </c>
      <c r="BG3373">
        <v>104</v>
      </c>
      <c r="BH3373">
        <v>2167</v>
      </c>
      <c r="BI3373">
        <v>42401</v>
      </c>
      <c r="BJ3373">
        <v>5016</v>
      </c>
      <c r="BK3373">
        <v>7077</v>
      </c>
      <c r="BL3373">
        <v>211</v>
      </c>
      <c r="BM3373">
        <v>144</v>
      </c>
      <c r="BN3373">
        <v>18</v>
      </c>
      <c r="BO3373">
        <v>2817</v>
      </c>
      <c r="BP3373">
        <v>2080</v>
      </c>
      <c r="BQ3373">
        <v>198</v>
      </c>
      <c r="BR3373">
        <v>9</v>
      </c>
      <c r="BS3373">
        <v>1612</v>
      </c>
      <c r="BT3373">
        <v>-1</v>
      </c>
      <c r="BU3373" s="1">
        <v>41456</v>
      </c>
      <c r="BV3373" s="1">
        <v>41820</v>
      </c>
      <c r="BW3373" s="31">
        <v>1</v>
      </c>
    </row>
    <row r="3374" spans="1:75" hidden="1" x14ac:dyDescent="0.25">
      <c r="A3374" t="s">
        <v>479</v>
      </c>
      <c r="B3374" t="s">
        <v>13170</v>
      </c>
      <c r="C3374">
        <v>2015</v>
      </c>
      <c r="D3374" t="s">
        <v>13171</v>
      </c>
      <c r="E3374" t="s">
        <v>13172</v>
      </c>
      <c r="F3374" t="s">
        <v>13173</v>
      </c>
      <c r="G3374">
        <v>2657</v>
      </c>
      <c r="H3374">
        <v>-70.184110000000004</v>
      </c>
      <c r="I3374">
        <v>42.053272</v>
      </c>
      <c r="J3374">
        <v>25</v>
      </c>
      <c r="K3374">
        <v>1</v>
      </c>
      <c r="L3374" t="s">
        <v>12421</v>
      </c>
      <c r="M3374">
        <v>214914</v>
      </c>
      <c r="N3374" t="s">
        <v>80</v>
      </c>
      <c r="O3374" t="s">
        <v>96</v>
      </c>
      <c r="P3374" t="s">
        <v>82</v>
      </c>
      <c r="Q3374" t="s">
        <v>458</v>
      </c>
      <c r="R3374">
        <v>2968</v>
      </c>
      <c r="S3374">
        <v>2930</v>
      </c>
      <c r="T3374">
        <v>1</v>
      </c>
      <c r="U3374">
        <v>0</v>
      </c>
      <c r="V3374">
        <v>0</v>
      </c>
      <c r="W3374">
        <v>0</v>
      </c>
      <c r="X3374">
        <v>0.75</v>
      </c>
      <c r="Y3374">
        <v>4.5999999999999996</v>
      </c>
      <c r="Z3374">
        <v>5.35</v>
      </c>
      <c r="AA3374">
        <v>304328</v>
      </c>
      <c r="AB3374">
        <v>2800</v>
      </c>
      <c r="AC3374">
        <v>0</v>
      </c>
      <c r="AD3374">
        <v>7535</v>
      </c>
      <c r="AE3374">
        <v>314663</v>
      </c>
      <c r="AF3374">
        <v>297379</v>
      </c>
      <c r="AG3374">
        <v>73000</v>
      </c>
      <c r="AH3374">
        <v>370379</v>
      </c>
      <c r="AI3374">
        <v>34469</v>
      </c>
      <c r="AJ3374">
        <v>7757</v>
      </c>
      <c r="AK3374">
        <v>9305</v>
      </c>
      <c r="AL3374">
        <v>51531</v>
      </c>
      <c r="AM3374">
        <v>113380</v>
      </c>
      <c r="AN3374">
        <v>53529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47783</v>
      </c>
      <c r="AU3374">
        <v>32111</v>
      </c>
      <c r="AV3374">
        <v>12456</v>
      </c>
      <c r="AW3374">
        <v>2621</v>
      </c>
      <c r="AX3374">
        <v>4820</v>
      </c>
      <c r="AY3374">
        <v>4292</v>
      </c>
      <c r="AZ3374">
        <v>28</v>
      </c>
      <c r="BA3374">
        <v>18</v>
      </c>
      <c r="BB3374">
        <v>60</v>
      </c>
      <c r="BC3374">
        <v>78</v>
      </c>
      <c r="BD3374">
        <v>170</v>
      </c>
      <c r="BE3374">
        <v>2620</v>
      </c>
      <c r="BF3374">
        <v>344672</v>
      </c>
      <c r="BG3374">
        <v>1644</v>
      </c>
      <c r="BH3374">
        <v>2606</v>
      </c>
      <c r="BI3374">
        <v>100591</v>
      </c>
      <c r="BJ3374">
        <v>11302</v>
      </c>
      <c r="BK3374">
        <v>10502</v>
      </c>
      <c r="BL3374">
        <v>399</v>
      </c>
      <c r="BM3374">
        <v>59</v>
      </c>
      <c r="BN3374">
        <v>43</v>
      </c>
      <c r="BO3374">
        <v>4708</v>
      </c>
      <c r="BP3374">
        <v>406</v>
      </c>
      <c r="BQ3374">
        <v>233</v>
      </c>
      <c r="BR3374">
        <v>12</v>
      </c>
      <c r="BS3374">
        <v>45500</v>
      </c>
      <c r="BT3374">
        <v>-1</v>
      </c>
      <c r="BU3374" s="1">
        <v>41456</v>
      </c>
      <c r="BV3374" s="1">
        <v>41820</v>
      </c>
      <c r="BW3374" s="31">
        <v>1</v>
      </c>
    </row>
    <row r="3375" spans="1:75" hidden="1" x14ac:dyDescent="0.25">
      <c r="A3375" t="s">
        <v>479</v>
      </c>
      <c r="B3375" t="s">
        <v>13174</v>
      </c>
      <c r="C3375">
        <v>2015</v>
      </c>
      <c r="D3375" t="s">
        <v>13175</v>
      </c>
      <c r="E3375" t="s">
        <v>13176</v>
      </c>
      <c r="F3375" t="s">
        <v>2396</v>
      </c>
      <c r="G3375">
        <v>2169</v>
      </c>
      <c r="H3375">
        <v>-71.001481999999996</v>
      </c>
      <c r="I3375">
        <v>42.251159999999999</v>
      </c>
      <c r="J3375">
        <v>25</v>
      </c>
      <c r="K3375">
        <v>21</v>
      </c>
      <c r="L3375" t="s">
        <v>3631</v>
      </c>
      <c r="M3375">
        <v>692254</v>
      </c>
      <c r="N3375" t="s">
        <v>80</v>
      </c>
      <c r="O3375" t="s">
        <v>96</v>
      </c>
      <c r="P3375" t="s">
        <v>90</v>
      </c>
      <c r="Q3375" t="s">
        <v>458</v>
      </c>
      <c r="R3375">
        <v>93027</v>
      </c>
      <c r="S3375">
        <v>91837</v>
      </c>
      <c r="T3375">
        <v>1</v>
      </c>
      <c r="U3375">
        <v>3</v>
      </c>
      <c r="V3375">
        <v>0</v>
      </c>
      <c r="W3375">
        <v>13.23</v>
      </c>
      <c r="X3375">
        <v>18.48</v>
      </c>
      <c r="Y3375">
        <v>22.41</v>
      </c>
      <c r="Z3375">
        <v>40.89</v>
      </c>
      <c r="AA3375">
        <v>2822865</v>
      </c>
      <c r="AB3375">
        <v>95542</v>
      </c>
      <c r="AC3375">
        <v>0</v>
      </c>
      <c r="AD3375">
        <v>34927</v>
      </c>
      <c r="AE3375">
        <v>2953334</v>
      </c>
      <c r="AF3375">
        <v>2296048</v>
      </c>
      <c r="AG3375">
        <v>448694</v>
      </c>
      <c r="AH3375">
        <v>2744742</v>
      </c>
      <c r="AI3375">
        <v>203910</v>
      </c>
      <c r="AJ3375">
        <v>59630</v>
      </c>
      <c r="AK3375">
        <v>79108</v>
      </c>
      <c r="AL3375">
        <v>342648</v>
      </c>
      <c r="AM3375">
        <v>489469</v>
      </c>
      <c r="AN3375">
        <v>3576859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261314</v>
      </c>
      <c r="AV3375">
        <v>10465</v>
      </c>
      <c r="AW3375">
        <v>17125</v>
      </c>
      <c r="AX3375">
        <v>3389</v>
      </c>
      <c r="AY3375">
        <v>15929</v>
      </c>
      <c r="AZ3375">
        <v>36</v>
      </c>
      <c r="BA3375">
        <v>9</v>
      </c>
      <c r="BB3375">
        <v>60</v>
      </c>
      <c r="BC3375">
        <v>69</v>
      </c>
      <c r="BD3375">
        <v>374</v>
      </c>
      <c r="BE3375">
        <v>6127</v>
      </c>
      <c r="BF3375">
        <v>686903</v>
      </c>
      <c r="BG3375">
        <v>40681</v>
      </c>
      <c r="BH3375">
        <v>33158</v>
      </c>
      <c r="BI3375">
        <v>840494</v>
      </c>
      <c r="BJ3375">
        <v>64815</v>
      </c>
      <c r="BK3375">
        <v>82526</v>
      </c>
      <c r="BL3375">
        <v>1028</v>
      </c>
      <c r="BM3375">
        <v>439</v>
      </c>
      <c r="BN3375">
        <v>28</v>
      </c>
      <c r="BO3375">
        <v>24141</v>
      </c>
      <c r="BP3375">
        <v>14245</v>
      </c>
      <c r="BQ3375">
        <v>220</v>
      </c>
      <c r="BR3375">
        <v>88</v>
      </c>
      <c r="BS3375">
        <v>186264</v>
      </c>
      <c r="BT3375">
        <v>87880</v>
      </c>
      <c r="BU3375" s="1">
        <v>41456</v>
      </c>
      <c r="BV3375" s="1">
        <v>41820</v>
      </c>
      <c r="BW3375" s="31">
        <v>1</v>
      </c>
    </row>
    <row r="3376" spans="1:75" hidden="1" x14ac:dyDescent="0.25">
      <c r="A3376" t="s">
        <v>479</v>
      </c>
      <c r="B3376" t="s">
        <v>13177</v>
      </c>
      <c r="C3376">
        <v>2015</v>
      </c>
      <c r="D3376" t="s">
        <v>13178</v>
      </c>
      <c r="E3376" t="s">
        <v>12380</v>
      </c>
      <c r="F3376" t="s">
        <v>484</v>
      </c>
      <c r="G3376">
        <v>2368</v>
      </c>
      <c r="H3376">
        <v>0</v>
      </c>
      <c r="I3376">
        <v>0</v>
      </c>
      <c r="J3376">
        <v>25</v>
      </c>
      <c r="K3376">
        <v>21</v>
      </c>
      <c r="L3376" t="s">
        <v>3631</v>
      </c>
      <c r="M3376">
        <v>692254</v>
      </c>
      <c r="N3376" t="s">
        <v>80</v>
      </c>
      <c r="O3376" t="s">
        <v>96</v>
      </c>
      <c r="P3376" t="s">
        <v>82</v>
      </c>
      <c r="Q3376" t="s">
        <v>458</v>
      </c>
      <c r="R3376">
        <v>33226</v>
      </c>
      <c r="S3376">
        <v>32801</v>
      </c>
      <c r="T3376">
        <v>1</v>
      </c>
      <c r="U3376">
        <v>0</v>
      </c>
      <c r="V3376">
        <v>0</v>
      </c>
      <c r="W3376">
        <v>2.63</v>
      </c>
      <c r="X3376">
        <v>3.5</v>
      </c>
      <c r="Y3376">
        <v>8.23</v>
      </c>
      <c r="Z3376">
        <v>11.73</v>
      </c>
      <c r="AA3376">
        <v>845410</v>
      </c>
      <c r="AB3376">
        <v>35043</v>
      </c>
      <c r="AC3376">
        <v>0</v>
      </c>
      <c r="AD3376">
        <v>5000</v>
      </c>
      <c r="AE3376">
        <v>885453</v>
      </c>
      <c r="AF3376">
        <v>658805</v>
      </c>
      <c r="AG3376">
        <v>164701</v>
      </c>
      <c r="AH3376">
        <v>823506</v>
      </c>
      <c r="AI3376">
        <v>68634</v>
      </c>
      <c r="AJ3376">
        <v>9521</v>
      </c>
      <c r="AK3376">
        <v>26843</v>
      </c>
      <c r="AL3376">
        <v>104998</v>
      </c>
      <c r="AM3376">
        <v>80621</v>
      </c>
      <c r="AN3376">
        <v>1009125</v>
      </c>
      <c r="AO3376">
        <v>0</v>
      </c>
      <c r="AP3376">
        <v>0</v>
      </c>
      <c r="AQ3376">
        <v>0</v>
      </c>
      <c r="AR3376">
        <v>13441</v>
      </c>
      <c r="AS3376">
        <v>13441</v>
      </c>
      <c r="AT3376">
        <v>0</v>
      </c>
      <c r="AU3376">
        <v>56603</v>
      </c>
      <c r="AV3376">
        <v>7697</v>
      </c>
      <c r="AW3376">
        <v>4090</v>
      </c>
      <c r="AX3376">
        <v>3919</v>
      </c>
      <c r="AY3376">
        <v>12826</v>
      </c>
      <c r="AZ3376">
        <v>36</v>
      </c>
      <c r="BA3376">
        <v>10</v>
      </c>
      <c r="BB3376">
        <v>60</v>
      </c>
      <c r="BC3376">
        <v>70</v>
      </c>
      <c r="BD3376">
        <v>96</v>
      </c>
      <c r="BE3376">
        <v>3020</v>
      </c>
      <c r="BF3376">
        <v>223436</v>
      </c>
      <c r="BG3376">
        <v>9663</v>
      </c>
      <c r="BH3376">
        <v>13192</v>
      </c>
      <c r="BI3376">
        <v>286159</v>
      </c>
      <c r="BJ3376">
        <v>69923</v>
      </c>
      <c r="BK3376">
        <v>74132</v>
      </c>
      <c r="BL3376">
        <v>486</v>
      </c>
      <c r="BM3376">
        <v>187</v>
      </c>
      <c r="BN3376">
        <v>159</v>
      </c>
      <c r="BO3376">
        <v>9668</v>
      </c>
      <c r="BP3376">
        <v>4154</v>
      </c>
      <c r="BQ3376">
        <v>1811</v>
      </c>
      <c r="BR3376">
        <v>19</v>
      </c>
      <c r="BS3376">
        <v>26884</v>
      </c>
      <c r="BT3376">
        <v>3432</v>
      </c>
      <c r="BU3376" s="1">
        <v>41456</v>
      </c>
      <c r="BV3376" s="1">
        <v>41820</v>
      </c>
      <c r="BW3376" s="31">
        <v>1</v>
      </c>
    </row>
    <row r="3377" spans="1:75" hidden="1" x14ac:dyDescent="0.25">
      <c r="A3377" t="s">
        <v>479</v>
      </c>
      <c r="B3377" t="s">
        <v>13179</v>
      </c>
      <c r="C3377">
        <v>2015</v>
      </c>
      <c r="D3377" t="s">
        <v>13180</v>
      </c>
      <c r="E3377" t="s">
        <v>13181</v>
      </c>
      <c r="F3377" t="s">
        <v>13182</v>
      </c>
      <c r="G3377">
        <v>2767</v>
      </c>
      <c r="H3377">
        <v>-71.052758999999995</v>
      </c>
      <c r="I3377">
        <v>41.922600000000003</v>
      </c>
      <c r="J3377">
        <v>25</v>
      </c>
      <c r="K3377">
        <v>5</v>
      </c>
      <c r="L3377" t="s">
        <v>3303</v>
      </c>
      <c r="M3377">
        <v>554194</v>
      </c>
      <c r="N3377" t="s">
        <v>80</v>
      </c>
      <c r="O3377" t="s">
        <v>96</v>
      </c>
      <c r="P3377" t="s">
        <v>82</v>
      </c>
      <c r="Q3377" t="s">
        <v>458</v>
      </c>
      <c r="R3377">
        <v>13504</v>
      </c>
      <c r="S3377">
        <v>13331</v>
      </c>
      <c r="T3377">
        <v>1</v>
      </c>
      <c r="U3377">
        <v>0</v>
      </c>
      <c r="V3377">
        <v>0</v>
      </c>
      <c r="W3377">
        <v>0.93</v>
      </c>
      <c r="X3377">
        <v>3.18</v>
      </c>
      <c r="Y3377">
        <v>2.2799999999999998</v>
      </c>
      <c r="Z3377">
        <v>5.46</v>
      </c>
      <c r="AA3377">
        <v>307554</v>
      </c>
      <c r="AB3377">
        <v>13054</v>
      </c>
      <c r="AC3377">
        <v>8200</v>
      </c>
      <c r="AD3377">
        <v>28862</v>
      </c>
      <c r="AE3377">
        <v>357670</v>
      </c>
      <c r="AF3377">
        <v>197089</v>
      </c>
      <c r="AG3377">
        <v>36081</v>
      </c>
      <c r="AH3377">
        <v>233170</v>
      </c>
      <c r="AI3377">
        <v>28103</v>
      </c>
      <c r="AJ3377">
        <v>8591</v>
      </c>
      <c r="AK3377">
        <v>13502</v>
      </c>
      <c r="AL3377">
        <v>50196</v>
      </c>
      <c r="AM3377">
        <v>62989</v>
      </c>
      <c r="AN3377">
        <v>346355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6549</v>
      </c>
      <c r="AU3377">
        <v>36102</v>
      </c>
      <c r="AV3377">
        <v>8643</v>
      </c>
      <c r="AW3377">
        <v>2296</v>
      </c>
      <c r="AX3377">
        <v>6958</v>
      </c>
      <c r="AY3377">
        <v>3253</v>
      </c>
      <c r="AZ3377">
        <v>2616</v>
      </c>
      <c r="BA3377">
        <v>11</v>
      </c>
      <c r="BB3377">
        <v>60</v>
      </c>
      <c r="BC3377">
        <v>71</v>
      </c>
      <c r="BD3377">
        <v>45</v>
      </c>
      <c r="BE3377">
        <v>2450</v>
      </c>
      <c r="BF3377">
        <v>62140</v>
      </c>
      <c r="BG3377">
        <v>650</v>
      </c>
      <c r="BH3377">
        <v>6115</v>
      </c>
      <c r="BI3377">
        <v>112413</v>
      </c>
      <c r="BJ3377">
        <v>15354</v>
      </c>
      <c r="BK3377">
        <v>18180</v>
      </c>
      <c r="BL3377">
        <v>253</v>
      </c>
      <c r="BM3377">
        <v>174</v>
      </c>
      <c r="BN3377">
        <v>8</v>
      </c>
      <c r="BO3377">
        <v>4112</v>
      </c>
      <c r="BP3377">
        <v>2925</v>
      </c>
      <c r="BQ3377">
        <v>32</v>
      </c>
      <c r="BR3377">
        <v>7</v>
      </c>
      <c r="BS3377">
        <v>6136</v>
      </c>
      <c r="BT3377">
        <v>1250</v>
      </c>
      <c r="BU3377" s="1">
        <v>41456</v>
      </c>
      <c r="BV3377" s="1">
        <v>41820</v>
      </c>
      <c r="BW3377" s="31">
        <v>1</v>
      </c>
    </row>
    <row r="3378" spans="1:75" hidden="1" x14ac:dyDescent="0.25">
      <c r="A3378" t="s">
        <v>479</v>
      </c>
      <c r="B3378" t="s">
        <v>13183</v>
      </c>
      <c r="C3378">
        <v>2015</v>
      </c>
      <c r="D3378" t="s">
        <v>13184</v>
      </c>
      <c r="E3378" t="s">
        <v>13185</v>
      </c>
      <c r="F3378" t="s">
        <v>13186</v>
      </c>
      <c r="G3378">
        <v>1867</v>
      </c>
      <c r="H3378">
        <v>-71.109832800000007</v>
      </c>
      <c r="I3378">
        <v>42.526566099999997</v>
      </c>
      <c r="J3378">
        <v>25</v>
      </c>
      <c r="K3378">
        <v>17</v>
      </c>
      <c r="L3378" t="s">
        <v>3334</v>
      </c>
      <c r="M3378">
        <v>1570315</v>
      </c>
      <c r="N3378" t="s">
        <v>80</v>
      </c>
      <c r="O3378" t="s">
        <v>96</v>
      </c>
      <c r="P3378" t="s">
        <v>82</v>
      </c>
      <c r="Q3378" t="s">
        <v>458</v>
      </c>
      <c r="R3378">
        <v>25192</v>
      </c>
      <c r="S3378">
        <v>24870</v>
      </c>
      <c r="T3378">
        <v>1</v>
      </c>
      <c r="U3378">
        <v>0</v>
      </c>
      <c r="V3378">
        <v>0</v>
      </c>
      <c r="W3378">
        <v>11.21</v>
      </c>
      <c r="X3378">
        <v>11.21</v>
      </c>
      <c r="Y3378">
        <v>7.34</v>
      </c>
      <c r="Z3378">
        <v>18.55</v>
      </c>
      <c r="AA3378">
        <v>1342543</v>
      </c>
      <c r="AB3378">
        <v>30583</v>
      </c>
      <c r="AC3378">
        <v>14500</v>
      </c>
      <c r="AD3378">
        <v>15376</v>
      </c>
      <c r="AE3378">
        <v>1403002</v>
      </c>
      <c r="AF3378">
        <v>1086476</v>
      </c>
      <c r="AG3378">
        <v>188250</v>
      </c>
      <c r="AH3378">
        <v>1274726</v>
      </c>
      <c r="AI3378">
        <v>129864</v>
      </c>
      <c r="AJ3378">
        <v>38062</v>
      </c>
      <c r="AK3378">
        <v>37566</v>
      </c>
      <c r="AL3378">
        <v>205492</v>
      </c>
      <c r="AM3378">
        <v>165094</v>
      </c>
      <c r="AN3378">
        <v>1645312</v>
      </c>
      <c r="AO3378">
        <v>0</v>
      </c>
      <c r="AP3378">
        <v>0</v>
      </c>
      <c r="AQ3378">
        <v>0</v>
      </c>
      <c r="AR3378">
        <v>15000</v>
      </c>
      <c r="AS3378">
        <v>15000</v>
      </c>
      <c r="AT3378">
        <v>0</v>
      </c>
      <c r="AU3378">
        <v>86002</v>
      </c>
      <c r="AV3378">
        <v>8302</v>
      </c>
      <c r="AW3378">
        <v>9134</v>
      </c>
      <c r="AX3378">
        <v>2688</v>
      </c>
      <c r="AY3378">
        <v>12700</v>
      </c>
      <c r="AZ3378">
        <v>0</v>
      </c>
      <c r="BA3378">
        <v>30</v>
      </c>
      <c r="BB3378">
        <v>60</v>
      </c>
      <c r="BC3378">
        <v>90</v>
      </c>
      <c r="BD3378">
        <v>360</v>
      </c>
      <c r="BE3378">
        <v>3032</v>
      </c>
      <c r="BF3378">
        <v>230484</v>
      </c>
      <c r="BG3378">
        <v>60893</v>
      </c>
      <c r="BH3378">
        <v>18620</v>
      </c>
      <c r="BI3378">
        <v>456481</v>
      </c>
      <c r="BJ3378">
        <v>37012</v>
      </c>
      <c r="BK3378">
        <v>28129</v>
      </c>
      <c r="BL3378">
        <v>508</v>
      </c>
      <c r="BM3378">
        <v>297</v>
      </c>
      <c r="BN3378">
        <v>59</v>
      </c>
      <c r="BO3378">
        <v>15886</v>
      </c>
      <c r="BP3378">
        <v>12680</v>
      </c>
      <c r="BQ3378">
        <v>890</v>
      </c>
      <c r="BR3378">
        <v>32</v>
      </c>
      <c r="BS3378">
        <v>19500</v>
      </c>
      <c r="BT3378">
        <v>-1</v>
      </c>
      <c r="BU3378" s="1">
        <v>41456</v>
      </c>
      <c r="BV3378" s="1">
        <v>41820</v>
      </c>
      <c r="BW3378" s="31">
        <v>1</v>
      </c>
    </row>
    <row r="3379" spans="1:75" hidden="1" x14ac:dyDescent="0.25">
      <c r="A3379" t="s">
        <v>479</v>
      </c>
      <c r="B3379" t="s">
        <v>13187</v>
      </c>
      <c r="C3379">
        <v>2015</v>
      </c>
      <c r="D3379" t="s">
        <v>13188</v>
      </c>
      <c r="E3379" t="s">
        <v>13189</v>
      </c>
      <c r="F3379" t="s">
        <v>13190</v>
      </c>
      <c r="G3379">
        <v>2769</v>
      </c>
      <c r="H3379">
        <v>-71.244850600000007</v>
      </c>
      <c r="I3379">
        <v>41.842767700000003</v>
      </c>
      <c r="J3379">
        <v>25</v>
      </c>
      <c r="K3379">
        <v>5</v>
      </c>
      <c r="L3379" t="s">
        <v>3303</v>
      </c>
      <c r="M3379">
        <v>554194</v>
      </c>
      <c r="N3379" t="s">
        <v>80</v>
      </c>
      <c r="O3379" t="s">
        <v>81</v>
      </c>
      <c r="P3379" t="s">
        <v>82</v>
      </c>
      <c r="Q3379" t="s">
        <v>458</v>
      </c>
      <c r="R3379">
        <v>11739</v>
      </c>
      <c r="S3379">
        <v>11589</v>
      </c>
      <c r="T3379">
        <v>1</v>
      </c>
      <c r="U3379">
        <v>0</v>
      </c>
      <c r="V3379">
        <v>0</v>
      </c>
      <c r="W3379">
        <v>0.75</v>
      </c>
      <c r="X3379">
        <v>3</v>
      </c>
      <c r="Y3379">
        <v>0.35</v>
      </c>
      <c r="Z3379">
        <v>3.35</v>
      </c>
      <c r="AA3379">
        <v>212351</v>
      </c>
      <c r="AB3379">
        <v>9601</v>
      </c>
      <c r="AC3379">
        <v>0</v>
      </c>
      <c r="AD3379">
        <v>8462</v>
      </c>
      <c r="AE3379">
        <v>230414</v>
      </c>
      <c r="AF3379">
        <v>123131</v>
      </c>
      <c r="AG3379">
        <v>14871</v>
      </c>
      <c r="AH3379">
        <v>138002</v>
      </c>
      <c r="AI3379">
        <v>20387</v>
      </c>
      <c r="AJ3379">
        <v>3823</v>
      </c>
      <c r="AK3379">
        <v>10256</v>
      </c>
      <c r="AL3379">
        <v>34466</v>
      </c>
      <c r="AM3379">
        <v>60219</v>
      </c>
      <c r="AN3379">
        <v>232687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30681</v>
      </c>
      <c r="AV3379">
        <v>7759</v>
      </c>
      <c r="AW3379">
        <v>2622</v>
      </c>
      <c r="AX3379">
        <v>3750</v>
      </c>
      <c r="AY3379">
        <v>2674</v>
      </c>
      <c r="AZ3379">
        <v>116</v>
      </c>
      <c r="BA3379">
        <v>8</v>
      </c>
      <c r="BB3379">
        <v>60</v>
      </c>
      <c r="BC3379">
        <v>68</v>
      </c>
      <c r="BD3379">
        <v>27</v>
      </c>
      <c r="BE3379">
        <v>2234</v>
      </c>
      <c r="BF3379">
        <v>75555</v>
      </c>
      <c r="BG3379">
        <v>8023</v>
      </c>
      <c r="BH3379">
        <v>3752</v>
      </c>
      <c r="BI3379">
        <v>56378</v>
      </c>
      <c r="BJ3379">
        <v>13773</v>
      </c>
      <c r="BK3379">
        <v>11948</v>
      </c>
      <c r="BL3379">
        <v>200</v>
      </c>
      <c r="BM3379">
        <v>150</v>
      </c>
      <c r="BN3379">
        <v>14</v>
      </c>
      <c r="BO3379">
        <v>4166</v>
      </c>
      <c r="BP3379">
        <v>3652</v>
      </c>
      <c r="BQ3379">
        <v>84</v>
      </c>
      <c r="BR3379">
        <v>4</v>
      </c>
      <c r="BS3379">
        <v>2737</v>
      </c>
      <c r="BT3379">
        <v>-1</v>
      </c>
      <c r="BU3379" s="1">
        <v>41456</v>
      </c>
      <c r="BV3379" s="1">
        <v>41820</v>
      </c>
      <c r="BW3379" s="31">
        <v>1</v>
      </c>
    </row>
    <row r="3380" spans="1:75" hidden="1" x14ac:dyDescent="0.25">
      <c r="A3380" t="s">
        <v>479</v>
      </c>
      <c r="B3380" t="s">
        <v>13191</v>
      </c>
      <c r="C3380">
        <v>2015</v>
      </c>
      <c r="D3380" t="s">
        <v>13192</v>
      </c>
      <c r="E3380" t="s">
        <v>13193</v>
      </c>
      <c r="F3380" t="s">
        <v>13194</v>
      </c>
      <c r="G3380">
        <v>2151</v>
      </c>
      <c r="H3380">
        <v>-71.009471700000006</v>
      </c>
      <c r="I3380">
        <v>42.408102300000003</v>
      </c>
      <c r="J3380">
        <v>25</v>
      </c>
      <c r="K3380">
        <v>25</v>
      </c>
      <c r="L3380" t="s">
        <v>12479</v>
      </c>
      <c r="M3380">
        <v>767254</v>
      </c>
      <c r="N3380" t="s">
        <v>80</v>
      </c>
      <c r="O3380" t="s">
        <v>96</v>
      </c>
      <c r="P3380" t="s">
        <v>82</v>
      </c>
      <c r="Q3380" t="s">
        <v>458</v>
      </c>
      <c r="R3380">
        <v>53179</v>
      </c>
      <c r="S3380">
        <v>52499</v>
      </c>
      <c r="T3380">
        <v>1</v>
      </c>
      <c r="U3380">
        <v>0</v>
      </c>
      <c r="V3380">
        <v>0</v>
      </c>
      <c r="W3380">
        <v>0.98</v>
      </c>
      <c r="X3380">
        <v>2.4500000000000002</v>
      </c>
      <c r="Y3380">
        <v>5.75</v>
      </c>
      <c r="Z3380">
        <v>8.1999999999999993</v>
      </c>
      <c r="AA3380">
        <v>544546</v>
      </c>
      <c r="AB3380">
        <v>53498</v>
      </c>
      <c r="AC3380">
        <v>0</v>
      </c>
      <c r="AD3380">
        <v>200</v>
      </c>
      <c r="AE3380">
        <v>598244</v>
      </c>
      <c r="AF3380">
        <v>314725</v>
      </c>
      <c r="AG3380">
        <v>78681</v>
      </c>
      <c r="AH3380">
        <v>393406</v>
      </c>
      <c r="AI3380">
        <v>21458</v>
      </c>
      <c r="AJ3380">
        <v>32553</v>
      </c>
      <c r="AK3380">
        <v>6198</v>
      </c>
      <c r="AL3380">
        <v>60209</v>
      </c>
      <c r="AM3380">
        <v>66264</v>
      </c>
      <c r="AN3380">
        <v>519879</v>
      </c>
      <c r="AO3380">
        <v>0</v>
      </c>
      <c r="AP3380">
        <v>0</v>
      </c>
      <c r="AQ3380">
        <v>0</v>
      </c>
      <c r="AR3380">
        <v>6108</v>
      </c>
      <c r="AS3380">
        <v>6108</v>
      </c>
      <c r="AT3380">
        <v>14010</v>
      </c>
      <c r="AU3380">
        <v>68160</v>
      </c>
      <c r="AV3380">
        <v>8282</v>
      </c>
      <c r="AW3380">
        <v>690</v>
      </c>
      <c r="AX3380">
        <v>2688</v>
      </c>
      <c r="AY3380">
        <v>3150</v>
      </c>
      <c r="AZ3380">
        <v>0</v>
      </c>
      <c r="BA3380">
        <v>21</v>
      </c>
      <c r="BB3380">
        <v>60</v>
      </c>
      <c r="BC3380">
        <v>81</v>
      </c>
      <c r="BD3380">
        <v>36</v>
      </c>
      <c r="BE3380">
        <v>3134</v>
      </c>
      <c r="BF3380">
        <v>34328</v>
      </c>
      <c r="BG3380">
        <v>1272</v>
      </c>
      <c r="BH3380">
        <v>20436</v>
      </c>
      <c r="BI3380">
        <v>37852</v>
      </c>
      <c r="BJ3380">
        <v>2231</v>
      </c>
      <c r="BK3380">
        <v>6134</v>
      </c>
      <c r="BL3380">
        <v>145</v>
      </c>
      <c r="BM3380">
        <v>139</v>
      </c>
      <c r="BN3380">
        <v>0</v>
      </c>
      <c r="BO3380">
        <v>2826</v>
      </c>
      <c r="BP3380">
        <v>2821</v>
      </c>
      <c r="BQ3380">
        <v>0</v>
      </c>
      <c r="BR3380">
        <v>32</v>
      </c>
      <c r="BS3380">
        <v>15600</v>
      </c>
      <c r="BT3380">
        <v>500</v>
      </c>
      <c r="BU3380" s="1">
        <v>41456</v>
      </c>
      <c r="BV3380" s="1">
        <v>41820</v>
      </c>
      <c r="BW3380" s="31">
        <v>1</v>
      </c>
    </row>
    <row r="3381" spans="1:75" hidden="1" x14ac:dyDescent="0.25">
      <c r="A3381" t="s">
        <v>479</v>
      </c>
      <c r="B3381" t="s">
        <v>13195</v>
      </c>
      <c r="C3381">
        <v>2015</v>
      </c>
      <c r="D3381" t="s">
        <v>13196</v>
      </c>
      <c r="E3381" t="s">
        <v>13197</v>
      </c>
      <c r="F3381" t="s">
        <v>2418</v>
      </c>
      <c r="G3381">
        <v>1254</v>
      </c>
      <c r="H3381">
        <v>-73.380811499999993</v>
      </c>
      <c r="I3381">
        <v>42.361026799999998</v>
      </c>
      <c r="J3381">
        <v>25</v>
      </c>
      <c r="K3381">
        <v>3</v>
      </c>
      <c r="L3381" t="s">
        <v>12360</v>
      </c>
      <c r="M3381">
        <v>128715</v>
      </c>
      <c r="N3381" t="s">
        <v>80</v>
      </c>
      <c r="O3381" t="s">
        <v>96</v>
      </c>
      <c r="P3381" t="s">
        <v>82</v>
      </c>
      <c r="Q3381" t="s">
        <v>458</v>
      </c>
      <c r="R3381">
        <v>1459</v>
      </c>
      <c r="S3381">
        <v>1440</v>
      </c>
      <c r="T3381">
        <v>1</v>
      </c>
      <c r="U3381">
        <v>0</v>
      </c>
      <c r="V3381">
        <v>0</v>
      </c>
      <c r="W3381">
        <v>0</v>
      </c>
      <c r="X3381">
        <v>0.85</v>
      </c>
      <c r="Y3381">
        <v>0.43</v>
      </c>
      <c r="Z3381">
        <v>1.28</v>
      </c>
      <c r="AA3381">
        <v>49901</v>
      </c>
      <c r="AB3381">
        <v>2036</v>
      </c>
      <c r="AC3381">
        <v>0</v>
      </c>
      <c r="AD3381">
        <v>673</v>
      </c>
      <c r="AE3381">
        <v>52610</v>
      </c>
      <c r="AF3381" t="s">
        <v>84</v>
      </c>
      <c r="AG3381" t="s">
        <v>84</v>
      </c>
      <c r="AH3381" t="s">
        <v>84</v>
      </c>
      <c r="AI3381">
        <v>5915</v>
      </c>
      <c r="AJ3381">
        <v>503</v>
      </c>
      <c r="AK3381">
        <v>5037</v>
      </c>
      <c r="AL3381">
        <v>11455</v>
      </c>
      <c r="AM3381" t="s">
        <v>84</v>
      </c>
      <c r="AN3381">
        <v>62758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14056</v>
      </c>
      <c r="AV3381">
        <v>24552</v>
      </c>
      <c r="AW3381">
        <v>1014</v>
      </c>
      <c r="AX3381">
        <v>7220</v>
      </c>
      <c r="AY3381">
        <v>2545</v>
      </c>
      <c r="AZ3381">
        <v>696</v>
      </c>
      <c r="BA3381">
        <v>10</v>
      </c>
      <c r="BB3381">
        <v>60</v>
      </c>
      <c r="BC3381">
        <v>70</v>
      </c>
      <c r="BD3381">
        <v>37</v>
      </c>
      <c r="BE3381">
        <v>1216</v>
      </c>
      <c r="BF3381">
        <v>8684</v>
      </c>
      <c r="BG3381">
        <v>28</v>
      </c>
      <c r="BH3381">
        <v>950</v>
      </c>
      <c r="BI3381">
        <v>19201</v>
      </c>
      <c r="BJ3381">
        <v>3897</v>
      </c>
      <c r="BK3381">
        <v>3840</v>
      </c>
      <c r="BL3381">
        <v>59</v>
      </c>
      <c r="BM3381">
        <v>18</v>
      </c>
      <c r="BN3381">
        <v>0</v>
      </c>
      <c r="BO3381">
        <v>592</v>
      </c>
      <c r="BP3381">
        <v>181</v>
      </c>
      <c r="BQ3381">
        <v>0</v>
      </c>
      <c r="BR3381">
        <v>3</v>
      </c>
      <c r="BS3381">
        <v>156</v>
      </c>
      <c r="BT3381">
        <v>0</v>
      </c>
      <c r="BU3381" s="1">
        <v>41456</v>
      </c>
      <c r="BV3381" s="1">
        <v>41820</v>
      </c>
      <c r="BW3381" s="31">
        <v>1</v>
      </c>
    </row>
    <row r="3382" spans="1:75" hidden="1" x14ac:dyDescent="0.25">
      <c r="A3382" t="s">
        <v>479</v>
      </c>
      <c r="B3382" t="s">
        <v>13198</v>
      </c>
      <c r="C3382">
        <v>2015</v>
      </c>
      <c r="D3382" t="s">
        <v>13199</v>
      </c>
      <c r="E3382" t="s">
        <v>13200</v>
      </c>
      <c r="F3382" t="s">
        <v>8871</v>
      </c>
      <c r="G3382">
        <v>2770</v>
      </c>
      <c r="H3382">
        <v>-70.821143599999999</v>
      </c>
      <c r="I3382">
        <v>41.731724300000003</v>
      </c>
      <c r="J3382">
        <v>25</v>
      </c>
      <c r="K3382">
        <v>23</v>
      </c>
      <c r="L3382" t="s">
        <v>3686</v>
      </c>
      <c r="M3382">
        <v>507022</v>
      </c>
      <c r="N3382" t="s">
        <v>80</v>
      </c>
      <c r="O3382" t="s">
        <v>96</v>
      </c>
      <c r="P3382" t="s">
        <v>82</v>
      </c>
      <c r="Q3382" t="s">
        <v>458</v>
      </c>
      <c r="R3382">
        <v>5325</v>
      </c>
      <c r="S3382">
        <v>5257</v>
      </c>
      <c r="T3382">
        <v>1</v>
      </c>
      <c r="U3382">
        <v>0</v>
      </c>
      <c r="V3382">
        <v>0</v>
      </c>
      <c r="W3382">
        <v>1</v>
      </c>
      <c r="X3382">
        <v>1</v>
      </c>
      <c r="Y3382">
        <v>1.94</v>
      </c>
      <c r="Z3382">
        <v>2.94</v>
      </c>
      <c r="AA3382">
        <v>193005</v>
      </c>
      <c r="AB3382">
        <v>5125</v>
      </c>
      <c r="AC3382">
        <v>0</v>
      </c>
      <c r="AD3382">
        <v>1072</v>
      </c>
      <c r="AE3382">
        <v>199202</v>
      </c>
      <c r="AF3382">
        <v>130679</v>
      </c>
      <c r="AG3382">
        <v>2587</v>
      </c>
      <c r="AH3382">
        <v>133266</v>
      </c>
      <c r="AI3382">
        <v>21921</v>
      </c>
      <c r="AJ3382">
        <v>7619</v>
      </c>
      <c r="AK3382">
        <v>8136</v>
      </c>
      <c r="AL3382">
        <v>37676</v>
      </c>
      <c r="AM3382">
        <v>24082</v>
      </c>
      <c r="AN3382">
        <v>195024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25270</v>
      </c>
      <c r="AV3382">
        <v>7759</v>
      </c>
      <c r="AW3382">
        <v>1297</v>
      </c>
      <c r="AX3382">
        <v>3504</v>
      </c>
      <c r="AY3382">
        <v>1478</v>
      </c>
      <c r="AZ3382">
        <v>116</v>
      </c>
      <c r="BA3382">
        <v>14</v>
      </c>
      <c r="BB3382">
        <v>60</v>
      </c>
      <c r="BC3382">
        <v>74</v>
      </c>
      <c r="BD3382">
        <v>42</v>
      </c>
      <c r="BE3382">
        <v>2132</v>
      </c>
      <c r="BF3382">
        <v>27766</v>
      </c>
      <c r="BG3382">
        <v>288</v>
      </c>
      <c r="BH3382">
        <v>2375</v>
      </c>
      <c r="BI3382">
        <v>53748</v>
      </c>
      <c r="BJ3382">
        <v>9411</v>
      </c>
      <c r="BK3382">
        <v>11707</v>
      </c>
      <c r="BL3382">
        <v>199</v>
      </c>
      <c r="BM3382">
        <v>93</v>
      </c>
      <c r="BN3382">
        <v>15</v>
      </c>
      <c r="BO3382">
        <v>1799</v>
      </c>
      <c r="BP3382">
        <v>1140</v>
      </c>
      <c r="BQ3382">
        <v>213</v>
      </c>
      <c r="BR3382">
        <v>8</v>
      </c>
      <c r="BS3382">
        <v>1456</v>
      </c>
      <c r="BT3382">
        <v>-1</v>
      </c>
      <c r="BU3382" s="1">
        <v>41456</v>
      </c>
      <c r="BV3382" s="1">
        <v>41820</v>
      </c>
      <c r="BW3382" s="31">
        <v>1</v>
      </c>
    </row>
    <row r="3383" spans="1:75" hidden="1" x14ac:dyDescent="0.25">
      <c r="A3383" t="s">
        <v>479</v>
      </c>
      <c r="B3383" t="s">
        <v>13201</v>
      </c>
      <c r="C3383">
        <v>2015</v>
      </c>
      <c r="D3383" t="s">
        <v>13202</v>
      </c>
      <c r="E3383" t="s">
        <v>13203</v>
      </c>
      <c r="F3383" t="s">
        <v>7108</v>
      </c>
      <c r="G3383">
        <v>2370</v>
      </c>
      <c r="H3383">
        <v>-70.916801000000007</v>
      </c>
      <c r="I3383">
        <v>42.132347000000003</v>
      </c>
      <c r="J3383">
        <v>25</v>
      </c>
      <c r="K3383">
        <v>23</v>
      </c>
      <c r="L3383" t="s">
        <v>3686</v>
      </c>
      <c r="M3383">
        <v>507022</v>
      </c>
      <c r="N3383" t="s">
        <v>80</v>
      </c>
      <c r="O3383" t="s">
        <v>96</v>
      </c>
      <c r="P3383" t="s">
        <v>82</v>
      </c>
      <c r="Q3383" t="s">
        <v>458</v>
      </c>
      <c r="R3383">
        <v>17580</v>
      </c>
      <c r="S3383">
        <v>17355</v>
      </c>
      <c r="T3383">
        <v>1</v>
      </c>
      <c r="U3383">
        <v>0</v>
      </c>
      <c r="V3383">
        <v>0</v>
      </c>
      <c r="W3383">
        <v>3.1</v>
      </c>
      <c r="X3383">
        <v>3.1</v>
      </c>
      <c r="Y3383">
        <v>5.43</v>
      </c>
      <c r="Z3383">
        <v>8.5299999999999994</v>
      </c>
      <c r="AA3383">
        <v>540627</v>
      </c>
      <c r="AB3383">
        <v>14010</v>
      </c>
      <c r="AC3383">
        <v>0</v>
      </c>
      <c r="AD3383">
        <v>5962</v>
      </c>
      <c r="AE3383">
        <v>560599</v>
      </c>
      <c r="AF3383">
        <v>328869</v>
      </c>
      <c r="AG3383">
        <v>7091</v>
      </c>
      <c r="AH3383">
        <v>335960</v>
      </c>
      <c r="AI3383">
        <v>73360</v>
      </c>
      <c r="AJ3383">
        <v>12007</v>
      </c>
      <c r="AK3383">
        <v>12453</v>
      </c>
      <c r="AL3383">
        <v>97820</v>
      </c>
      <c r="AM3383">
        <v>100753</v>
      </c>
      <c r="AN3383">
        <v>534533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46253</v>
      </c>
      <c r="AV3383">
        <v>9998</v>
      </c>
      <c r="AW3383">
        <v>2782</v>
      </c>
      <c r="AX3383">
        <v>3387</v>
      </c>
      <c r="AY3383">
        <v>2583</v>
      </c>
      <c r="AZ3383">
        <v>36</v>
      </c>
      <c r="BA3383">
        <v>5</v>
      </c>
      <c r="BB3383">
        <v>60</v>
      </c>
      <c r="BC3383">
        <v>65</v>
      </c>
      <c r="BD3383">
        <v>31</v>
      </c>
      <c r="BE3383">
        <v>2456</v>
      </c>
      <c r="BF3383">
        <v>49496</v>
      </c>
      <c r="BG3383">
        <v>10561</v>
      </c>
      <c r="BH3383">
        <v>6079</v>
      </c>
      <c r="BI3383">
        <v>88772</v>
      </c>
      <c r="BJ3383">
        <v>18480</v>
      </c>
      <c r="BK3383">
        <v>11831</v>
      </c>
      <c r="BL3383">
        <v>221</v>
      </c>
      <c r="BM3383">
        <v>175</v>
      </c>
      <c r="BN3383">
        <v>22</v>
      </c>
      <c r="BO3383">
        <v>3636</v>
      </c>
      <c r="BP3383">
        <v>2662</v>
      </c>
      <c r="BQ3383">
        <v>291</v>
      </c>
      <c r="BR3383">
        <v>9</v>
      </c>
      <c r="BS3383">
        <v>7228</v>
      </c>
      <c r="BT3383">
        <v>-1</v>
      </c>
      <c r="BU3383" s="1">
        <v>41456</v>
      </c>
      <c r="BV3383" s="1">
        <v>41820</v>
      </c>
      <c r="BW3383" s="31">
        <v>1</v>
      </c>
    </row>
    <row r="3384" spans="1:75" hidden="1" x14ac:dyDescent="0.25">
      <c r="A3384" t="s">
        <v>479</v>
      </c>
      <c r="B3384" t="s">
        <v>13204</v>
      </c>
      <c r="C3384">
        <v>2015</v>
      </c>
      <c r="D3384" t="s">
        <v>13205</v>
      </c>
      <c r="E3384" t="s">
        <v>544</v>
      </c>
      <c r="F3384" t="s">
        <v>9624</v>
      </c>
      <c r="G3384">
        <v>1966</v>
      </c>
      <c r="H3384">
        <v>-70.618044999999995</v>
      </c>
      <c r="I3384">
        <v>42.657459000000003</v>
      </c>
      <c r="J3384">
        <v>25</v>
      </c>
      <c r="K3384">
        <v>9</v>
      </c>
      <c r="L3384" t="s">
        <v>3431</v>
      </c>
      <c r="M3384">
        <v>769091</v>
      </c>
      <c r="N3384" t="s">
        <v>80</v>
      </c>
      <c r="O3384" t="s">
        <v>96</v>
      </c>
      <c r="P3384" t="s">
        <v>82</v>
      </c>
      <c r="Q3384" t="s">
        <v>458</v>
      </c>
      <c r="R3384">
        <v>7063</v>
      </c>
      <c r="S3384">
        <v>6973</v>
      </c>
      <c r="T3384">
        <v>1</v>
      </c>
      <c r="U3384">
        <v>0</v>
      </c>
      <c r="V3384">
        <v>0</v>
      </c>
      <c r="W3384">
        <v>0.93</v>
      </c>
      <c r="X3384">
        <v>3.93</v>
      </c>
      <c r="Y3384">
        <v>2.31</v>
      </c>
      <c r="Z3384">
        <v>6.24</v>
      </c>
      <c r="AA3384">
        <v>505858</v>
      </c>
      <c r="AB3384">
        <v>5136</v>
      </c>
      <c r="AC3384">
        <v>0</v>
      </c>
      <c r="AD3384">
        <v>36438</v>
      </c>
      <c r="AE3384">
        <v>547432</v>
      </c>
      <c r="AF3384">
        <v>329633</v>
      </c>
      <c r="AG3384">
        <v>3369</v>
      </c>
      <c r="AH3384">
        <v>333002</v>
      </c>
      <c r="AI3384">
        <v>98768</v>
      </c>
      <c r="AJ3384">
        <v>12620</v>
      </c>
      <c r="AK3384">
        <v>12128</v>
      </c>
      <c r="AL3384">
        <v>123516</v>
      </c>
      <c r="AM3384">
        <v>74631</v>
      </c>
      <c r="AN3384">
        <v>531149</v>
      </c>
      <c r="AO3384">
        <v>16000</v>
      </c>
      <c r="AP3384">
        <v>0</v>
      </c>
      <c r="AQ3384">
        <v>0</v>
      </c>
      <c r="AR3384">
        <v>0</v>
      </c>
      <c r="AS3384">
        <v>16000</v>
      </c>
      <c r="AT3384">
        <v>13690</v>
      </c>
      <c r="AU3384">
        <v>49772</v>
      </c>
      <c r="AV3384">
        <v>3999</v>
      </c>
      <c r="AW3384">
        <v>3531</v>
      </c>
      <c r="AX3384">
        <v>2849</v>
      </c>
      <c r="AY3384">
        <v>4562</v>
      </c>
      <c r="AZ3384">
        <v>0</v>
      </c>
      <c r="BA3384">
        <v>6</v>
      </c>
      <c r="BB3384">
        <v>60</v>
      </c>
      <c r="BC3384">
        <v>66</v>
      </c>
      <c r="BD3384">
        <v>204</v>
      </c>
      <c r="BE3384">
        <v>1794</v>
      </c>
      <c r="BF3384">
        <v>105393</v>
      </c>
      <c r="BG3384">
        <v>7652</v>
      </c>
      <c r="BH3384">
        <v>5551</v>
      </c>
      <c r="BI3384">
        <v>89761</v>
      </c>
      <c r="BJ3384">
        <v>23020</v>
      </c>
      <c r="BK3384">
        <v>10086</v>
      </c>
      <c r="BL3384">
        <v>265</v>
      </c>
      <c r="BM3384">
        <v>66</v>
      </c>
      <c r="BN3384">
        <v>0</v>
      </c>
      <c r="BO3384">
        <v>5916</v>
      </c>
      <c r="BP3384">
        <v>1942</v>
      </c>
      <c r="BQ3384">
        <v>0</v>
      </c>
      <c r="BR3384">
        <v>13</v>
      </c>
      <c r="BS3384">
        <v>10920</v>
      </c>
      <c r="BT3384">
        <v>-1</v>
      </c>
      <c r="BU3384" s="1">
        <v>41456</v>
      </c>
      <c r="BV3384" s="1">
        <v>41820</v>
      </c>
      <c r="BW3384" s="31">
        <v>1</v>
      </c>
    </row>
    <row r="3385" spans="1:75" hidden="1" x14ac:dyDescent="0.25">
      <c r="A3385" t="s">
        <v>479</v>
      </c>
      <c r="B3385" t="s">
        <v>13206</v>
      </c>
      <c r="C3385">
        <v>2015</v>
      </c>
      <c r="D3385" t="s">
        <v>13207</v>
      </c>
      <c r="E3385" t="s">
        <v>13208</v>
      </c>
      <c r="F3385" t="s">
        <v>13209</v>
      </c>
      <c r="G3385">
        <v>1367</v>
      </c>
      <c r="H3385">
        <v>-72.899187999999995</v>
      </c>
      <c r="I3385">
        <v>42.69397</v>
      </c>
      <c r="J3385">
        <v>25</v>
      </c>
      <c r="K3385">
        <v>11</v>
      </c>
      <c r="L3385" t="s">
        <v>714</v>
      </c>
      <c r="M3385">
        <v>70862</v>
      </c>
      <c r="N3385" t="s">
        <v>80</v>
      </c>
      <c r="O3385" t="s">
        <v>96</v>
      </c>
      <c r="P3385" t="s">
        <v>82</v>
      </c>
      <c r="Q3385" t="s">
        <v>458</v>
      </c>
      <c r="R3385">
        <v>394</v>
      </c>
      <c r="S3385">
        <v>389</v>
      </c>
      <c r="T3385">
        <v>1</v>
      </c>
      <c r="U3385">
        <v>0</v>
      </c>
      <c r="V3385">
        <v>0</v>
      </c>
      <c r="W3385">
        <v>0</v>
      </c>
      <c r="X3385">
        <v>0.5</v>
      </c>
      <c r="Y3385">
        <v>0.53</v>
      </c>
      <c r="Z3385">
        <v>1.03</v>
      </c>
      <c r="AA3385">
        <v>65693</v>
      </c>
      <c r="AB3385">
        <v>1260</v>
      </c>
      <c r="AC3385">
        <v>0</v>
      </c>
      <c r="AD3385">
        <v>0</v>
      </c>
      <c r="AE3385">
        <v>66953</v>
      </c>
      <c r="AF3385" t="s">
        <v>84</v>
      </c>
      <c r="AG3385" t="s">
        <v>84</v>
      </c>
      <c r="AH3385" t="s">
        <v>84</v>
      </c>
      <c r="AI3385">
        <v>7962</v>
      </c>
      <c r="AJ3385">
        <v>268</v>
      </c>
      <c r="AK3385">
        <v>5512</v>
      </c>
      <c r="AL3385">
        <v>13742</v>
      </c>
      <c r="AM3385" t="s">
        <v>84</v>
      </c>
      <c r="AN3385">
        <v>58605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10916</v>
      </c>
      <c r="AV3385">
        <v>1</v>
      </c>
      <c r="AW3385">
        <v>365</v>
      </c>
      <c r="AX3385">
        <v>0</v>
      </c>
      <c r="AY3385">
        <v>1245</v>
      </c>
      <c r="AZ3385">
        <v>696</v>
      </c>
      <c r="BA3385">
        <v>10</v>
      </c>
      <c r="BB3385">
        <v>60</v>
      </c>
      <c r="BC3385">
        <v>70</v>
      </c>
      <c r="BD3385">
        <v>38</v>
      </c>
      <c r="BE3385">
        <v>1211</v>
      </c>
      <c r="BF3385">
        <v>3086</v>
      </c>
      <c r="BG3385">
        <v>103</v>
      </c>
      <c r="BH3385">
        <v>201</v>
      </c>
      <c r="BI3385">
        <v>8370</v>
      </c>
      <c r="BJ3385">
        <v>2289</v>
      </c>
      <c r="BK3385">
        <v>815</v>
      </c>
      <c r="BL3385">
        <v>15</v>
      </c>
      <c r="BM3385">
        <v>13</v>
      </c>
      <c r="BN3385">
        <v>0</v>
      </c>
      <c r="BO3385">
        <v>179</v>
      </c>
      <c r="BP3385">
        <v>143</v>
      </c>
      <c r="BQ3385">
        <v>0</v>
      </c>
      <c r="BR3385">
        <v>5</v>
      </c>
      <c r="BS3385">
        <v>104</v>
      </c>
      <c r="BT3385">
        <v>468</v>
      </c>
      <c r="BU3385" s="1">
        <v>41456</v>
      </c>
      <c r="BV3385" s="1">
        <v>41820</v>
      </c>
      <c r="BW3385" s="31">
        <v>1</v>
      </c>
    </row>
    <row r="3386" spans="1:75" hidden="1" x14ac:dyDescent="0.25">
      <c r="A3386" t="s">
        <v>479</v>
      </c>
      <c r="B3386" t="s">
        <v>13210</v>
      </c>
      <c r="C3386">
        <v>2015</v>
      </c>
      <c r="D3386" t="s">
        <v>13211</v>
      </c>
      <c r="E3386" t="s">
        <v>13212</v>
      </c>
      <c r="F3386" t="s">
        <v>13213</v>
      </c>
      <c r="G3386">
        <v>1969</v>
      </c>
      <c r="H3386">
        <v>-70.879825999999994</v>
      </c>
      <c r="I3386">
        <v>42.715262000000003</v>
      </c>
      <c r="J3386">
        <v>25</v>
      </c>
      <c r="K3386">
        <v>9</v>
      </c>
      <c r="L3386" t="s">
        <v>3431</v>
      </c>
      <c r="M3386">
        <v>769091</v>
      </c>
      <c r="N3386" t="s">
        <v>80</v>
      </c>
      <c r="O3386" t="s">
        <v>96</v>
      </c>
      <c r="P3386" t="s">
        <v>82</v>
      </c>
      <c r="Q3386" t="s">
        <v>458</v>
      </c>
      <c r="R3386">
        <v>5966</v>
      </c>
      <c r="S3386">
        <v>5890</v>
      </c>
      <c r="T3386">
        <v>1</v>
      </c>
      <c r="U3386">
        <v>0</v>
      </c>
      <c r="V3386">
        <v>0</v>
      </c>
      <c r="W3386">
        <v>0.88</v>
      </c>
      <c r="X3386">
        <v>0.88</v>
      </c>
      <c r="Y3386">
        <v>3.2</v>
      </c>
      <c r="Z3386">
        <v>4.08</v>
      </c>
      <c r="AA3386">
        <v>260154</v>
      </c>
      <c r="AB3386">
        <v>781</v>
      </c>
      <c r="AC3386">
        <v>7500</v>
      </c>
      <c r="AD3386">
        <v>5942</v>
      </c>
      <c r="AE3386">
        <v>274377</v>
      </c>
      <c r="AF3386">
        <v>164477</v>
      </c>
      <c r="AG3386">
        <v>815</v>
      </c>
      <c r="AH3386">
        <v>165292</v>
      </c>
      <c r="AI3386">
        <v>37627</v>
      </c>
      <c r="AJ3386">
        <v>5277</v>
      </c>
      <c r="AK3386">
        <v>6850</v>
      </c>
      <c r="AL3386">
        <v>49754</v>
      </c>
      <c r="AM3386">
        <v>55282</v>
      </c>
      <c r="AN3386">
        <v>270328</v>
      </c>
      <c r="AO3386">
        <v>0</v>
      </c>
      <c r="AP3386">
        <v>4528</v>
      </c>
      <c r="AQ3386">
        <v>0</v>
      </c>
      <c r="AR3386">
        <v>9784</v>
      </c>
      <c r="AS3386">
        <v>14312</v>
      </c>
      <c r="AT3386">
        <v>8017</v>
      </c>
      <c r="AU3386">
        <v>40365</v>
      </c>
      <c r="AV3386">
        <v>3999</v>
      </c>
      <c r="AW3386">
        <v>1934</v>
      </c>
      <c r="AX3386">
        <v>2849</v>
      </c>
      <c r="AY3386">
        <v>2023</v>
      </c>
      <c r="AZ3386">
        <v>0</v>
      </c>
      <c r="BA3386">
        <v>7</v>
      </c>
      <c r="BB3386">
        <v>60</v>
      </c>
      <c r="BC3386">
        <v>67</v>
      </c>
      <c r="BD3386">
        <v>96</v>
      </c>
      <c r="BE3386">
        <v>1932</v>
      </c>
      <c r="BF3386">
        <v>36495</v>
      </c>
      <c r="BG3386">
        <v>6825</v>
      </c>
      <c r="BH3386">
        <v>3109</v>
      </c>
      <c r="BI3386">
        <v>58518</v>
      </c>
      <c r="BJ3386">
        <v>10980</v>
      </c>
      <c r="BK3386">
        <v>7871</v>
      </c>
      <c r="BL3386">
        <v>302</v>
      </c>
      <c r="BM3386">
        <v>198</v>
      </c>
      <c r="BN3386">
        <v>3</v>
      </c>
      <c r="BO3386">
        <v>4402</v>
      </c>
      <c r="BP3386">
        <v>3059</v>
      </c>
      <c r="BQ3386">
        <v>5</v>
      </c>
      <c r="BR3386">
        <v>14</v>
      </c>
      <c r="BS3386">
        <v>10868</v>
      </c>
      <c r="BT3386">
        <v>-1</v>
      </c>
      <c r="BU3386" s="1">
        <v>41456</v>
      </c>
      <c r="BV3386" s="1">
        <v>41820</v>
      </c>
      <c r="BW3386" s="31">
        <v>1</v>
      </c>
    </row>
    <row r="3387" spans="1:75" hidden="1" x14ac:dyDescent="0.25">
      <c r="A3387" t="s">
        <v>479</v>
      </c>
      <c r="B3387" t="s">
        <v>13214</v>
      </c>
      <c r="C3387">
        <v>2015</v>
      </c>
      <c r="D3387" t="s">
        <v>13215</v>
      </c>
      <c r="E3387" t="s">
        <v>13216</v>
      </c>
      <c r="F3387" t="s">
        <v>13217</v>
      </c>
      <c r="G3387">
        <v>1368</v>
      </c>
      <c r="H3387">
        <v>-72.157477999999998</v>
      </c>
      <c r="I3387">
        <v>42.658268</v>
      </c>
      <c r="J3387">
        <v>25</v>
      </c>
      <c r="K3387">
        <v>27</v>
      </c>
      <c r="L3387" t="s">
        <v>12388</v>
      </c>
      <c r="M3387">
        <v>813475</v>
      </c>
      <c r="N3387" t="s">
        <v>80</v>
      </c>
      <c r="O3387" t="s">
        <v>96</v>
      </c>
      <c r="P3387" t="s">
        <v>82</v>
      </c>
      <c r="Q3387" t="s">
        <v>458</v>
      </c>
      <c r="R3387">
        <v>1263</v>
      </c>
      <c r="S3387">
        <v>1247</v>
      </c>
      <c r="T3387">
        <v>1</v>
      </c>
      <c r="U3387">
        <v>0</v>
      </c>
      <c r="V3387">
        <v>0</v>
      </c>
      <c r="W3387">
        <v>0</v>
      </c>
      <c r="X3387">
        <v>0.75</v>
      </c>
      <c r="Y3387">
        <v>0.05</v>
      </c>
      <c r="Z3387">
        <v>0.8</v>
      </c>
      <c r="AA3387">
        <v>51534</v>
      </c>
      <c r="AB3387">
        <v>3416</v>
      </c>
      <c r="AC3387">
        <v>0</v>
      </c>
      <c r="AD3387">
        <v>8089</v>
      </c>
      <c r="AE3387">
        <v>63039</v>
      </c>
      <c r="AF3387" t="s">
        <v>84</v>
      </c>
      <c r="AG3387" t="s">
        <v>84</v>
      </c>
      <c r="AH3387" t="s">
        <v>84</v>
      </c>
      <c r="AI3387">
        <v>10310</v>
      </c>
      <c r="AJ3387">
        <v>0</v>
      </c>
      <c r="AK3387">
        <v>3975</v>
      </c>
      <c r="AL3387">
        <v>14285</v>
      </c>
      <c r="AM3387" t="s">
        <v>84</v>
      </c>
      <c r="AN3387">
        <v>61549</v>
      </c>
      <c r="AO3387">
        <v>0</v>
      </c>
      <c r="AP3387">
        <v>0</v>
      </c>
      <c r="AQ3387">
        <v>0</v>
      </c>
      <c r="AR3387">
        <v>735</v>
      </c>
      <c r="AS3387">
        <v>735</v>
      </c>
      <c r="AT3387">
        <v>1200</v>
      </c>
      <c r="AU3387">
        <v>12764</v>
      </c>
      <c r="AV3387">
        <v>0</v>
      </c>
      <c r="AW3387">
        <v>1027</v>
      </c>
      <c r="AX3387">
        <v>0</v>
      </c>
      <c r="AY3387">
        <v>1562</v>
      </c>
      <c r="AZ3387">
        <v>0</v>
      </c>
      <c r="BA3387">
        <v>0</v>
      </c>
      <c r="BB3387">
        <v>60</v>
      </c>
      <c r="BC3387">
        <v>60</v>
      </c>
      <c r="BD3387">
        <v>37</v>
      </c>
      <c r="BE3387">
        <v>964</v>
      </c>
      <c r="BF3387">
        <v>9272</v>
      </c>
      <c r="BG3387">
        <v>466</v>
      </c>
      <c r="BH3387">
        <v>537</v>
      </c>
      <c r="BI3387">
        <v>15274</v>
      </c>
      <c r="BJ3387">
        <v>434</v>
      </c>
      <c r="BK3387">
        <v>1406</v>
      </c>
      <c r="BL3387">
        <v>220</v>
      </c>
      <c r="BM3387">
        <v>91</v>
      </c>
      <c r="BN3387">
        <v>15</v>
      </c>
      <c r="BO3387">
        <v>2451</v>
      </c>
      <c r="BP3387">
        <v>915</v>
      </c>
      <c r="BQ3387">
        <v>352</v>
      </c>
      <c r="BR3387">
        <v>3</v>
      </c>
      <c r="BS3387">
        <v>1820</v>
      </c>
      <c r="BT3387">
        <v>-1</v>
      </c>
      <c r="BU3387" s="1">
        <v>41456</v>
      </c>
      <c r="BV3387" s="1">
        <v>41820</v>
      </c>
      <c r="BW3387" s="31">
        <v>1</v>
      </c>
    </row>
    <row r="3388" spans="1:75" hidden="1" x14ac:dyDescent="0.25">
      <c r="A3388" t="s">
        <v>479</v>
      </c>
      <c r="B3388" t="s">
        <v>13218</v>
      </c>
      <c r="C3388">
        <v>2015</v>
      </c>
      <c r="D3388" t="s">
        <v>10588</v>
      </c>
      <c r="E3388" t="s">
        <v>13219</v>
      </c>
      <c r="F3388" t="s">
        <v>1189</v>
      </c>
      <c r="G3388">
        <v>1071</v>
      </c>
      <c r="H3388">
        <v>-72.853155999999998</v>
      </c>
      <c r="I3388">
        <v>42.189827000000001</v>
      </c>
      <c r="J3388">
        <v>25</v>
      </c>
      <c r="K3388">
        <v>13</v>
      </c>
      <c r="L3388" t="s">
        <v>12365</v>
      </c>
      <c r="M3388">
        <v>468161</v>
      </c>
      <c r="N3388" t="s">
        <v>80</v>
      </c>
      <c r="O3388" t="s">
        <v>96</v>
      </c>
      <c r="P3388" t="s">
        <v>82</v>
      </c>
      <c r="Q3388" t="s">
        <v>458</v>
      </c>
      <c r="R3388">
        <v>1788</v>
      </c>
      <c r="S3388">
        <v>1765</v>
      </c>
      <c r="T3388">
        <v>1</v>
      </c>
      <c r="U3388">
        <v>0</v>
      </c>
      <c r="V3388">
        <v>0</v>
      </c>
      <c r="W3388">
        <v>0</v>
      </c>
      <c r="X3388">
        <v>0.65</v>
      </c>
      <c r="Y3388">
        <v>0.05</v>
      </c>
      <c r="Z3388">
        <v>0.7</v>
      </c>
      <c r="AA3388">
        <v>37850</v>
      </c>
      <c r="AB3388">
        <v>2170</v>
      </c>
      <c r="AC3388">
        <v>0</v>
      </c>
      <c r="AD3388">
        <v>0</v>
      </c>
      <c r="AE3388">
        <v>40020</v>
      </c>
      <c r="AF3388" t="s">
        <v>84</v>
      </c>
      <c r="AG3388" t="s">
        <v>84</v>
      </c>
      <c r="AH3388" t="s">
        <v>84</v>
      </c>
      <c r="AI3388">
        <v>7003</v>
      </c>
      <c r="AJ3388">
        <v>0</v>
      </c>
      <c r="AK3388">
        <v>1467</v>
      </c>
      <c r="AL3388">
        <v>8470</v>
      </c>
      <c r="AM3388" t="s">
        <v>84</v>
      </c>
      <c r="AN3388">
        <v>38708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6127</v>
      </c>
      <c r="AV3388">
        <v>0</v>
      </c>
      <c r="AW3388">
        <v>208</v>
      </c>
      <c r="AX3388">
        <v>0</v>
      </c>
      <c r="AY3388">
        <v>769</v>
      </c>
      <c r="AZ3388">
        <v>0</v>
      </c>
      <c r="BA3388">
        <v>2</v>
      </c>
      <c r="BB3388">
        <v>60</v>
      </c>
      <c r="BC3388">
        <v>62</v>
      </c>
      <c r="BD3388">
        <v>35</v>
      </c>
      <c r="BE3388">
        <v>1102</v>
      </c>
      <c r="BF3388">
        <v>9488</v>
      </c>
      <c r="BG3388">
        <v>1055</v>
      </c>
      <c r="BH3388">
        <v>1542</v>
      </c>
      <c r="BI3388">
        <v>3263</v>
      </c>
      <c r="BJ3388">
        <v>0</v>
      </c>
      <c r="BK3388">
        <v>37</v>
      </c>
      <c r="BL3388">
        <v>13</v>
      </c>
      <c r="BM3388">
        <v>8</v>
      </c>
      <c r="BN3388">
        <v>0</v>
      </c>
      <c r="BO3388">
        <v>200</v>
      </c>
      <c r="BP3388">
        <v>146</v>
      </c>
      <c r="BQ3388">
        <v>0</v>
      </c>
      <c r="BR3388">
        <v>3</v>
      </c>
      <c r="BS3388">
        <v>537</v>
      </c>
      <c r="BT3388">
        <v>-1</v>
      </c>
      <c r="BU3388" s="1">
        <v>41456</v>
      </c>
      <c r="BV3388" s="1">
        <v>41820</v>
      </c>
      <c r="BW3388" s="31">
        <v>1</v>
      </c>
    </row>
    <row r="3389" spans="1:75" hidden="1" x14ac:dyDescent="0.25">
      <c r="A3389" t="s">
        <v>479</v>
      </c>
      <c r="B3389" t="s">
        <v>13220</v>
      </c>
      <c r="C3389">
        <v>2015</v>
      </c>
      <c r="D3389" t="s">
        <v>13221</v>
      </c>
      <c r="E3389" t="s">
        <v>13222</v>
      </c>
      <c r="F3389" t="s">
        <v>13223</v>
      </c>
      <c r="G3389">
        <v>1543</v>
      </c>
      <c r="H3389">
        <v>-71.958403799999999</v>
      </c>
      <c r="I3389">
        <v>42.3749909</v>
      </c>
      <c r="J3389">
        <v>25</v>
      </c>
      <c r="K3389">
        <v>27</v>
      </c>
      <c r="L3389" t="s">
        <v>12388</v>
      </c>
      <c r="M3389">
        <v>813475</v>
      </c>
      <c r="N3389" t="s">
        <v>80</v>
      </c>
      <c r="O3389" t="s">
        <v>96</v>
      </c>
      <c r="P3389" t="s">
        <v>82</v>
      </c>
      <c r="Q3389" t="s">
        <v>458</v>
      </c>
      <c r="R3389">
        <v>8185</v>
      </c>
      <c r="S3389">
        <v>8080</v>
      </c>
      <c r="T3389">
        <v>1</v>
      </c>
      <c r="U3389">
        <v>0</v>
      </c>
      <c r="V3389">
        <v>0</v>
      </c>
      <c r="W3389">
        <v>0.55000000000000004</v>
      </c>
      <c r="X3389">
        <v>2.13</v>
      </c>
      <c r="Y3389">
        <v>0.65</v>
      </c>
      <c r="Z3389">
        <v>2.78</v>
      </c>
      <c r="AA3389">
        <v>198854</v>
      </c>
      <c r="AB3389">
        <v>7959</v>
      </c>
      <c r="AC3389">
        <v>0</v>
      </c>
      <c r="AD3389">
        <v>1831</v>
      </c>
      <c r="AE3389">
        <v>208644</v>
      </c>
      <c r="AF3389">
        <v>121596</v>
      </c>
      <c r="AG3389">
        <v>38781</v>
      </c>
      <c r="AH3389">
        <v>160377</v>
      </c>
      <c r="AI3389">
        <v>32161</v>
      </c>
      <c r="AJ3389">
        <v>0</v>
      </c>
      <c r="AK3389">
        <v>5358</v>
      </c>
      <c r="AL3389">
        <v>37519</v>
      </c>
      <c r="AM3389">
        <v>35405</v>
      </c>
      <c r="AN3389">
        <v>233301</v>
      </c>
      <c r="AO3389">
        <v>193276</v>
      </c>
      <c r="AP3389">
        <v>8459</v>
      </c>
      <c r="AQ3389">
        <v>0</v>
      </c>
      <c r="AR3389">
        <v>2816</v>
      </c>
      <c r="AS3389">
        <v>204551</v>
      </c>
      <c r="AT3389">
        <v>5000</v>
      </c>
      <c r="AU3389">
        <v>45171</v>
      </c>
      <c r="AV3389">
        <v>0</v>
      </c>
      <c r="AW3389">
        <v>1344</v>
      </c>
      <c r="AX3389">
        <v>25</v>
      </c>
      <c r="AY3389">
        <v>1642</v>
      </c>
      <c r="AZ3389">
        <v>0</v>
      </c>
      <c r="BA3389">
        <v>0</v>
      </c>
      <c r="BB3389">
        <v>60</v>
      </c>
      <c r="BC3389">
        <v>60</v>
      </c>
      <c r="BD3389">
        <v>68</v>
      </c>
      <c r="BE3389">
        <v>1800</v>
      </c>
      <c r="BF3389">
        <v>40688</v>
      </c>
      <c r="BG3389">
        <v>3984</v>
      </c>
      <c r="BH3389">
        <v>6496</v>
      </c>
      <c r="BI3389">
        <v>51884</v>
      </c>
      <c r="BJ3389">
        <v>1147</v>
      </c>
      <c r="BK3389">
        <v>1940</v>
      </c>
      <c r="BL3389">
        <v>110</v>
      </c>
      <c r="BM3389">
        <v>58</v>
      </c>
      <c r="BN3389">
        <v>2</v>
      </c>
      <c r="BO3389">
        <v>1807</v>
      </c>
      <c r="BP3389">
        <v>1221</v>
      </c>
      <c r="BQ3389">
        <v>38</v>
      </c>
      <c r="BR3389">
        <v>15</v>
      </c>
      <c r="BS3389">
        <v>10296</v>
      </c>
      <c r="BT3389">
        <v>0</v>
      </c>
      <c r="BU3389" s="1">
        <v>41456</v>
      </c>
      <c r="BV3389" s="1">
        <v>41820</v>
      </c>
      <c r="BW3389" s="31">
        <v>1</v>
      </c>
    </row>
    <row r="3390" spans="1:75" hidden="1" x14ac:dyDescent="0.25">
      <c r="A3390" t="s">
        <v>479</v>
      </c>
      <c r="B3390" t="s">
        <v>13224</v>
      </c>
      <c r="C3390">
        <v>2015</v>
      </c>
      <c r="D3390" t="s">
        <v>13225</v>
      </c>
      <c r="E3390" t="s">
        <v>13226</v>
      </c>
      <c r="F3390" t="s">
        <v>3733</v>
      </c>
      <c r="G3390">
        <v>1970</v>
      </c>
      <c r="H3390">
        <v>-70.902789299999995</v>
      </c>
      <c r="I3390">
        <v>42.520095400000002</v>
      </c>
      <c r="J3390">
        <v>25</v>
      </c>
      <c r="K3390">
        <v>9</v>
      </c>
      <c r="L3390" t="s">
        <v>3431</v>
      </c>
      <c r="M3390">
        <v>769091</v>
      </c>
      <c r="N3390" t="s">
        <v>80</v>
      </c>
      <c r="O3390" t="s">
        <v>96</v>
      </c>
      <c r="P3390" t="s">
        <v>82</v>
      </c>
      <c r="Q3390" t="s">
        <v>458</v>
      </c>
      <c r="R3390">
        <v>42219</v>
      </c>
      <c r="S3390">
        <v>41679</v>
      </c>
      <c r="T3390">
        <v>1</v>
      </c>
      <c r="U3390">
        <v>0</v>
      </c>
      <c r="V3390">
        <v>0</v>
      </c>
      <c r="W3390">
        <v>6.88</v>
      </c>
      <c r="X3390">
        <v>14.73</v>
      </c>
      <c r="Y3390">
        <v>4.9800000000000004</v>
      </c>
      <c r="Z3390">
        <v>19.71</v>
      </c>
      <c r="AA3390">
        <v>1207830</v>
      </c>
      <c r="AB3390">
        <v>50316</v>
      </c>
      <c r="AC3390">
        <v>0</v>
      </c>
      <c r="AD3390">
        <v>94462</v>
      </c>
      <c r="AE3390">
        <v>1352608</v>
      </c>
      <c r="AF3390">
        <v>877504</v>
      </c>
      <c r="AG3390">
        <v>219376</v>
      </c>
      <c r="AH3390">
        <v>1096880</v>
      </c>
      <c r="AI3390">
        <v>120826</v>
      </c>
      <c r="AJ3390">
        <v>26858</v>
      </c>
      <c r="AK3390">
        <v>55910</v>
      </c>
      <c r="AL3390">
        <v>203594</v>
      </c>
      <c r="AM3390">
        <v>251581</v>
      </c>
      <c r="AN3390">
        <v>1552055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125869</v>
      </c>
      <c r="AV3390">
        <v>8282</v>
      </c>
      <c r="AW3390">
        <v>11844</v>
      </c>
      <c r="AX3390">
        <v>2688</v>
      </c>
      <c r="AY3390">
        <v>17772</v>
      </c>
      <c r="AZ3390">
        <v>0</v>
      </c>
      <c r="BA3390">
        <v>20</v>
      </c>
      <c r="BB3390">
        <v>60</v>
      </c>
      <c r="BC3390">
        <v>80</v>
      </c>
      <c r="BD3390">
        <v>113</v>
      </c>
      <c r="BE3390">
        <v>3385</v>
      </c>
      <c r="BF3390">
        <v>212467</v>
      </c>
      <c r="BG3390">
        <v>56875</v>
      </c>
      <c r="BH3390">
        <v>28154</v>
      </c>
      <c r="BI3390">
        <v>463579</v>
      </c>
      <c r="BJ3390">
        <v>33113</v>
      </c>
      <c r="BK3390">
        <v>31372</v>
      </c>
      <c r="BL3390">
        <v>461</v>
      </c>
      <c r="BM3390">
        <v>396</v>
      </c>
      <c r="BN3390">
        <v>29</v>
      </c>
      <c r="BO3390">
        <v>10173</v>
      </c>
      <c r="BP3390">
        <v>9612</v>
      </c>
      <c r="BQ3390">
        <v>167</v>
      </c>
      <c r="BR3390">
        <v>16</v>
      </c>
      <c r="BS3390">
        <v>34060</v>
      </c>
      <c r="BT3390">
        <v>13120</v>
      </c>
      <c r="BU3390" s="1">
        <v>41456</v>
      </c>
      <c r="BV3390" s="1">
        <v>41820</v>
      </c>
      <c r="BW3390" s="31">
        <v>1</v>
      </c>
    </row>
    <row r="3391" spans="1:75" hidden="1" x14ac:dyDescent="0.25">
      <c r="A3391" t="s">
        <v>479</v>
      </c>
      <c r="B3391" t="s">
        <v>13227</v>
      </c>
      <c r="C3391">
        <v>2015</v>
      </c>
      <c r="D3391" t="s">
        <v>13228</v>
      </c>
      <c r="E3391" t="s">
        <v>13229</v>
      </c>
      <c r="F3391" t="s">
        <v>3736</v>
      </c>
      <c r="G3391">
        <v>1952</v>
      </c>
      <c r="H3391">
        <v>0</v>
      </c>
      <c r="I3391">
        <v>0</v>
      </c>
      <c r="J3391">
        <v>25</v>
      </c>
      <c r="K3391">
        <v>9</v>
      </c>
      <c r="L3391" t="s">
        <v>3431</v>
      </c>
      <c r="M3391">
        <v>769091</v>
      </c>
      <c r="N3391" t="s">
        <v>80</v>
      </c>
      <c r="O3391" t="s">
        <v>96</v>
      </c>
      <c r="P3391" t="s">
        <v>82</v>
      </c>
      <c r="Q3391" t="s">
        <v>458</v>
      </c>
      <c r="R3391">
        <v>8425</v>
      </c>
      <c r="S3391">
        <v>8317</v>
      </c>
      <c r="T3391">
        <v>1</v>
      </c>
      <c r="U3391">
        <v>0</v>
      </c>
      <c r="V3391">
        <v>0</v>
      </c>
      <c r="W3391">
        <v>0</v>
      </c>
      <c r="X3391">
        <v>2.68</v>
      </c>
      <c r="Y3391">
        <v>0.1</v>
      </c>
      <c r="Z3391">
        <v>2.78</v>
      </c>
      <c r="AA3391">
        <v>193848</v>
      </c>
      <c r="AB3391">
        <v>0</v>
      </c>
      <c r="AC3391">
        <v>0</v>
      </c>
      <c r="AD3391">
        <v>0</v>
      </c>
      <c r="AE3391">
        <v>193848</v>
      </c>
      <c r="AF3391">
        <v>119948</v>
      </c>
      <c r="AG3391">
        <v>6800</v>
      </c>
      <c r="AH3391">
        <v>126748</v>
      </c>
      <c r="AI3391">
        <v>23629</v>
      </c>
      <c r="AJ3391">
        <v>2051</v>
      </c>
      <c r="AK3391">
        <v>13746</v>
      </c>
      <c r="AL3391">
        <v>39426</v>
      </c>
      <c r="AM3391">
        <v>26969</v>
      </c>
      <c r="AN3391">
        <v>193143</v>
      </c>
      <c r="AO3391">
        <v>0</v>
      </c>
      <c r="AP3391">
        <v>777678</v>
      </c>
      <c r="AQ3391">
        <v>0</v>
      </c>
      <c r="AR3391">
        <v>815200</v>
      </c>
      <c r="AS3391">
        <v>1592878</v>
      </c>
      <c r="AT3391">
        <v>0</v>
      </c>
      <c r="AU3391">
        <v>33350</v>
      </c>
      <c r="AV3391">
        <v>3999</v>
      </c>
      <c r="AW3391">
        <v>688</v>
      </c>
      <c r="AX3391">
        <v>2849</v>
      </c>
      <c r="AY3391">
        <v>1059</v>
      </c>
      <c r="AZ3391">
        <v>0</v>
      </c>
      <c r="BA3391">
        <v>8</v>
      </c>
      <c r="BB3391">
        <v>60</v>
      </c>
      <c r="BC3391">
        <v>68</v>
      </c>
      <c r="BD3391">
        <v>115</v>
      </c>
      <c r="BE3391">
        <v>1664</v>
      </c>
      <c r="BF3391">
        <v>49893</v>
      </c>
      <c r="BG3391">
        <v>4923</v>
      </c>
      <c r="BH3391">
        <v>4101</v>
      </c>
      <c r="BI3391">
        <v>28665</v>
      </c>
      <c r="BJ3391">
        <v>7160</v>
      </c>
      <c r="BK3391">
        <v>4882</v>
      </c>
      <c r="BL3391">
        <v>100</v>
      </c>
      <c r="BM3391">
        <v>62</v>
      </c>
      <c r="BN3391">
        <v>0</v>
      </c>
      <c r="BO3391">
        <v>1441</v>
      </c>
      <c r="BP3391">
        <v>876</v>
      </c>
      <c r="BQ3391">
        <v>0</v>
      </c>
      <c r="BR3391">
        <v>3</v>
      </c>
      <c r="BS3391">
        <v>3900</v>
      </c>
      <c r="BT3391">
        <v>0</v>
      </c>
      <c r="BU3391" s="1">
        <v>41456</v>
      </c>
      <c r="BV3391" s="1">
        <v>41820</v>
      </c>
      <c r="BW3391" s="31">
        <v>1</v>
      </c>
    </row>
    <row r="3392" spans="1:75" hidden="1" x14ac:dyDescent="0.25">
      <c r="A3392" t="s">
        <v>479</v>
      </c>
      <c r="B3392" t="s">
        <v>13230</v>
      </c>
      <c r="C3392">
        <v>2015</v>
      </c>
      <c r="D3392" t="s">
        <v>13231</v>
      </c>
      <c r="E3392" t="s">
        <v>13232</v>
      </c>
      <c r="F3392" t="s">
        <v>13233</v>
      </c>
      <c r="G3392">
        <v>1255</v>
      </c>
      <c r="H3392">
        <v>-73.085516999999996</v>
      </c>
      <c r="I3392">
        <v>42.094146000000002</v>
      </c>
      <c r="J3392">
        <v>25</v>
      </c>
      <c r="K3392">
        <v>3</v>
      </c>
      <c r="L3392" t="s">
        <v>12360</v>
      </c>
      <c r="M3392">
        <v>128715</v>
      </c>
      <c r="N3392" t="s">
        <v>80</v>
      </c>
      <c r="O3392" t="s">
        <v>96</v>
      </c>
      <c r="P3392" t="s">
        <v>82</v>
      </c>
      <c r="Q3392" t="s">
        <v>458</v>
      </c>
      <c r="R3392">
        <v>823</v>
      </c>
      <c r="S3392">
        <v>812</v>
      </c>
      <c r="T3392">
        <v>1</v>
      </c>
      <c r="U3392">
        <v>0</v>
      </c>
      <c r="V3392">
        <v>0</v>
      </c>
      <c r="W3392">
        <v>0</v>
      </c>
      <c r="X3392">
        <v>0.4</v>
      </c>
      <c r="Y3392">
        <v>0</v>
      </c>
      <c r="Z3392">
        <v>0.4</v>
      </c>
      <c r="AA3392">
        <v>12405</v>
      </c>
      <c r="AB3392">
        <v>1351</v>
      </c>
      <c r="AC3392">
        <v>0</v>
      </c>
      <c r="AD3392">
        <v>0</v>
      </c>
      <c r="AE3392">
        <v>13756</v>
      </c>
      <c r="AF3392" t="s">
        <v>84</v>
      </c>
      <c r="AG3392" t="s">
        <v>84</v>
      </c>
      <c r="AH3392" t="s">
        <v>84</v>
      </c>
      <c r="AI3392">
        <v>2200</v>
      </c>
      <c r="AJ3392">
        <v>0</v>
      </c>
      <c r="AK3392">
        <v>300</v>
      </c>
      <c r="AL3392">
        <v>2500</v>
      </c>
      <c r="AM3392" t="s">
        <v>84</v>
      </c>
      <c r="AN3392">
        <v>15884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2701</v>
      </c>
      <c r="AV3392">
        <v>0</v>
      </c>
      <c r="AW3392">
        <v>7</v>
      </c>
      <c r="AX3392">
        <v>0</v>
      </c>
      <c r="AY3392">
        <v>208</v>
      </c>
      <c r="AZ3392">
        <v>0</v>
      </c>
      <c r="BA3392">
        <v>0</v>
      </c>
      <c r="BB3392">
        <v>60</v>
      </c>
      <c r="BC3392">
        <v>60</v>
      </c>
      <c r="BD3392">
        <v>0</v>
      </c>
      <c r="BE3392">
        <v>780</v>
      </c>
      <c r="BF3392">
        <v>1300</v>
      </c>
      <c r="BG3392">
        <v>15</v>
      </c>
      <c r="BH3392">
        <v>427</v>
      </c>
      <c r="BI3392">
        <v>1075</v>
      </c>
      <c r="BJ3392">
        <v>0</v>
      </c>
      <c r="BK3392">
        <v>645</v>
      </c>
      <c r="BL3392">
        <v>1</v>
      </c>
      <c r="BM3392">
        <v>0</v>
      </c>
      <c r="BN3392">
        <v>0</v>
      </c>
      <c r="BO3392">
        <v>47</v>
      </c>
      <c r="BP3392">
        <v>0</v>
      </c>
      <c r="BQ3392">
        <v>0</v>
      </c>
      <c r="BR3392">
        <v>2</v>
      </c>
      <c r="BS3392">
        <v>416</v>
      </c>
      <c r="BT3392">
        <v>0</v>
      </c>
      <c r="BU3392" s="1">
        <v>41456</v>
      </c>
      <c r="BV3392" s="1">
        <v>41820</v>
      </c>
      <c r="BW3392" s="31">
        <v>1</v>
      </c>
    </row>
    <row r="3393" spans="1:75" hidden="1" x14ac:dyDescent="0.25">
      <c r="A3393" t="s">
        <v>479</v>
      </c>
      <c r="B3393" t="s">
        <v>13234</v>
      </c>
      <c r="C3393">
        <v>2015</v>
      </c>
      <c r="D3393" t="s">
        <v>13235</v>
      </c>
      <c r="E3393" t="s">
        <v>13236</v>
      </c>
      <c r="F3393" t="s">
        <v>8936</v>
      </c>
      <c r="G3393">
        <v>2563</v>
      </c>
      <c r="H3393">
        <v>-70.498581000000001</v>
      </c>
      <c r="I3393">
        <v>41.758406999999998</v>
      </c>
      <c r="J3393">
        <v>25</v>
      </c>
      <c r="K3393">
        <v>1</v>
      </c>
      <c r="L3393" t="s">
        <v>12421</v>
      </c>
      <c r="M3393">
        <v>214914</v>
      </c>
      <c r="N3393" t="s">
        <v>80</v>
      </c>
      <c r="O3393" t="s">
        <v>96</v>
      </c>
      <c r="P3393" t="s">
        <v>82</v>
      </c>
      <c r="Q3393" t="s">
        <v>458</v>
      </c>
      <c r="R3393">
        <v>20662</v>
      </c>
      <c r="S3393">
        <v>20398</v>
      </c>
      <c r="T3393">
        <v>1</v>
      </c>
      <c r="U3393">
        <v>0</v>
      </c>
      <c r="V3393">
        <v>0</v>
      </c>
      <c r="W3393">
        <v>3.4</v>
      </c>
      <c r="X3393">
        <v>6.03</v>
      </c>
      <c r="Y3393">
        <v>6.69</v>
      </c>
      <c r="Z3393">
        <v>12.72</v>
      </c>
      <c r="AA3393">
        <v>939639</v>
      </c>
      <c r="AB3393">
        <v>18224</v>
      </c>
      <c r="AC3393">
        <v>0</v>
      </c>
      <c r="AD3393">
        <v>49112</v>
      </c>
      <c r="AE3393">
        <v>1006975</v>
      </c>
      <c r="AF3393">
        <v>738618</v>
      </c>
      <c r="AG3393">
        <v>306267</v>
      </c>
      <c r="AH3393">
        <v>1044885</v>
      </c>
      <c r="AI3393">
        <v>82277</v>
      </c>
      <c r="AJ3393">
        <v>24326</v>
      </c>
      <c r="AK3393">
        <v>23236</v>
      </c>
      <c r="AL3393">
        <v>129839</v>
      </c>
      <c r="AM3393">
        <v>105780</v>
      </c>
      <c r="AN3393">
        <v>1280504</v>
      </c>
      <c r="AO3393">
        <v>150000</v>
      </c>
      <c r="AP3393">
        <v>0</v>
      </c>
      <c r="AQ3393">
        <v>0</v>
      </c>
      <c r="AR3393">
        <v>0</v>
      </c>
      <c r="AS3393">
        <v>150000</v>
      </c>
      <c r="AT3393">
        <v>47063</v>
      </c>
      <c r="AU3393">
        <v>64310</v>
      </c>
      <c r="AV3393">
        <v>10126</v>
      </c>
      <c r="AW3393">
        <v>3572</v>
      </c>
      <c r="AX3393">
        <v>3387</v>
      </c>
      <c r="AY3393">
        <v>6740</v>
      </c>
      <c r="AZ3393">
        <v>36</v>
      </c>
      <c r="BA3393">
        <v>5</v>
      </c>
      <c r="BB3393">
        <v>60</v>
      </c>
      <c r="BC3393">
        <v>65</v>
      </c>
      <c r="BD3393">
        <v>222</v>
      </c>
      <c r="BE3393">
        <v>2306</v>
      </c>
      <c r="BF3393">
        <v>131958</v>
      </c>
      <c r="BG3393">
        <v>2813</v>
      </c>
      <c r="BH3393">
        <v>10368</v>
      </c>
      <c r="BI3393">
        <v>244519</v>
      </c>
      <c r="BJ3393">
        <v>15301</v>
      </c>
      <c r="BK3393">
        <v>17438</v>
      </c>
      <c r="BL3393">
        <v>531</v>
      </c>
      <c r="BM3393">
        <v>433</v>
      </c>
      <c r="BN3393">
        <v>42</v>
      </c>
      <c r="BO3393">
        <v>20571</v>
      </c>
      <c r="BP3393">
        <v>17802</v>
      </c>
      <c r="BQ3393">
        <v>865</v>
      </c>
      <c r="BR3393">
        <v>18</v>
      </c>
      <c r="BS3393">
        <v>13936</v>
      </c>
      <c r="BT3393">
        <v>-1</v>
      </c>
      <c r="BU3393" s="1">
        <v>41456</v>
      </c>
      <c r="BV3393" s="1">
        <v>41820</v>
      </c>
      <c r="BW3393" s="31">
        <v>1</v>
      </c>
    </row>
    <row r="3394" spans="1:75" hidden="1" x14ac:dyDescent="0.25">
      <c r="A3394" t="s">
        <v>479</v>
      </c>
      <c r="B3394" t="s">
        <v>13237</v>
      </c>
      <c r="C3394">
        <v>2015</v>
      </c>
      <c r="D3394" t="s">
        <v>13238</v>
      </c>
      <c r="E3394" t="s">
        <v>13239</v>
      </c>
      <c r="F3394" t="s">
        <v>13240</v>
      </c>
      <c r="G3394">
        <v>1906</v>
      </c>
      <c r="H3394">
        <v>-71.009697000000003</v>
      </c>
      <c r="I3394">
        <v>42.465305000000001</v>
      </c>
      <c r="J3394">
        <v>25</v>
      </c>
      <c r="K3394">
        <v>9</v>
      </c>
      <c r="L3394" t="s">
        <v>3431</v>
      </c>
      <c r="M3394">
        <v>769091</v>
      </c>
      <c r="N3394" t="s">
        <v>80</v>
      </c>
      <c r="O3394" t="s">
        <v>96</v>
      </c>
      <c r="P3394" t="s">
        <v>82</v>
      </c>
      <c r="Q3394" t="s">
        <v>458</v>
      </c>
      <c r="R3394">
        <v>27338</v>
      </c>
      <c r="S3394">
        <v>26988</v>
      </c>
      <c r="T3394">
        <v>1</v>
      </c>
      <c r="U3394">
        <v>0</v>
      </c>
      <c r="V3394">
        <v>0</v>
      </c>
      <c r="W3394">
        <v>4.93</v>
      </c>
      <c r="X3394">
        <v>4.93</v>
      </c>
      <c r="Y3394">
        <v>3.6</v>
      </c>
      <c r="Z3394">
        <v>8.5299999999999994</v>
      </c>
      <c r="AA3394">
        <v>510288</v>
      </c>
      <c r="AB3394">
        <v>17796</v>
      </c>
      <c r="AC3394">
        <v>0</v>
      </c>
      <c r="AD3394">
        <v>19318</v>
      </c>
      <c r="AE3394">
        <v>547402</v>
      </c>
      <c r="AF3394">
        <v>388595</v>
      </c>
      <c r="AG3394">
        <v>97149</v>
      </c>
      <c r="AH3394">
        <v>485744</v>
      </c>
      <c r="AI3394">
        <v>49497</v>
      </c>
      <c r="AJ3394">
        <v>5307</v>
      </c>
      <c r="AK3394">
        <v>16455</v>
      </c>
      <c r="AL3394">
        <v>71259</v>
      </c>
      <c r="AM3394">
        <v>126589</v>
      </c>
      <c r="AN3394">
        <v>683592</v>
      </c>
      <c r="AO3394">
        <v>0</v>
      </c>
      <c r="AP3394">
        <v>0</v>
      </c>
      <c r="AQ3394">
        <v>0</v>
      </c>
      <c r="AR3394">
        <v>14964</v>
      </c>
      <c r="AS3394">
        <v>14964</v>
      </c>
      <c r="AT3394">
        <v>0</v>
      </c>
      <c r="AU3394">
        <v>76315</v>
      </c>
      <c r="AV3394">
        <v>8282</v>
      </c>
      <c r="AW3394">
        <v>2267</v>
      </c>
      <c r="AX3394">
        <v>2688</v>
      </c>
      <c r="AY3394">
        <v>4191</v>
      </c>
      <c r="AZ3394">
        <v>0</v>
      </c>
      <c r="BA3394">
        <v>20</v>
      </c>
      <c r="BB3394">
        <v>60</v>
      </c>
      <c r="BC3394">
        <v>80</v>
      </c>
      <c r="BD3394">
        <v>70</v>
      </c>
      <c r="BE3394">
        <v>2506</v>
      </c>
      <c r="BF3394">
        <v>91578</v>
      </c>
      <c r="BG3394">
        <v>5857</v>
      </c>
      <c r="BH3394">
        <v>12404</v>
      </c>
      <c r="BI3394">
        <v>129166</v>
      </c>
      <c r="BJ3394">
        <v>16595</v>
      </c>
      <c r="BK3394">
        <v>11656</v>
      </c>
      <c r="BL3394">
        <v>557</v>
      </c>
      <c r="BM3394">
        <v>526</v>
      </c>
      <c r="BN3394">
        <v>9</v>
      </c>
      <c r="BO3394">
        <v>10109</v>
      </c>
      <c r="BP3394">
        <v>9691</v>
      </c>
      <c r="BQ3394">
        <v>87</v>
      </c>
      <c r="BR3394">
        <v>15</v>
      </c>
      <c r="BS3394">
        <v>16016</v>
      </c>
      <c r="BT3394">
        <v>-1</v>
      </c>
      <c r="BU3394" s="1">
        <v>41456</v>
      </c>
      <c r="BV3394" s="1">
        <v>41820</v>
      </c>
      <c r="BW3394" s="31">
        <v>1</v>
      </c>
    </row>
    <row r="3395" spans="1:75" hidden="1" x14ac:dyDescent="0.25">
      <c r="A3395" t="s">
        <v>479</v>
      </c>
      <c r="B3395" t="s">
        <v>13241</v>
      </c>
      <c r="C3395">
        <v>2015</v>
      </c>
      <c r="D3395" t="s">
        <v>13242</v>
      </c>
      <c r="E3395" t="s">
        <v>13243</v>
      </c>
      <c r="F3395" t="s">
        <v>13244</v>
      </c>
      <c r="G3395">
        <v>1256</v>
      </c>
      <c r="H3395">
        <v>-73.024748000000002</v>
      </c>
      <c r="I3395">
        <v>42.563786999999998</v>
      </c>
      <c r="J3395">
        <v>25</v>
      </c>
      <c r="K3395">
        <v>3</v>
      </c>
      <c r="L3395" t="s">
        <v>12360</v>
      </c>
      <c r="M3395">
        <v>128715</v>
      </c>
      <c r="N3395" t="s">
        <v>80</v>
      </c>
      <c r="O3395" t="s">
        <v>96</v>
      </c>
      <c r="P3395" t="s">
        <v>82</v>
      </c>
      <c r="Q3395" t="s">
        <v>458</v>
      </c>
      <c r="R3395">
        <v>688</v>
      </c>
      <c r="S3395">
        <v>679</v>
      </c>
      <c r="T3395">
        <v>1</v>
      </c>
      <c r="U3395">
        <v>0</v>
      </c>
      <c r="V3395">
        <v>0</v>
      </c>
      <c r="W3395">
        <v>0.05</v>
      </c>
      <c r="X3395">
        <v>0.05</v>
      </c>
      <c r="Y3395">
        <v>0</v>
      </c>
      <c r="Z3395">
        <v>0.05</v>
      </c>
      <c r="AA3395">
        <v>22898</v>
      </c>
      <c r="AB3395">
        <v>0</v>
      </c>
      <c r="AC3395">
        <v>0</v>
      </c>
      <c r="AD3395">
        <v>4653</v>
      </c>
      <c r="AE3395">
        <v>27551</v>
      </c>
      <c r="AF3395" t="s">
        <v>84</v>
      </c>
      <c r="AG3395" t="s">
        <v>84</v>
      </c>
      <c r="AH3395" t="s">
        <v>84</v>
      </c>
      <c r="AI3395">
        <v>2906</v>
      </c>
      <c r="AJ3395">
        <v>197</v>
      </c>
      <c r="AK3395">
        <v>724</v>
      </c>
      <c r="AL3395">
        <v>3827</v>
      </c>
      <c r="AM3395" t="s">
        <v>84</v>
      </c>
      <c r="AN3395">
        <v>28186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1823</v>
      </c>
      <c r="AU3395">
        <v>527</v>
      </c>
      <c r="AV3395">
        <v>0</v>
      </c>
      <c r="AW3395">
        <v>30</v>
      </c>
      <c r="AX3395">
        <v>0</v>
      </c>
      <c r="AY3395">
        <v>42</v>
      </c>
      <c r="AZ3395">
        <v>0</v>
      </c>
      <c r="BA3395">
        <v>12</v>
      </c>
      <c r="BB3395">
        <v>60</v>
      </c>
      <c r="BC3395">
        <v>72</v>
      </c>
      <c r="BD3395">
        <v>4</v>
      </c>
      <c r="BE3395">
        <v>800</v>
      </c>
      <c r="BF3395">
        <v>3651</v>
      </c>
      <c r="BG3395">
        <v>406</v>
      </c>
      <c r="BH3395">
        <v>141</v>
      </c>
      <c r="BI3395">
        <v>4776</v>
      </c>
      <c r="BJ3395">
        <v>146</v>
      </c>
      <c r="BK3395">
        <v>276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-1</v>
      </c>
      <c r="BU3395" s="1">
        <v>41456</v>
      </c>
      <c r="BV3395" s="1">
        <v>41820</v>
      </c>
      <c r="BW3395" s="31">
        <v>1</v>
      </c>
    </row>
    <row r="3396" spans="1:75" hidden="1" x14ac:dyDescent="0.25">
      <c r="A3396" t="s">
        <v>479</v>
      </c>
      <c r="B3396" t="s">
        <v>13245</v>
      </c>
      <c r="C3396">
        <v>2015</v>
      </c>
      <c r="D3396" t="s">
        <v>13246</v>
      </c>
      <c r="E3396" t="s">
        <v>13247</v>
      </c>
      <c r="F3396" t="s">
        <v>13248</v>
      </c>
      <c r="G3396">
        <v>2066</v>
      </c>
      <c r="H3396">
        <v>-70.756482000000005</v>
      </c>
      <c r="I3396">
        <v>42.203372000000002</v>
      </c>
      <c r="J3396">
        <v>25</v>
      </c>
      <c r="K3396">
        <v>23</v>
      </c>
      <c r="L3396" t="s">
        <v>3686</v>
      </c>
      <c r="M3396">
        <v>507022</v>
      </c>
      <c r="N3396" t="s">
        <v>80</v>
      </c>
      <c r="O3396" t="s">
        <v>96</v>
      </c>
      <c r="P3396" t="s">
        <v>82</v>
      </c>
      <c r="Q3396" t="s">
        <v>458</v>
      </c>
      <c r="R3396">
        <v>18173</v>
      </c>
      <c r="S3396">
        <v>17941</v>
      </c>
      <c r="T3396">
        <v>1</v>
      </c>
      <c r="U3396">
        <v>0</v>
      </c>
      <c r="V3396">
        <v>0</v>
      </c>
      <c r="W3396">
        <v>4.6900000000000004</v>
      </c>
      <c r="X3396">
        <v>4.6900000000000004</v>
      </c>
      <c r="Y3396">
        <v>9.2799999999999994</v>
      </c>
      <c r="Z3396">
        <v>13.97</v>
      </c>
      <c r="AA3396">
        <v>958956</v>
      </c>
      <c r="AB3396">
        <v>15516</v>
      </c>
      <c r="AC3396">
        <v>0</v>
      </c>
      <c r="AD3396">
        <v>8896</v>
      </c>
      <c r="AE3396">
        <v>983368</v>
      </c>
      <c r="AF3396">
        <v>664358</v>
      </c>
      <c r="AG3396">
        <v>57129</v>
      </c>
      <c r="AH3396">
        <v>721487</v>
      </c>
      <c r="AI3396">
        <v>75023</v>
      </c>
      <c r="AJ3396">
        <v>42340</v>
      </c>
      <c r="AK3396">
        <v>34729</v>
      </c>
      <c r="AL3396">
        <v>152092</v>
      </c>
      <c r="AM3396">
        <v>80203</v>
      </c>
      <c r="AN3396">
        <v>953782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4944</v>
      </c>
      <c r="AU3396">
        <v>67963</v>
      </c>
      <c r="AV3396">
        <v>10763</v>
      </c>
      <c r="AW3396">
        <v>6057</v>
      </c>
      <c r="AX3396">
        <v>3400</v>
      </c>
      <c r="AY3396">
        <v>5368</v>
      </c>
      <c r="AZ3396">
        <v>36</v>
      </c>
      <c r="BA3396">
        <v>9</v>
      </c>
      <c r="BB3396">
        <v>60</v>
      </c>
      <c r="BC3396">
        <v>69</v>
      </c>
      <c r="BD3396">
        <v>126</v>
      </c>
      <c r="BE3396">
        <v>3230</v>
      </c>
      <c r="BF3396">
        <v>140109</v>
      </c>
      <c r="BG3396">
        <v>25566</v>
      </c>
      <c r="BH3396">
        <v>9829</v>
      </c>
      <c r="BI3396">
        <v>265859</v>
      </c>
      <c r="BJ3396">
        <v>29502</v>
      </c>
      <c r="BK3396">
        <v>25930</v>
      </c>
      <c r="BL3396">
        <v>391</v>
      </c>
      <c r="BM3396">
        <v>287</v>
      </c>
      <c r="BN3396">
        <v>38</v>
      </c>
      <c r="BO3396">
        <v>12329</v>
      </c>
      <c r="BP3396">
        <v>9639</v>
      </c>
      <c r="BQ3396">
        <v>875</v>
      </c>
      <c r="BR3396">
        <v>8</v>
      </c>
      <c r="BS3396">
        <v>10296</v>
      </c>
      <c r="BT3396">
        <v>-1</v>
      </c>
      <c r="BU3396" s="1">
        <v>41456</v>
      </c>
      <c r="BV3396" s="1">
        <v>41820</v>
      </c>
      <c r="BW3396" s="31">
        <v>1</v>
      </c>
    </row>
    <row r="3397" spans="1:75" hidden="1" x14ac:dyDescent="0.25">
      <c r="A3397" t="s">
        <v>479</v>
      </c>
      <c r="B3397" t="s">
        <v>13249</v>
      </c>
      <c r="C3397">
        <v>2015</v>
      </c>
      <c r="D3397" t="s">
        <v>13250</v>
      </c>
      <c r="E3397" t="s">
        <v>13251</v>
      </c>
      <c r="F3397" t="s">
        <v>13252</v>
      </c>
      <c r="G3397">
        <v>2771</v>
      </c>
      <c r="H3397">
        <v>-71.328981999999996</v>
      </c>
      <c r="I3397">
        <v>41.853043999999997</v>
      </c>
      <c r="J3397">
        <v>25</v>
      </c>
      <c r="K3397">
        <v>5</v>
      </c>
      <c r="L3397" t="s">
        <v>3303</v>
      </c>
      <c r="M3397">
        <v>554194</v>
      </c>
      <c r="N3397" t="s">
        <v>80</v>
      </c>
      <c r="O3397" t="s">
        <v>96</v>
      </c>
      <c r="P3397" t="s">
        <v>82</v>
      </c>
      <c r="Q3397" t="s">
        <v>458</v>
      </c>
      <c r="R3397">
        <v>13983</v>
      </c>
      <c r="S3397">
        <v>13804</v>
      </c>
      <c r="T3397">
        <v>1</v>
      </c>
      <c r="U3397">
        <v>0</v>
      </c>
      <c r="V3397">
        <v>0</v>
      </c>
      <c r="W3397">
        <v>5</v>
      </c>
      <c r="X3397">
        <v>5</v>
      </c>
      <c r="Y3397">
        <v>6.85</v>
      </c>
      <c r="Z3397">
        <v>11.85</v>
      </c>
      <c r="AA3397">
        <v>856962</v>
      </c>
      <c r="AB3397">
        <v>21245</v>
      </c>
      <c r="AC3397">
        <v>0</v>
      </c>
      <c r="AD3397">
        <v>21734</v>
      </c>
      <c r="AE3397">
        <v>899941</v>
      </c>
      <c r="AF3397">
        <v>602785</v>
      </c>
      <c r="AG3397">
        <v>211103</v>
      </c>
      <c r="AH3397">
        <v>813888</v>
      </c>
      <c r="AI3397">
        <v>64527</v>
      </c>
      <c r="AJ3397">
        <v>35010</v>
      </c>
      <c r="AK3397">
        <v>43725</v>
      </c>
      <c r="AL3397">
        <v>143262</v>
      </c>
      <c r="AM3397">
        <v>132819</v>
      </c>
      <c r="AN3397">
        <v>1089969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72266</v>
      </c>
      <c r="AV3397">
        <v>8698</v>
      </c>
      <c r="AW3397">
        <v>10127</v>
      </c>
      <c r="AX3397">
        <v>3965</v>
      </c>
      <c r="AY3397">
        <v>12408</v>
      </c>
      <c r="AZ3397">
        <v>135</v>
      </c>
      <c r="BA3397">
        <v>14</v>
      </c>
      <c r="BB3397">
        <v>60</v>
      </c>
      <c r="BC3397">
        <v>74</v>
      </c>
      <c r="BD3397">
        <v>132</v>
      </c>
      <c r="BE3397">
        <v>2608</v>
      </c>
      <c r="BF3397">
        <v>110272</v>
      </c>
      <c r="BG3397">
        <v>9977</v>
      </c>
      <c r="BH3397">
        <v>8720</v>
      </c>
      <c r="BI3397">
        <v>293923</v>
      </c>
      <c r="BJ3397">
        <v>43275</v>
      </c>
      <c r="BK3397">
        <v>32858</v>
      </c>
      <c r="BL3397">
        <v>445</v>
      </c>
      <c r="BM3397">
        <v>334</v>
      </c>
      <c r="BN3397">
        <v>5</v>
      </c>
      <c r="BO3397">
        <v>11468</v>
      </c>
      <c r="BP3397">
        <v>8515</v>
      </c>
      <c r="BQ3397">
        <v>69</v>
      </c>
      <c r="BR3397">
        <v>28</v>
      </c>
      <c r="BS3397">
        <v>13208</v>
      </c>
      <c r="BT3397">
        <v>-1</v>
      </c>
      <c r="BU3397" s="1">
        <v>41456</v>
      </c>
      <c r="BV3397" s="1">
        <v>41820</v>
      </c>
      <c r="BW3397" s="31">
        <v>1</v>
      </c>
    </row>
    <row r="3398" spans="1:75" hidden="1" x14ac:dyDescent="0.25">
      <c r="A3398" t="s">
        <v>479</v>
      </c>
      <c r="B3398" t="s">
        <v>13253</v>
      </c>
      <c r="C3398">
        <v>2015</v>
      </c>
      <c r="D3398" t="s">
        <v>13254</v>
      </c>
      <c r="E3398" t="s">
        <v>13255</v>
      </c>
      <c r="F3398" t="s">
        <v>3748</v>
      </c>
      <c r="G3398">
        <v>2067</v>
      </c>
      <c r="H3398">
        <v>-71.178538000000003</v>
      </c>
      <c r="I3398">
        <v>42.124248000000001</v>
      </c>
      <c r="J3398">
        <v>25</v>
      </c>
      <c r="K3398">
        <v>21</v>
      </c>
      <c r="L3398" t="s">
        <v>3631</v>
      </c>
      <c r="M3398">
        <v>692254</v>
      </c>
      <c r="N3398" t="s">
        <v>80</v>
      </c>
      <c r="O3398" t="s">
        <v>96</v>
      </c>
      <c r="P3398" t="s">
        <v>82</v>
      </c>
      <c r="Q3398" t="s">
        <v>458</v>
      </c>
      <c r="R3398">
        <v>17826</v>
      </c>
      <c r="S3398">
        <v>17598</v>
      </c>
      <c r="T3398">
        <v>1</v>
      </c>
      <c r="U3398">
        <v>0</v>
      </c>
      <c r="V3398">
        <v>0</v>
      </c>
      <c r="W3398">
        <v>2.88</v>
      </c>
      <c r="X3398">
        <v>5.81</v>
      </c>
      <c r="Y3398">
        <v>5.42</v>
      </c>
      <c r="Z3398">
        <v>11.23</v>
      </c>
      <c r="AA3398">
        <v>896785</v>
      </c>
      <c r="AB3398">
        <v>15831</v>
      </c>
      <c r="AC3398">
        <v>0</v>
      </c>
      <c r="AD3398">
        <v>7958</v>
      </c>
      <c r="AE3398">
        <v>920574</v>
      </c>
      <c r="AF3398">
        <v>627637</v>
      </c>
      <c r="AG3398">
        <v>71434</v>
      </c>
      <c r="AH3398">
        <v>699071</v>
      </c>
      <c r="AI3398">
        <v>77686</v>
      </c>
      <c r="AJ3398">
        <v>40308</v>
      </c>
      <c r="AK3398">
        <v>14826</v>
      </c>
      <c r="AL3398">
        <v>132820</v>
      </c>
      <c r="AM3398">
        <v>107336</v>
      </c>
      <c r="AN3398">
        <v>939227</v>
      </c>
      <c r="AO3398">
        <v>68000</v>
      </c>
      <c r="AP3398">
        <v>0</v>
      </c>
      <c r="AQ3398">
        <v>0</v>
      </c>
      <c r="AR3398">
        <v>0</v>
      </c>
      <c r="AS3398">
        <v>68000</v>
      </c>
      <c r="AT3398">
        <v>0</v>
      </c>
      <c r="AU3398">
        <v>66473</v>
      </c>
      <c r="AV3398">
        <v>10331</v>
      </c>
      <c r="AW3398">
        <v>5917</v>
      </c>
      <c r="AX3398">
        <v>3409</v>
      </c>
      <c r="AY3398">
        <v>5085</v>
      </c>
      <c r="AZ3398">
        <v>36</v>
      </c>
      <c r="BA3398">
        <v>17</v>
      </c>
      <c r="BB3398">
        <v>60</v>
      </c>
      <c r="BC3398">
        <v>77</v>
      </c>
      <c r="BD3398">
        <v>125</v>
      </c>
      <c r="BE3398">
        <v>2686</v>
      </c>
      <c r="BF3398">
        <v>119576</v>
      </c>
      <c r="BG3398">
        <v>11000</v>
      </c>
      <c r="BH3398">
        <v>9676</v>
      </c>
      <c r="BI3398">
        <v>286927</v>
      </c>
      <c r="BJ3398">
        <v>12115</v>
      </c>
      <c r="BK3398">
        <v>49459</v>
      </c>
      <c r="BL3398">
        <v>220</v>
      </c>
      <c r="BM3398">
        <v>140</v>
      </c>
      <c r="BN3398">
        <v>0</v>
      </c>
      <c r="BO3398">
        <v>3900</v>
      </c>
      <c r="BP3398">
        <v>2500</v>
      </c>
      <c r="BQ3398">
        <v>0</v>
      </c>
      <c r="BR3398">
        <v>9</v>
      </c>
      <c r="BS3398">
        <v>17212</v>
      </c>
      <c r="BT3398">
        <v>50</v>
      </c>
      <c r="BU3398" s="1">
        <v>41456</v>
      </c>
      <c r="BV3398" s="1">
        <v>41820</v>
      </c>
      <c r="BW3398" s="31">
        <v>1</v>
      </c>
    </row>
    <row r="3399" spans="1:75" hidden="1" x14ac:dyDescent="0.25">
      <c r="A3399" t="s">
        <v>479</v>
      </c>
      <c r="B3399" t="s">
        <v>13256</v>
      </c>
      <c r="C3399">
        <v>2015</v>
      </c>
      <c r="D3399" t="s">
        <v>13257</v>
      </c>
      <c r="E3399" t="s">
        <v>13258</v>
      </c>
      <c r="F3399" t="s">
        <v>687</v>
      </c>
      <c r="G3399">
        <v>1257</v>
      </c>
      <c r="H3399">
        <v>-73.352142299999997</v>
      </c>
      <c r="I3399">
        <v>42.111830099999999</v>
      </c>
      <c r="J3399">
        <v>25</v>
      </c>
      <c r="K3399">
        <v>3</v>
      </c>
      <c r="L3399" t="s">
        <v>12360</v>
      </c>
      <c r="M3399">
        <v>128715</v>
      </c>
      <c r="N3399" t="s">
        <v>80</v>
      </c>
      <c r="O3399" t="s">
        <v>96</v>
      </c>
      <c r="P3399" t="s">
        <v>82</v>
      </c>
      <c r="Q3399" t="s">
        <v>458</v>
      </c>
      <c r="R3399">
        <v>3233</v>
      </c>
      <c r="S3399">
        <v>3192</v>
      </c>
      <c r="T3399">
        <v>1</v>
      </c>
      <c r="U3399">
        <v>0</v>
      </c>
      <c r="V3399">
        <v>0</v>
      </c>
      <c r="W3399">
        <v>1</v>
      </c>
      <c r="X3399">
        <v>1</v>
      </c>
      <c r="Y3399">
        <v>3.33</v>
      </c>
      <c r="Z3399">
        <v>4.33</v>
      </c>
      <c r="AA3399">
        <v>160833</v>
      </c>
      <c r="AB3399">
        <v>3802</v>
      </c>
      <c r="AC3399">
        <v>0</v>
      </c>
      <c r="AD3399">
        <v>3950</v>
      </c>
      <c r="AE3399">
        <v>168585</v>
      </c>
      <c r="AF3399">
        <v>120572</v>
      </c>
      <c r="AG3399">
        <v>325</v>
      </c>
      <c r="AH3399">
        <v>120897</v>
      </c>
      <c r="AI3399">
        <v>21302</v>
      </c>
      <c r="AJ3399">
        <v>0</v>
      </c>
      <c r="AK3399">
        <v>10036</v>
      </c>
      <c r="AL3399">
        <v>31338</v>
      </c>
      <c r="AM3399">
        <v>6441</v>
      </c>
      <c r="AN3399">
        <v>158676</v>
      </c>
      <c r="AO3399">
        <v>0</v>
      </c>
      <c r="AP3399">
        <v>150</v>
      </c>
      <c r="AQ3399">
        <v>0</v>
      </c>
      <c r="AR3399">
        <v>2820</v>
      </c>
      <c r="AS3399">
        <v>2970</v>
      </c>
      <c r="AT3399">
        <v>0</v>
      </c>
      <c r="AU3399">
        <v>38767</v>
      </c>
      <c r="AV3399">
        <v>24442</v>
      </c>
      <c r="AW3399">
        <v>2475</v>
      </c>
      <c r="AX3399">
        <v>7220</v>
      </c>
      <c r="AY3399">
        <v>3855</v>
      </c>
      <c r="AZ3399">
        <v>696</v>
      </c>
      <c r="BA3399">
        <v>10</v>
      </c>
      <c r="BB3399">
        <v>60</v>
      </c>
      <c r="BC3399">
        <v>70</v>
      </c>
      <c r="BD3399">
        <v>82</v>
      </c>
      <c r="BE3399">
        <v>2132</v>
      </c>
      <c r="BF3399">
        <v>27924</v>
      </c>
      <c r="BG3399">
        <v>728</v>
      </c>
      <c r="BH3399">
        <v>1624</v>
      </c>
      <c r="BI3399">
        <v>29750</v>
      </c>
      <c r="BJ3399">
        <v>9130</v>
      </c>
      <c r="BK3399">
        <v>4642</v>
      </c>
      <c r="BL3399">
        <v>495</v>
      </c>
      <c r="BM3399">
        <v>92</v>
      </c>
      <c r="BN3399">
        <v>0</v>
      </c>
      <c r="BO3399">
        <v>3916</v>
      </c>
      <c r="BP3399">
        <v>810</v>
      </c>
      <c r="BQ3399">
        <v>0</v>
      </c>
      <c r="BR3399">
        <v>5</v>
      </c>
      <c r="BS3399">
        <v>9672</v>
      </c>
      <c r="BT3399">
        <v>2496</v>
      </c>
      <c r="BU3399" s="1">
        <v>41456</v>
      </c>
      <c r="BV3399" s="1">
        <v>41820</v>
      </c>
      <c r="BW3399" s="31">
        <v>1</v>
      </c>
    </row>
    <row r="3400" spans="1:75" hidden="1" x14ac:dyDescent="0.25">
      <c r="A3400" t="s">
        <v>479</v>
      </c>
      <c r="B3400" t="s">
        <v>13259</v>
      </c>
      <c r="C3400">
        <v>2015</v>
      </c>
      <c r="D3400" t="s">
        <v>13260</v>
      </c>
      <c r="E3400" t="s">
        <v>13261</v>
      </c>
      <c r="F3400" t="s">
        <v>13262</v>
      </c>
      <c r="G3400">
        <v>1370</v>
      </c>
      <c r="H3400">
        <v>-72.738044000000002</v>
      </c>
      <c r="I3400">
        <v>42.603614999999998</v>
      </c>
      <c r="J3400">
        <v>25</v>
      </c>
      <c r="K3400">
        <v>11</v>
      </c>
      <c r="L3400" t="s">
        <v>714</v>
      </c>
      <c r="M3400">
        <v>70862</v>
      </c>
      <c r="N3400" t="s">
        <v>80</v>
      </c>
      <c r="O3400" t="s">
        <v>96</v>
      </c>
      <c r="P3400" t="s">
        <v>82</v>
      </c>
      <c r="Q3400" t="s">
        <v>458</v>
      </c>
      <c r="R3400">
        <v>949</v>
      </c>
      <c r="S3400">
        <v>937</v>
      </c>
      <c r="T3400">
        <v>1</v>
      </c>
      <c r="U3400">
        <v>0</v>
      </c>
      <c r="V3400">
        <v>0</v>
      </c>
      <c r="W3400">
        <v>0</v>
      </c>
      <c r="X3400">
        <v>0.93</v>
      </c>
      <c r="Y3400">
        <v>0.1</v>
      </c>
      <c r="Z3400">
        <v>1.03</v>
      </c>
      <c r="AA3400">
        <v>26600</v>
      </c>
      <c r="AB3400">
        <v>1691</v>
      </c>
      <c r="AC3400">
        <v>0</v>
      </c>
      <c r="AD3400">
        <v>46585</v>
      </c>
      <c r="AE3400">
        <v>74876</v>
      </c>
      <c r="AF3400" t="s">
        <v>84</v>
      </c>
      <c r="AG3400" t="s">
        <v>84</v>
      </c>
      <c r="AH3400" t="s">
        <v>84</v>
      </c>
      <c r="AI3400">
        <v>10371</v>
      </c>
      <c r="AJ3400">
        <v>0</v>
      </c>
      <c r="AK3400">
        <v>1504</v>
      </c>
      <c r="AL3400">
        <v>11875</v>
      </c>
      <c r="AM3400" t="s">
        <v>84</v>
      </c>
      <c r="AN3400">
        <v>73300</v>
      </c>
      <c r="AO3400">
        <v>20000</v>
      </c>
      <c r="AP3400">
        <v>0</v>
      </c>
      <c r="AQ3400">
        <v>0</v>
      </c>
      <c r="AR3400">
        <v>74309</v>
      </c>
      <c r="AS3400">
        <v>94309</v>
      </c>
      <c r="AT3400">
        <v>32500</v>
      </c>
      <c r="AU3400">
        <v>15274</v>
      </c>
      <c r="AV3400">
        <v>24552</v>
      </c>
      <c r="AW3400">
        <v>344</v>
      </c>
      <c r="AX3400">
        <v>7220</v>
      </c>
      <c r="AY3400">
        <v>1216</v>
      </c>
      <c r="AZ3400">
        <v>696</v>
      </c>
      <c r="BA3400">
        <v>10</v>
      </c>
      <c r="BB3400">
        <v>60</v>
      </c>
      <c r="BC3400">
        <v>70</v>
      </c>
      <c r="BD3400">
        <v>30</v>
      </c>
      <c r="BE3400">
        <v>896</v>
      </c>
      <c r="BF3400">
        <v>5036</v>
      </c>
      <c r="BG3400">
        <v>6240</v>
      </c>
      <c r="BH3400">
        <v>691</v>
      </c>
      <c r="BI3400">
        <v>26474</v>
      </c>
      <c r="BJ3400">
        <v>2368</v>
      </c>
      <c r="BK3400">
        <v>5191</v>
      </c>
      <c r="BL3400">
        <v>54</v>
      </c>
      <c r="BM3400">
        <v>33</v>
      </c>
      <c r="BN3400">
        <v>1</v>
      </c>
      <c r="BO3400">
        <v>1007</v>
      </c>
      <c r="BP3400">
        <v>207</v>
      </c>
      <c r="BQ3400">
        <v>11</v>
      </c>
      <c r="BR3400">
        <v>2</v>
      </c>
      <c r="BS3400">
        <v>1300</v>
      </c>
      <c r="BT3400">
        <v>-1</v>
      </c>
      <c r="BU3400" s="1">
        <v>41456</v>
      </c>
      <c r="BV3400" s="1">
        <v>41820</v>
      </c>
      <c r="BW3400" s="31">
        <v>1</v>
      </c>
    </row>
    <row r="3401" spans="1:75" hidden="1" x14ac:dyDescent="0.25">
      <c r="A3401" t="s">
        <v>479</v>
      </c>
      <c r="B3401" t="s">
        <v>13263</v>
      </c>
      <c r="C3401">
        <v>2015</v>
      </c>
      <c r="D3401" t="s">
        <v>13264</v>
      </c>
      <c r="E3401" t="s">
        <v>13265</v>
      </c>
      <c r="F3401" t="s">
        <v>13266</v>
      </c>
      <c r="G3401">
        <v>1770</v>
      </c>
      <c r="H3401">
        <v>-71.369541900000002</v>
      </c>
      <c r="I3401">
        <v>42.2391735</v>
      </c>
      <c r="J3401">
        <v>25</v>
      </c>
      <c r="K3401">
        <v>17</v>
      </c>
      <c r="L3401" t="s">
        <v>3334</v>
      </c>
      <c r="M3401">
        <v>1570315</v>
      </c>
      <c r="N3401" t="s">
        <v>80</v>
      </c>
      <c r="O3401" t="s">
        <v>96</v>
      </c>
      <c r="P3401" t="s">
        <v>82</v>
      </c>
      <c r="Q3401" t="s">
        <v>458</v>
      </c>
      <c r="R3401">
        <v>4199</v>
      </c>
      <c r="S3401">
        <v>4145</v>
      </c>
      <c r="T3401">
        <v>1</v>
      </c>
      <c r="U3401">
        <v>0</v>
      </c>
      <c r="V3401">
        <v>0</v>
      </c>
      <c r="W3401">
        <v>3.63</v>
      </c>
      <c r="X3401">
        <v>3.63</v>
      </c>
      <c r="Y3401">
        <v>0.86</v>
      </c>
      <c r="Z3401">
        <v>4.49</v>
      </c>
      <c r="AA3401">
        <v>394305</v>
      </c>
      <c r="AB3401">
        <v>3254</v>
      </c>
      <c r="AC3401">
        <v>0</v>
      </c>
      <c r="AD3401">
        <v>0</v>
      </c>
      <c r="AE3401">
        <v>397559</v>
      </c>
      <c r="AF3401">
        <v>264954</v>
      </c>
      <c r="AG3401">
        <v>94776</v>
      </c>
      <c r="AH3401">
        <v>359730</v>
      </c>
      <c r="AI3401">
        <v>48381</v>
      </c>
      <c r="AJ3401">
        <v>8385</v>
      </c>
      <c r="AK3401">
        <v>7184</v>
      </c>
      <c r="AL3401">
        <v>63950</v>
      </c>
      <c r="AM3401">
        <v>67458</v>
      </c>
      <c r="AN3401">
        <v>491138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48621</v>
      </c>
      <c r="AV3401">
        <v>18388</v>
      </c>
      <c r="AW3401">
        <v>2278</v>
      </c>
      <c r="AX3401">
        <v>6064</v>
      </c>
      <c r="AY3401">
        <v>1743</v>
      </c>
      <c r="AZ3401">
        <v>0</v>
      </c>
      <c r="BA3401">
        <v>12</v>
      </c>
      <c r="BB3401">
        <v>60</v>
      </c>
      <c r="BC3401">
        <v>72</v>
      </c>
      <c r="BD3401">
        <v>161</v>
      </c>
      <c r="BE3401">
        <v>2639</v>
      </c>
      <c r="BF3401">
        <v>46692</v>
      </c>
      <c r="BG3401">
        <v>3938</v>
      </c>
      <c r="BH3401">
        <v>2484</v>
      </c>
      <c r="BI3401">
        <v>62755</v>
      </c>
      <c r="BJ3401">
        <v>12151</v>
      </c>
      <c r="BK3401">
        <v>3873</v>
      </c>
      <c r="BL3401">
        <v>187</v>
      </c>
      <c r="BM3401">
        <v>97</v>
      </c>
      <c r="BN3401">
        <v>3</v>
      </c>
      <c r="BO3401">
        <v>2307</v>
      </c>
      <c r="BP3401">
        <v>1728</v>
      </c>
      <c r="BQ3401">
        <v>19</v>
      </c>
      <c r="BR3401">
        <v>6</v>
      </c>
      <c r="BS3401">
        <v>2340</v>
      </c>
      <c r="BT3401">
        <v>-1</v>
      </c>
      <c r="BU3401" s="1">
        <v>41456</v>
      </c>
      <c r="BV3401" s="1">
        <v>41820</v>
      </c>
      <c r="BW3401" s="31">
        <v>1</v>
      </c>
    </row>
    <row r="3402" spans="1:75" hidden="1" x14ac:dyDescent="0.25">
      <c r="A3402" t="s">
        <v>479</v>
      </c>
      <c r="B3402" t="s">
        <v>13267</v>
      </c>
      <c r="C3402">
        <v>2015</v>
      </c>
      <c r="D3402" t="s">
        <v>13268</v>
      </c>
      <c r="E3402" t="s">
        <v>13269</v>
      </c>
      <c r="F3402" t="s">
        <v>13270</v>
      </c>
      <c r="G3402">
        <v>1464</v>
      </c>
      <c r="H3402">
        <v>-71.640926399999998</v>
      </c>
      <c r="I3402">
        <v>42.545701999999999</v>
      </c>
      <c r="J3402">
        <v>25</v>
      </c>
      <c r="K3402">
        <v>17</v>
      </c>
      <c r="L3402" t="s">
        <v>3334</v>
      </c>
      <c r="M3402">
        <v>1570315</v>
      </c>
      <c r="N3402" t="s">
        <v>80</v>
      </c>
      <c r="O3402" t="s">
        <v>96</v>
      </c>
      <c r="P3402" t="s">
        <v>82</v>
      </c>
      <c r="Q3402" t="s">
        <v>458</v>
      </c>
      <c r="R3402">
        <v>7546</v>
      </c>
      <c r="S3402">
        <v>7449</v>
      </c>
      <c r="T3402">
        <v>1</v>
      </c>
      <c r="U3402">
        <v>0</v>
      </c>
      <c r="V3402">
        <v>0</v>
      </c>
      <c r="W3402">
        <v>0</v>
      </c>
      <c r="X3402">
        <v>2.65</v>
      </c>
      <c r="Y3402">
        <v>1.29</v>
      </c>
      <c r="Z3402">
        <v>3.94</v>
      </c>
      <c r="AA3402">
        <v>208742</v>
      </c>
      <c r="AB3402">
        <v>8422</v>
      </c>
      <c r="AC3402">
        <v>0</v>
      </c>
      <c r="AD3402">
        <v>5380</v>
      </c>
      <c r="AE3402">
        <v>222544</v>
      </c>
      <c r="AF3402">
        <v>147800</v>
      </c>
      <c r="AG3402">
        <v>270</v>
      </c>
      <c r="AH3402">
        <v>148070</v>
      </c>
      <c r="AI3402">
        <v>32192</v>
      </c>
      <c r="AJ3402">
        <v>1441</v>
      </c>
      <c r="AK3402">
        <v>9842</v>
      </c>
      <c r="AL3402">
        <v>43475</v>
      </c>
      <c r="AM3402">
        <v>31237</v>
      </c>
      <c r="AN3402">
        <v>222782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40116</v>
      </c>
      <c r="AV3402">
        <v>24442</v>
      </c>
      <c r="AW3402">
        <v>1661</v>
      </c>
      <c r="AX3402">
        <v>7220</v>
      </c>
      <c r="AY3402">
        <v>4781</v>
      </c>
      <c r="AZ3402">
        <v>696</v>
      </c>
      <c r="BA3402">
        <v>11</v>
      </c>
      <c r="BB3402">
        <v>60</v>
      </c>
      <c r="BC3402">
        <v>71</v>
      </c>
      <c r="BD3402">
        <v>97</v>
      </c>
      <c r="BE3402">
        <v>1696</v>
      </c>
      <c r="BF3402">
        <v>44978</v>
      </c>
      <c r="BG3402">
        <v>4454</v>
      </c>
      <c r="BH3402">
        <v>3492</v>
      </c>
      <c r="BI3402">
        <v>69845</v>
      </c>
      <c r="BJ3402">
        <v>11105</v>
      </c>
      <c r="BK3402">
        <v>5325</v>
      </c>
      <c r="BL3402">
        <v>362</v>
      </c>
      <c r="BM3402">
        <v>158</v>
      </c>
      <c r="BN3402">
        <v>11</v>
      </c>
      <c r="BO3402">
        <v>6416</v>
      </c>
      <c r="BP3402">
        <v>3040</v>
      </c>
      <c r="BQ3402">
        <v>80</v>
      </c>
      <c r="BR3402">
        <v>11</v>
      </c>
      <c r="BS3402">
        <v>18720</v>
      </c>
      <c r="BT3402">
        <v>-1</v>
      </c>
      <c r="BU3402" s="1">
        <v>41456</v>
      </c>
      <c r="BV3402" s="1">
        <v>41820</v>
      </c>
      <c r="BW3402" s="31">
        <v>1</v>
      </c>
    </row>
    <row r="3403" spans="1:75" hidden="1" x14ac:dyDescent="0.25">
      <c r="A3403" t="s">
        <v>479</v>
      </c>
      <c r="B3403" t="s">
        <v>13271</v>
      </c>
      <c r="C3403">
        <v>2015</v>
      </c>
      <c r="D3403" t="s">
        <v>13272</v>
      </c>
      <c r="E3403" t="s">
        <v>13273</v>
      </c>
      <c r="F3403" t="s">
        <v>13274</v>
      </c>
      <c r="G3403">
        <v>1545</v>
      </c>
      <c r="H3403">
        <v>-71.712745999999996</v>
      </c>
      <c r="I3403">
        <v>42.296661999999998</v>
      </c>
      <c r="J3403">
        <v>25</v>
      </c>
      <c r="K3403">
        <v>27</v>
      </c>
      <c r="L3403" t="s">
        <v>12388</v>
      </c>
      <c r="M3403">
        <v>813475</v>
      </c>
      <c r="N3403" t="s">
        <v>80</v>
      </c>
      <c r="O3403" t="s">
        <v>96</v>
      </c>
      <c r="P3403" t="s">
        <v>82</v>
      </c>
      <c r="Q3403" t="s">
        <v>458</v>
      </c>
      <c r="R3403">
        <v>36077</v>
      </c>
      <c r="S3403">
        <v>35615</v>
      </c>
      <c r="T3403">
        <v>1</v>
      </c>
      <c r="U3403">
        <v>0</v>
      </c>
      <c r="V3403">
        <v>0</v>
      </c>
      <c r="W3403">
        <v>4.79</v>
      </c>
      <c r="X3403">
        <v>8.44</v>
      </c>
      <c r="Y3403">
        <v>9.6999999999999993</v>
      </c>
      <c r="Z3403">
        <v>18.14</v>
      </c>
      <c r="AA3403">
        <v>1104535</v>
      </c>
      <c r="AB3403">
        <v>47407</v>
      </c>
      <c r="AC3403">
        <v>2160</v>
      </c>
      <c r="AD3403">
        <v>173671</v>
      </c>
      <c r="AE3403">
        <v>1327773</v>
      </c>
      <c r="AF3403">
        <v>851944</v>
      </c>
      <c r="AG3403">
        <v>84958</v>
      </c>
      <c r="AH3403">
        <v>936902</v>
      </c>
      <c r="AI3403">
        <v>109777</v>
      </c>
      <c r="AJ3403">
        <v>42732</v>
      </c>
      <c r="AK3403">
        <v>7990</v>
      </c>
      <c r="AL3403">
        <v>160499</v>
      </c>
      <c r="AM3403">
        <v>230578</v>
      </c>
      <c r="AN3403">
        <v>1327979</v>
      </c>
      <c r="AO3403">
        <v>0</v>
      </c>
      <c r="AP3403">
        <v>1591998</v>
      </c>
      <c r="AQ3403">
        <v>0</v>
      </c>
      <c r="AR3403">
        <v>0</v>
      </c>
      <c r="AS3403">
        <v>1591998</v>
      </c>
      <c r="AT3403">
        <v>1115334</v>
      </c>
      <c r="AU3403">
        <v>102015</v>
      </c>
      <c r="AV3403">
        <v>86549</v>
      </c>
      <c r="AW3403">
        <v>7864</v>
      </c>
      <c r="AX3403">
        <v>8618</v>
      </c>
      <c r="AY3403">
        <v>7307</v>
      </c>
      <c r="AZ3403">
        <v>5507</v>
      </c>
      <c r="BA3403">
        <v>34</v>
      </c>
      <c r="BB3403">
        <v>60</v>
      </c>
      <c r="BC3403">
        <v>94</v>
      </c>
      <c r="BD3403">
        <v>188</v>
      </c>
      <c r="BE3403">
        <v>3035</v>
      </c>
      <c r="BF3403">
        <v>266158</v>
      </c>
      <c r="BG3403">
        <v>35516</v>
      </c>
      <c r="BH3403">
        <v>23062</v>
      </c>
      <c r="BI3403">
        <v>478181</v>
      </c>
      <c r="BJ3403">
        <v>35497</v>
      </c>
      <c r="BK3403">
        <v>40845</v>
      </c>
      <c r="BL3403">
        <v>597</v>
      </c>
      <c r="BM3403">
        <v>249</v>
      </c>
      <c r="BN3403">
        <v>74</v>
      </c>
      <c r="BO3403">
        <v>12750</v>
      </c>
      <c r="BP3403">
        <v>7040</v>
      </c>
      <c r="BQ3403">
        <v>1227</v>
      </c>
      <c r="BR3403">
        <v>20</v>
      </c>
      <c r="BS3403">
        <v>16744</v>
      </c>
      <c r="BT3403">
        <v>-1</v>
      </c>
      <c r="BU3403" s="1">
        <v>41456</v>
      </c>
      <c r="BV3403" s="1">
        <v>41820</v>
      </c>
      <c r="BW3403" s="31">
        <v>1</v>
      </c>
    </row>
    <row r="3404" spans="1:75" hidden="1" x14ac:dyDescent="0.25">
      <c r="A3404" t="s">
        <v>479</v>
      </c>
      <c r="B3404" t="s">
        <v>13275</v>
      </c>
      <c r="C3404">
        <v>2015</v>
      </c>
      <c r="D3404" t="s">
        <v>13276</v>
      </c>
      <c r="E3404" t="s">
        <v>13277</v>
      </c>
      <c r="F3404" t="s">
        <v>13278</v>
      </c>
      <c r="G3404">
        <v>1072</v>
      </c>
      <c r="H3404">
        <v>-72.378040900000002</v>
      </c>
      <c r="I3404">
        <v>42.4645996</v>
      </c>
      <c r="J3404">
        <v>25</v>
      </c>
      <c r="K3404">
        <v>11</v>
      </c>
      <c r="L3404" t="s">
        <v>714</v>
      </c>
      <c r="M3404">
        <v>70862</v>
      </c>
      <c r="N3404" t="s">
        <v>80</v>
      </c>
      <c r="O3404" t="s">
        <v>96</v>
      </c>
      <c r="P3404" t="s">
        <v>82</v>
      </c>
      <c r="Q3404" t="s">
        <v>458</v>
      </c>
      <c r="R3404">
        <v>1777</v>
      </c>
      <c r="S3404">
        <v>1754</v>
      </c>
      <c r="T3404">
        <v>1</v>
      </c>
      <c r="U3404">
        <v>0</v>
      </c>
      <c r="V3404">
        <v>0</v>
      </c>
      <c r="W3404">
        <v>1</v>
      </c>
      <c r="X3404">
        <v>1.43</v>
      </c>
      <c r="Y3404">
        <v>0</v>
      </c>
      <c r="Z3404">
        <v>1.43</v>
      </c>
      <c r="AA3404">
        <v>61386</v>
      </c>
      <c r="AB3404">
        <v>3232</v>
      </c>
      <c r="AC3404">
        <v>0</v>
      </c>
      <c r="AD3404">
        <v>8342</v>
      </c>
      <c r="AE3404">
        <v>72960</v>
      </c>
      <c r="AF3404" t="s">
        <v>84</v>
      </c>
      <c r="AG3404" t="s">
        <v>84</v>
      </c>
      <c r="AH3404" t="s">
        <v>84</v>
      </c>
      <c r="AI3404">
        <v>4091</v>
      </c>
      <c r="AJ3404">
        <v>321</v>
      </c>
      <c r="AK3404">
        <v>4513</v>
      </c>
      <c r="AL3404">
        <v>8925</v>
      </c>
      <c r="AM3404" t="s">
        <v>84</v>
      </c>
      <c r="AN3404">
        <v>7926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8469</v>
      </c>
      <c r="AV3404">
        <v>24552</v>
      </c>
      <c r="AW3404">
        <v>987</v>
      </c>
      <c r="AX3404">
        <v>7220</v>
      </c>
      <c r="AY3404">
        <v>2441</v>
      </c>
      <c r="AZ3404">
        <v>696</v>
      </c>
      <c r="BA3404">
        <v>10</v>
      </c>
      <c r="BB3404">
        <v>60</v>
      </c>
      <c r="BC3404">
        <v>70</v>
      </c>
      <c r="BD3404">
        <v>33</v>
      </c>
      <c r="BE3404">
        <v>1456</v>
      </c>
      <c r="BF3404">
        <v>10780</v>
      </c>
      <c r="BG3404">
        <v>250</v>
      </c>
      <c r="BH3404">
        <v>1160</v>
      </c>
      <c r="BI3404">
        <v>33625</v>
      </c>
      <c r="BJ3404">
        <v>4943</v>
      </c>
      <c r="BK3404">
        <v>4269</v>
      </c>
      <c r="BL3404">
        <v>107</v>
      </c>
      <c r="BM3404">
        <v>70</v>
      </c>
      <c r="BN3404">
        <v>0</v>
      </c>
      <c r="BO3404">
        <v>1384</v>
      </c>
      <c r="BP3404">
        <v>989</v>
      </c>
      <c r="BQ3404">
        <v>0</v>
      </c>
      <c r="BR3404">
        <v>2</v>
      </c>
      <c r="BS3404">
        <v>1820</v>
      </c>
      <c r="BT3404">
        <v>-1</v>
      </c>
      <c r="BU3404" s="1">
        <v>41456</v>
      </c>
      <c r="BV3404" s="1">
        <v>41820</v>
      </c>
      <c r="BW3404" s="31">
        <v>1</v>
      </c>
    </row>
    <row r="3405" spans="1:75" hidden="1" x14ac:dyDescent="0.25">
      <c r="A3405" t="s">
        <v>479</v>
      </c>
      <c r="B3405" t="s">
        <v>13279</v>
      </c>
      <c r="C3405">
        <v>2015</v>
      </c>
      <c r="D3405" t="s">
        <v>13280</v>
      </c>
      <c r="E3405" t="s">
        <v>13281</v>
      </c>
      <c r="F3405" t="s">
        <v>11950</v>
      </c>
      <c r="G3405">
        <v>2726</v>
      </c>
      <c r="H3405">
        <v>-71.140890099999993</v>
      </c>
      <c r="I3405">
        <v>41.753340100000003</v>
      </c>
      <c r="J3405">
        <v>25</v>
      </c>
      <c r="K3405">
        <v>5</v>
      </c>
      <c r="L3405" t="s">
        <v>3303</v>
      </c>
      <c r="M3405">
        <v>554194</v>
      </c>
      <c r="N3405" t="s">
        <v>80</v>
      </c>
      <c r="O3405" t="s">
        <v>96</v>
      </c>
      <c r="P3405" t="s">
        <v>82</v>
      </c>
      <c r="Q3405" t="s">
        <v>458</v>
      </c>
      <c r="R3405">
        <v>18270</v>
      </c>
      <c r="S3405">
        <v>18036</v>
      </c>
      <c r="T3405">
        <v>1</v>
      </c>
      <c r="U3405">
        <v>0</v>
      </c>
      <c r="V3405">
        <v>0</v>
      </c>
      <c r="W3405">
        <v>2.4500000000000002</v>
      </c>
      <c r="X3405">
        <v>2.4500000000000002</v>
      </c>
      <c r="Y3405">
        <v>5.45</v>
      </c>
      <c r="Z3405">
        <v>7.9</v>
      </c>
      <c r="AA3405">
        <v>561857</v>
      </c>
      <c r="AB3405">
        <v>17622</v>
      </c>
      <c r="AC3405">
        <v>0</v>
      </c>
      <c r="AD3405">
        <v>17454</v>
      </c>
      <c r="AE3405">
        <v>596933</v>
      </c>
      <c r="AF3405">
        <v>419288</v>
      </c>
      <c r="AG3405">
        <v>7784</v>
      </c>
      <c r="AH3405">
        <v>427072</v>
      </c>
      <c r="AI3405">
        <v>36370</v>
      </c>
      <c r="AJ3405">
        <v>15073</v>
      </c>
      <c r="AK3405">
        <v>18163</v>
      </c>
      <c r="AL3405">
        <v>69606</v>
      </c>
      <c r="AM3405">
        <v>61597</v>
      </c>
      <c r="AN3405">
        <v>558275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62163</v>
      </c>
      <c r="AV3405">
        <v>8391</v>
      </c>
      <c r="AW3405">
        <v>4561</v>
      </c>
      <c r="AX3405">
        <v>3750</v>
      </c>
      <c r="AY3405">
        <v>4950</v>
      </c>
      <c r="AZ3405">
        <v>1381</v>
      </c>
      <c r="BA3405">
        <v>10</v>
      </c>
      <c r="BB3405">
        <v>60</v>
      </c>
      <c r="BC3405">
        <v>70</v>
      </c>
      <c r="BD3405">
        <v>144</v>
      </c>
      <c r="BE3405">
        <v>2533</v>
      </c>
      <c r="BF3405">
        <v>169514</v>
      </c>
      <c r="BG3405">
        <v>3637</v>
      </c>
      <c r="BH3405">
        <v>8950</v>
      </c>
      <c r="BI3405">
        <v>121936</v>
      </c>
      <c r="BJ3405">
        <v>24396</v>
      </c>
      <c r="BK3405">
        <v>16942</v>
      </c>
      <c r="BL3405">
        <v>876</v>
      </c>
      <c r="BM3405">
        <v>334</v>
      </c>
      <c r="BN3405">
        <v>53</v>
      </c>
      <c r="BO3405">
        <v>21134</v>
      </c>
      <c r="BP3405">
        <v>8219</v>
      </c>
      <c r="BQ3405">
        <v>593</v>
      </c>
      <c r="BR3405">
        <v>13</v>
      </c>
      <c r="BS3405">
        <v>25168</v>
      </c>
      <c r="BT3405">
        <v>-1</v>
      </c>
      <c r="BU3405" s="1">
        <v>41456</v>
      </c>
      <c r="BV3405" s="1">
        <v>41820</v>
      </c>
      <c r="BW3405" s="31">
        <v>1</v>
      </c>
    </row>
    <row r="3406" spans="1:75" hidden="1" x14ac:dyDescent="0.25">
      <c r="A3406" t="s">
        <v>479</v>
      </c>
      <c r="B3406" t="s">
        <v>13282</v>
      </c>
      <c r="C3406">
        <v>2015</v>
      </c>
      <c r="D3406" t="s">
        <v>1295</v>
      </c>
      <c r="E3406" t="s">
        <v>13283</v>
      </c>
      <c r="F3406" t="s">
        <v>1297</v>
      </c>
      <c r="G3406">
        <v>2143</v>
      </c>
      <c r="H3406">
        <v>-71.097772500000005</v>
      </c>
      <c r="I3406">
        <v>42.3865239</v>
      </c>
      <c r="J3406">
        <v>25</v>
      </c>
      <c r="K3406">
        <v>17</v>
      </c>
      <c r="L3406" t="s">
        <v>3334</v>
      </c>
      <c r="M3406">
        <v>1570315</v>
      </c>
      <c r="N3406" t="s">
        <v>80</v>
      </c>
      <c r="O3406" t="s">
        <v>96</v>
      </c>
      <c r="P3406" t="s">
        <v>90</v>
      </c>
      <c r="Q3406" t="s">
        <v>458</v>
      </c>
      <c r="R3406">
        <v>77104</v>
      </c>
      <c r="S3406">
        <v>76118</v>
      </c>
      <c r="T3406">
        <v>1</v>
      </c>
      <c r="U3406">
        <v>2</v>
      </c>
      <c r="V3406">
        <v>0</v>
      </c>
      <c r="W3406">
        <v>15</v>
      </c>
      <c r="X3406">
        <v>20.5</v>
      </c>
      <c r="Y3406">
        <v>12.85</v>
      </c>
      <c r="Z3406">
        <v>33.35</v>
      </c>
      <c r="AA3406">
        <v>1894382</v>
      </c>
      <c r="AB3406">
        <v>68166</v>
      </c>
      <c r="AC3406">
        <v>0</v>
      </c>
      <c r="AD3406">
        <v>26484</v>
      </c>
      <c r="AE3406">
        <v>1989032</v>
      </c>
      <c r="AF3406">
        <v>1648421</v>
      </c>
      <c r="AG3406">
        <v>96653</v>
      </c>
      <c r="AH3406">
        <v>1745074</v>
      </c>
      <c r="AI3406">
        <v>113107</v>
      </c>
      <c r="AJ3406">
        <v>57971</v>
      </c>
      <c r="AK3406">
        <v>36241</v>
      </c>
      <c r="AL3406">
        <v>207319</v>
      </c>
      <c r="AM3406">
        <v>134946</v>
      </c>
      <c r="AN3406">
        <v>2087339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47248</v>
      </c>
      <c r="AU3406">
        <v>154825</v>
      </c>
      <c r="AV3406">
        <v>18617</v>
      </c>
      <c r="AW3406">
        <v>9530</v>
      </c>
      <c r="AX3406">
        <v>6095</v>
      </c>
      <c r="AY3406">
        <v>8563</v>
      </c>
      <c r="AZ3406">
        <v>0</v>
      </c>
      <c r="BA3406">
        <v>19</v>
      </c>
      <c r="BB3406">
        <v>60</v>
      </c>
      <c r="BC3406">
        <v>79</v>
      </c>
      <c r="BD3406">
        <v>1195</v>
      </c>
      <c r="BE3406">
        <v>7785</v>
      </c>
      <c r="BF3406">
        <v>330322</v>
      </c>
      <c r="BG3406">
        <v>55843</v>
      </c>
      <c r="BH3406">
        <v>33223</v>
      </c>
      <c r="BI3406">
        <v>411566</v>
      </c>
      <c r="BJ3406">
        <v>45790</v>
      </c>
      <c r="BK3406">
        <v>67243</v>
      </c>
      <c r="BL3406">
        <v>736</v>
      </c>
      <c r="BM3406">
        <v>297</v>
      </c>
      <c r="BN3406">
        <v>45</v>
      </c>
      <c r="BO3406">
        <v>16590</v>
      </c>
      <c r="BP3406">
        <v>10179</v>
      </c>
      <c r="BQ3406">
        <v>890</v>
      </c>
      <c r="BR3406">
        <v>46</v>
      </c>
      <c r="BS3406">
        <v>68848</v>
      </c>
      <c r="BT3406">
        <v>-1</v>
      </c>
      <c r="BU3406" s="1">
        <v>41456</v>
      </c>
      <c r="BV3406" s="1">
        <v>41820</v>
      </c>
      <c r="BW3406" s="31">
        <v>1</v>
      </c>
    </row>
    <row r="3407" spans="1:75" hidden="1" x14ac:dyDescent="0.25">
      <c r="A3407" t="s">
        <v>479</v>
      </c>
      <c r="B3407" t="s">
        <v>13284</v>
      </c>
      <c r="C3407">
        <v>2015</v>
      </c>
      <c r="D3407" t="s">
        <v>13285</v>
      </c>
      <c r="E3407" t="s">
        <v>13286</v>
      </c>
      <c r="F3407" t="s">
        <v>13287</v>
      </c>
      <c r="G3407">
        <v>1075</v>
      </c>
      <c r="H3407">
        <v>0</v>
      </c>
      <c r="I3407">
        <v>0</v>
      </c>
      <c r="J3407">
        <v>25</v>
      </c>
      <c r="K3407">
        <v>15</v>
      </c>
      <c r="L3407" t="s">
        <v>7799</v>
      </c>
      <c r="M3407">
        <v>160939</v>
      </c>
      <c r="N3407" t="s">
        <v>80</v>
      </c>
      <c r="O3407" t="s">
        <v>96</v>
      </c>
      <c r="P3407" t="s">
        <v>82</v>
      </c>
      <c r="Q3407" t="s">
        <v>458</v>
      </c>
      <c r="R3407">
        <v>15996</v>
      </c>
      <c r="S3407">
        <v>15791</v>
      </c>
      <c r="T3407">
        <v>1</v>
      </c>
      <c r="U3407">
        <v>0</v>
      </c>
      <c r="V3407">
        <v>0</v>
      </c>
      <c r="W3407">
        <v>4</v>
      </c>
      <c r="X3407">
        <v>5</v>
      </c>
      <c r="Y3407">
        <v>4.45</v>
      </c>
      <c r="Z3407">
        <v>9.4499999999999993</v>
      </c>
      <c r="AA3407">
        <v>527837</v>
      </c>
      <c r="AB3407">
        <v>8482</v>
      </c>
      <c r="AC3407">
        <v>0</v>
      </c>
      <c r="AD3407">
        <v>9765</v>
      </c>
      <c r="AE3407">
        <v>546084</v>
      </c>
      <c r="AF3407">
        <v>361922</v>
      </c>
      <c r="AG3407">
        <v>60400</v>
      </c>
      <c r="AH3407">
        <v>422322</v>
      </c>
      <c r="AI3407">
        <v>52328</v>
      </c>
      <c r="AJ3407">
        <v>15560</v>
      </c>
      <c r="AK3407">
        <v>19187</v>
      </c>
      <c r="AL3407">
        <v>87075</v>
      </c>
      <c r="AM3407">
        <v>64604</v>
      </c>
      <c r="AN3407">
        <v>574001</v>
      </c>
      <c r="AO3407">
        <v>0</v>
      </c>
      <c r="AP3407">
        <v>1512091</v>
      </c>
      <c r="AQ3407">
        <v>0</v>
      </c>
      <c r="AR3407">
        <v>203747</v>
      </c>
      <c r="AS3407">
        <v>1715838</v>
      </c>
      <c r="AT3407">
        <v>0</v>
      </c>
      <c r="AU3407">
        <v>36756</v>
      </c>
      <c r="AV3407">
        <v>24442</v>
      </c>
      <c r="AW3407">
        <v>5741</v>
      </c>
      <c r="AX3407">
        <v>7220</v>
      </c>
      <c r="AY3407">
        <v>5102</v>
      </c>
      <c r="AZ3407">
        <v>696</v>
      </c>
      <c r="BA3407">
        <v>18</v>
      </c>
      <c r="BB3407">
        <v>60</v>
      </c>
      <c r="BC3407">
        <v>78</v>
      </c>
      <c r="BD3407">
        <v>104</v>
      </c>
      <c r="BE3407">
        <v>2495</v>
      </c>
      <c r="BF3407">
        <v>98417</v>
      </c>
      <c r="BG3407">
        <v>2084</v>
      </c>
      <c r="BH3407">
        <v>8624</v>
      </c>
      <c r="BI3407">
        <v>177494</v>
      </c>
      <c r="BJ3407">
        <v>15746</v>
      </c>
      <c r="BK3407">
        <v>25554</v>
      </c>
      <c r="BL3407">
        <v>286</v>
      </c>
      <c r="BM3407">
        <v>81</v>
      </c>
      <c r="BN3407">
        <v>12</v>
      </c>
      <c r="BO3407">
        <v>3672</v>
      </c>
      <c r="BP3407">
        <v>1478</v>
      </c>
      <c r="BQ3407">
        <v>116</v>
      </c>
      <c r="BR3407">
        <v>13</v>
      </c>
      <c r="BS3407">
        <v>21164</v>
      </c>
      <c r="BT3407">
        <v>4383</v>
      </c>
      <c r="BU3407" s="1">
        <v>41456</v>
      </c>
      <c r="BV3407" s="1">
        <v>41820</v>
      </c>
      <c r="BW3407" s="31">
        <v>1</v>
      </c>
    </row>
    <row r="3408" spans="1:75" hidden="1" x14ac:dyDescent="0.25">
      <c r="A3408" t="s">
        <v>479</v>
      </c>
      <c r="B3408" t="s">
        <v>13288</v>
      </c>
      <c r="C3408">
        <v>2015</v>
      </c>
      <c r="D3408" t="s">
        <v>13289</v>
      </c>
      <c r="E3408" t="s">
        <v>13290</v>
      </c>
      <c r="F3408" t="s">
        <v>13291</v>
      </c>
      <c r="G3408">
        <v>1073</v>
      </c>
      <c r="H3408">
        <v>-72.725605999999999</v>
      </c>
      <c r="I3408">
        <v>42.226573000000002</v>
      </c>
      <c r="J3408">
        <v>25</v>
      </c>
      <c r="K3408">
        <v>15</v>
      </c>
      <c r="L3408" t="s">
        <v>7799</v>
      </c>
      <c r="M3408">
        <v>160939</v>
      </c>
      <c r="N3408" t="s">
        <v>80</v>
      </c>
      <c r="O3408" t="s">
        <v>96</v>
      </c>
      <c r="P3408" t="s">
        <v>82</v>
      </c>
      <c r="Q3408" t="s">
        <v>458</v>
      </c>
      <c r="R3408">
        <v>5932</v>
      </c>
      <c r="S3408">
        <v>5856</v>
      </c>
      <c r="T3408">
        <v>1</v>
      </c>
      <c r="U3408">
        <v>0</v>
      </c>
      <c r="V3408">
        <v>0</v>
      </c>
      <c r="W3408">
        <v>0.83</v>
      </c>
      <c r="X3408">
        <v>1.48</v>
      </c>
      <c r="Y3408">
        <v>1.05</v>
      </c>
      <c r="Z3408">
        <v>2.5299999999999998</v>
      </c>
      <c r="AA3408">
        <v>128180</v>
      </c>
      <c r="AB3408">
        <v>7376</v>
      </c>
      <c r="AC3408">
        <v>0</v>
      </c>
      <c r="AD3408">
        <v>23028</v>
      </c>
      <c r="AE3408">
        <v>158584</v>
      </c>
      <c r="AF3408">
        <v>93878</v>
      </c>
      <c r="AG3408">
        <v>23470</v>
      </c>
      <c r="AH3408">
        <v>117348</v>
      </c>
      <c r="AI3408">
        <v>18133</v>
      </c>
      <c r="AJ3408">
        <v>605</v>
      </c>
      <c r="AK3408">
        <v>6139</v>
      </c>
      <c r="AL3408">
        <v>24877</v>
      </c>
      <c r="AM3408">
        <v>36795</v>
      </c>
      <c r="AN3408">
        <v>17902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34953</v>
      </c>
      <c r="AV3408">
        <v>24552</v>
      </c>
      <c r="AW3408">
        <v>1204</v>
      </c>
      <c r="AX3408">
        <v>7220</v>
      </c>
      <c r="AY3408">
        <v>1926</v>
      </c>
      <c r="AZ3408">
        <v>696</v>
      </c>
      <c r="BA3408">
        <v>11</v>
      </c>
      <c r="BB3408">
        <v>60</v>
      </c>
      <c r="BC3408">
        <v>71</v>
      </c>
      <c r="BD3408">
        <v>56</v>
      </c>
      <c r="BE3408">
        <v>1876</v>
      </c>
      <c r="BF3408">
        <v>24791</v>
      </c>
      <c r="BG3408">
        <v>416</v>
      </c>
      <c r="BH3408">
        <v>2975</v>
      </c>
      <c r="BI3408">
        <v>64245</v>
      </c>
      <c r="BJ3408">
        <v>5051</v>
      </c>
      <c r="BK3408">
        <v>8928</v>
      </c>
      <c r="BL3408">
        <v>155</v>
      </c>
      <c r="BM3408">
        <v>62</v>
      </c>
      <c r="BN3408">
        <v>6</v>
      </c>
      <c r="BO3408">
        <v>1882</v>
      </c>
      <c r="BP3408">
        <v>1004</v>
      </c>
      <c r="BQ3408">
        <v>73</v>
      </c>
      <c r="BR3408">
        <v>7</v>
      </c>
      <c r="BS3408">
        <v>2392</v>
      </c>
      <c r="BT3408">
        <v>-1</v>
      </c>
      <c r="BU3408" s="1">
        <v>41456</v>
      </c>
      <c r="BV3408" s="1">
        <v>41820</v>
      </c>
      <c r="BW3408" s="31">
        <v>1</v>
      </c>
    </row>
    <row r="3409" spans="1:75" hidden="1" x14ac:dyDescent="0.25">
      <c r="A3409" t="s">
        <v>479</v>
      </c>
      <c r="B3409" t="s">
        <v>13292</v>
      </c>
      <c r="C3409">
        <v>2015</v>
      </c>
      <c r="D3409" t="s">
        <v>13293</v>
      </c>
      <c r="E3409" t="s">
        <v>3626</v>
      </c>
      <c r="F3409" t="s">
        <v>13294</v>
      </c>
      <c r="G3409">
        <v>1772</v>
      </c>
      <c r="H3409">
        <v>-71.529799999999994</v>
      </c>
      <c r="I3409">
        <v>42.305810000000001</v>
      </c>
      <c r="J3409">
        <v>25</v>
      </c>
      <c r="K3409">
        <v>27</v>
      </c>
      <c r="L3409" t="s">
        <v>12388</v>
      </c>
      <c r="M3409">
        <v>813475</v>
      </c>
      <c r="N3409" t="s">
        <v>80</v>
      </c>
      <c r="O3409" t="s">
        <v>96</v>
      </c>
      <c r="P3409" t="s">
        <v>82</v>
      </c>
      <c r="Q3409" t="s">
        <v>458</v>
      </c>
      <c r="R3409">
        <v>9854</v>
      </c>
      <c r="S3409">
        <v>9728</v>
      </c>
      <c r="T3409">
        <v>1</v>
      </c>
      <c r="U3409">
        <v>0</v>
      </c>
      <c r="V3409">
        <v>0</v>
      </c>
      <c r="W3409">
        <v>2</v>
      </c>
      <c r="X3409">
        <v>2</v>
      </c>
      <c r="Y3409">
        <v>4.7</v>
      </c>
      <c r="Z3409">
        <v>6.7</v>
      </c>
      <c r="AA3409">
        <v>395101</v>
      </c>
      <c r="AB3409">
        <v>10815</v>
      </c>
      <c r="AC3409">
        <v>0</v>
      </c>
      <c r="AD3409">
        <v>3252</v>
      </c>
      <c r="AE3409">
        <v>409168</v>
      </c>
      <c r="AF3409">
        <v>288650</v>
      </c>
      <c r="AG3409">
        <v>46161</v>
      </c>
      <c r="AH3409">
        <v>334811</v>
      </c>
      <c r="AI3409">
        <v>54384</v>
      </c>
      <c r="AJ3409">
        <v>3024</v>
      </c>
      <c r="AK3409">
        <v>17792</v>
      </c>
      <c r="AL3409">
        <v>75200</v>
      </c>
      <c r="AM3409">
        <v>71810</v>
      </c>
      <c r="AN3409">
        <v>481821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60495</v>
      </c>
      <c r="AV3409">
        <v>24553</v>
      </c>
      <c r="AW3409">
        <v>4414</v>
      </c>
      <c r="AX3409">
        <v>7220</v>
      </c>
      <c r="AY3409">
        <v>3533</v>
      </c>
      <c r="AZ3409">
        <v>696</v>
      </c>
      <c r="BA3409">
        <v>10</v>
      </c>
      <c r="BB3409">
        <v>60</v>
      </c>
      <c r="BC3409">
        <v>70</v>
      </c>
      <c r="BD3409">
        <v>79</v>
      </c>
      <c r="BE3409">
        <v>2616</v>
      </c>
      <c r="BF3409">
        <v>91781</v>
      </c>
      <c r="BG3409">
        <v>25113</v>
      </c>
      <c r="BH3409">
        <v>6785</v>
      </c>
      <c r="BI3409">
        <v>166720</v>
      </c>
      <c r="BJ3409">
        <v>17343</v>
      </c>
      <c r="BK3409">
        <v>16052</v>
      </c>
      <c r="BL3409">
        <v>288</v>
      </c>
      <c r="BM3409">
        <v>212</v>
      </c>
      <c r="BN3409">
        <v>36</v>
      </c>
      <c r="BO3409">
        <v>9270</v>
      </c>
      <c r="BP3409">
        <v>8018</v>
      </c>
      <c r="BQ3409">
        <v>439</v>
      </c>
      <c r="BR3409">
        <v>5</v>
      </c>
      <c r="BS3409">
        <v>3172</v>
      </c>
      <c r="BT3409">
        <v>9855</v>
      </c>
      <c r="BU3409" s="1">
        <v>41456</v>
      </c>
      <c r="BV3409" s="1">
        <v>41820</v>
      </c>
      <c r="BW3409" s="31">
        <v>1</v>
      </c>
    </row>
    <row r="3410" spans="1:75" hidden="1" x14ac:dyDescent="0.25">
      <c r="A3410" t="s">
        <v>479</v>
      </c>
      <c r="B3410" t="s">
        <v>13295</v>
      </c>
      <c r="C3410">
        <v>2015</v>
      </c>
      <c r="D3410" t="s">
        <v>13296</v>
      </c>
      <c r="E3410" t="s">
        <v>13297</v>
      </c>
      <c r="F3410" t="s">
        <v>13298</v>
      </c>
      <c r="G3410">
        <v>1550</v>
      </c>
      <c r="H3410">
        <v>-72.032581800000003</v>
      </c>
      <c r="I3410">
        <v>42.074492100000001</v>
      </c>
      <c r="J3410">
        <v>25</v>
      </c>
      <c r="K3410">
        <v>27</v>
      </c>
      <c r="L3410" t="s">
        <v>12388</v>
      </c>
      <c r="M3410">
        <v>813475</v>
      </c>
      <c r="N3410" t="s">
        <v>80</v>
      </c>
      <c r="O3410" t="s">
        <v>96</v>
      </c>
      <c r="P3410" t="s">
        <v>82</v>
      </c>
      <c r="Q3410" t="s">
        <v>458</v>
      </c>
      <c r="R3410">
        <v>16799</v>
      </c>
      <c r="S3410">
        <v>16584</v>
      </c>
      <c r="T3410">
        <v>1</v>
      </c>
      <c r="U3410">
        <v>0</v>
      </c>
      <c r="V3410">
        <v>0</v>
      </c>
      <c r="W3410">
        <v>2.81</v>
      </c>
      <c r="X3410">
        <v>4.6900000000000004</v>
      </c>
      <c r="Y3410">
        <v>3.5</v>
      </c>
      <c r="Z3410">
        <v>8.19</v>
      </c>
      <c r="AA3410">
        <v>477554</v>
      </c>
      <c r="AB3410">
        <v>20691</v>
      </c>
      <c r="AC3410">
        <v>0</v>
      </c>
      <c r="AD3410">
        <v>43744</v>
      </c>
      <c r="AE3410">
        <v>541989</v>
      </c>
      <c r="AF3410">
        <v>379409</v>
      </c>
      <c r="AG3410">
        <v>79935</v>
      </c>
      <c r="AH3410">
        <v>459344</v>
      </c>
      <c r="AI3410">
        <v>51746</v>
      </c>
      <c r="AJ3410">
        <v>13411</v>
      </c>
      <c r="AK3410">
        <v>11877</v>
      </c>
      <c r="AL3410">
        <v>77034</v>
      </c>
      <c r="AM3410">
        <v>129234</v>
      </c>
      <c r="AN3410">
        <v>665612</v>
      </c>
      <c r="AO3410">
        <v>0</v>
      </c>
      <c r="AP3410">
        <v>0</v>
      </c>
      <c r="AQ3410">
        <v>0</v>
      </c>
      <c r="AR3410">
        <v>10000</v>
      </c>
      <c r="AS3410">
        <v>10000</v>
      </c>
      <c r="AT3410">
        <v>9200</v>
      </c>
      <c r="AU3410">
        <v>82437</v>
      </c>
      <c r="AV3410">
        <v>24442</v>
      </c>
      <c r="AW3410">
        <v>4699</v>
      </c>
      <c r="AX3410">
        <v>7220</v>
      </c>
      <c r="AY3410">
        <v>3757</v>
      </c>
      <c r="AZ3410">
        <v>696</v>
      </c>
      <c r="BA3410">
        <v>19</v>
      </c>
      <c r="BB3410">
        <v>60</v>
      </c>
      <c r="BC3410">
        <v>79</v>
      </c>
      <c r="BD3410">
        <v>123</v>
      </c>
      <c r="BE3410">
        <v>2437</v>
      </c>
      <c r="BF3410">
        <v>100311</v>
      </c>
      <c r="BG3410">
        <v>766</v>
      </c>
      <c r="BH3410">
        <v>10148</v>
      </c>
      <c r="BI3410">
        <v>99701</v>
      </c>
      <c r="BJ3410">
        <v>17342</v>
      </c>
      <c r="BK3410">
        <v>8055</v>
      </c>
      <c r="BL3410">
        <v>352</v>
      </c>
      <c r="BM3410">
        <v>186</v>
      </c>
      <c r="BN3410">
        <v>59</v>
      </c>
      <c r="BO3410">
        <v>6358</v>
      </c>
      <c r="BP3410">
        <v>4210</v>
      </c>
      <c r="BQ3410">
        <v>587</v>
      </c>
      <c r="BR3410">
        <v>17</v>
      </c>
      <c r="BS3410">
        <v>10972</v>
      </c>
      <c r="BT3410">
        <v>13157</v>
      </c>
      <c r="BU3410" s="1">
        <v>41456</v>
      </c>
      <c r="BV3410" s="1">
        <v>41820</v>
      </c>
      <c r="BW3410" s="31">
        <v>1</v>
      </c>
    </row>
    <row r="3411" spans="1:75" hidden="1" x14ac:dyDescent="0.25">
      <c r="A3411" t="s">
        <v>479</v>
      </c>
      <c r="B3411" t="s">
        <v>13299</v>
      </c>
      <c r="C3411">
        <v>2015</v>
      </c>
      <c r="D3411" t="s">
        <v>13300</v>
      </c>
      <c r="E3411" t="s">
        <v>13301</v>
      </c>
      <c r="F3411" t="s">
        <v>13302</v>
      </c>
      <c r="G3411">
        <v>1077</v>
      </c>
      <c r="H3411">
        <v>-72.749830399999993</v>
      </c>
      <c r="I3411">
        <v>42.064120299999999</v>
      </c>
      <c r="J3411">
        <v>25</v>
      </c>
      <c r="K3411">
        <v>13</v>
      </c>
      <c r="L3411" t="s">
        <v>12365</v>
      </c>
      <c r="M3411">
        <v>468161</v>
      </c>
      <c r="N3411" t="s">
        <v>80</v>
      </c>
      <c r="O3411" t="s">
        <v>96</v>
      </c>
      <c r="P3411" t="s">
        <v>82</v>
      </c>
      <c r="Q3411" t="s">
        <v>458</v>
      </c>
      <c r="R3411">
        <v>9575</v>
      </c>
      <c r="S3411">
        <v>9453</v>
      </c>
      <c r="T3411">
        <v>1</v>
      </c>
      <c r="U3411">
        <v>0</v>
      </c>
      <c r="V3411">
        <v>0</v>
      </c>
      <c r="W3411">
        <v>0</v>
      </c>
      <c r="X3411">
        <v>4.28</v>
      </c>
      <c r="Y3411">
        <v>1.88</v>
      </c>
      <c r="Z3411">
        <v>6.16</v>
      </c>
      <c r="AA3411">
        <v>373159</v>
      </c>
      <c r="AB3411">
        <v>6500</v>
      </c>
      <c r="AC3411">
        <v>0</v>
      </c>
      <c r="AD3411">
        <v>8566</v>
      </c>
      <c r="AE3411">
        <v>388225</v>
      </c>
      <c r="AF3411">
        <v>233233</v>
      </c>
      <c r="AG3411">
        <v>2468</v>
      </c>
      <c r="AH3411">
        <v>235701</v>
      </c>
      <c r="AI3411">
        <v>62415</v>
      </c>
      <c r="AJ3411">
        <v>5193</v>
      </c>
      <c r="AK3411">
        <v>7976</v>
      </c>
      <c r="AL3411">
        <v>75584</v>
      </c>
      <c r="AM3411">
        <v>38089</v>
      </c>
      <c r="AN3411">
        <v>349374</v>
      </c>
      <c r="AO3411">
        <v>9000</v>
      </c>
      <c r="AP3411">
        <v>4372</v>
      </c>
      <c r="AQ3411">
        <v>0</v>
      </c>
      <c r="AR3411">
        <v>6914</v>
      </c>
      <c r="AS3411">
        <v>20286</v>
      </c>
      <c r="AT3411">
        <v>16287</v>
      </c>
      <c r="AU3411">
        <v>48866</v>
      </c>
      <c r="AV3411">
        <v>24552</v>
      </c>
      <c r="AW3411">
        <v>2531</v>
      </c>
      <c r="AX3411">
        <v>7220</v>
      </c>
      <c r="AY3411">
        <v>2763</v>
      </c>
      <c r="AZ3411">
        <v>696</v>
      </c>
      <c r="BA3411">
        <v>13</v>
      </c>
      <c r="BB3411">
        <v>60</v>
      </c>
      <c r="BC3411">
        <v>73</v>
      </c>
      <c r="BD3411">
        <v>93</v>
      </c>
      <c r="BE3411">
        <v>1991</v>
      </c>
      <c r="BF3411">
        <v>41877</v>
      </c>
      <c r="BG3411">
        <v>2291</v>
      </c>
      <c r="BH3411">
        <v>4486</v>
      </c>
      <c r="BI3411">
        <v>64849</v>
      </c>
      <c r="BJ3411">
        <v>2377</v>
      </c>
      <c r="BK3411">
        <v>936</v>
      </c>
      <c r="BL3411">
        <v>135</v>
      </c>
      <c r="BM3411">
        <v>78</v>
      </c>
      <c r="BN3411">
        <v>34</v>
      </c>
      <c r="BO3411">
        <v>4193</v>
      </c>
      <c r="BP3411">
        <v>3217</v>
      </c>
      <c r="BQ3411">
        <v>656</v>
      </c>
      <c r="BR3411">
        <v>7</v>
      </c>
      <c r="BS3411">
        <v>2028</v>
      </c>
      <c r="BT3411">
        <v>-1</v>
      </c>
      <c r="BU3411" s="1">
        <v>41456</v>
      </c>
      <c r="BV3411" s="1">
        <v>41820</v>
      </c>
      <c r="BW3411" s="31">
        <v>1</v>
      </c>
    </row>
    <row r="3412" spans="1:75" hidden="1" x14ac:dyDescent="0.25">
      <c r="A3412" t="s">
        <v>479</v>
      </c>
      <c r="B3412" t="s">
        <v>13303</v>
      </c>
      <c r="C3412">
        <v>2015</v>
      </c>
      <c r="D3412" t="s">
        <v>13304</v>
      </c>
      <c r="E3412" t="s">
        <v>13305</v>
      </c>
      <c r="F3412" t="s">
        <v>6249</v>
      </c>
      <c r="G3412">
        <v>1562</v>
      </c>
      <c r="H3412">
        <v>-71.994891100000004</v>
      </c>
      <c r="I3412">
        <v>42.244461100000002</v>
      </c>
      <c r="J3412">
        <v>25</v>
      </c>
      <c r="K3412">
        <v>27</v>
      </c>
      <c r="L3412" t="s">
        <v>12388</v>
      </c>
      <c r="M3412">
        <v>813475</v>
      </c>
      <c r="N3412" t="s">
        <v>80</v>
      </c>
      <c r="O3412" t="s">
        <v>96</v>
      </c>
      <c r="P3412" t="s">
        <v>82</v>
      </c>
      <c r="Q3412" t="s">
        <v>458</v>
      </c>
      <c r="R3412">
        <v>11749</v>
      </c>
      <c r="S3412">
        <v>11599</v>
      </c>
      <c r="T3412">
        <v>1</v>
      </c>
      <c r="U3412">
        <v>0</v>
      </c>
      <c r="V3412">
        <v>0</v>
      </c>
      <c r="W3412">
        <v>0.93</v>
      </c>
      <c r="X3412">
        <v>1.8</v>
      </c>
      <c r="Y3412">
        <v>2.1</v>
      </c>
      <c r="Z3412">
        <v>3.9</v>
      </c>
      <c r="AA3412">
        <v>392280</v>
      </c>
      <c r="AB3412">
        <v>13284</v>
      </c>
      <c r="AC3412">
        <v>0</v>
      </c>
      <c r="AD3412">
        <v>5619</v>
      </c>
      <c r="AE3412">
        <v>411183</v>
      </c>
      <c r="AF3412">
        <v>229976</v>
      </c>
      <c r="AG3412">
        <v>44841</v>
      </c>
      <c r="AH3412">
        <v>274817</v>
      </c>
      <c r="AI3412">
        <v>39118</v>
      </c>
      <c r="AJ3412">
        <v>12903</v>
      </c>
      <c r="AK3412">
        <v>7806</v>
      </c>
      <c r="AL3412">
        <v>59827</v>
      </c>
      <c r="AM3412">
        <v>84726</v>
      </c>
      <c r="AN3412">
        <v>419370</v>
      </c>
      <c r="AO3412">
        <v>0</v>
      </c>
      <c r="AP3412">
        <v>0</v>
      </c>
      <c r="AQ3412">
        <v>0</v>
      </c>
      <c r="AR3412">
        <v>1605</v>
      </c>
      <c r="AS3412">
        <v>1605</v>
      </c>
      <c r="AT3412">
        <v>0</v>
      </c>
      <c r="AU3412">
        <v>45816</v>
      </c>
      <c r="AV3412">
        <v>24553</v>
      </c>
      <c r="AW3412">
        <v>1225</v>
      </c>
      <c r="AX3412">
        <v>7220</v>
      </c>
      <c r="AY3412">
        <v>2546</v>
      </c>
      <c r="AZ3412">
        <v>696</v>
      </c>
      <c r="BA3412">
        <v>14</v>
      </c>
      <c r="BB3412">
        <v>60</v>
      </c>
      <c r="BC3412">
        <v>74</v>
      </c>
      <c r="BD3412">
        <v>82</v>
      </c>
      <c r="BE3412">
        <v>1986</v>
      </c>
      <c r="BF3412">
        <v>48868</v>
      </c>
      <c r="BG3412">
        <v>5958</v>
      </c>
      <c r="BH3412">
        <v>5128</v>
      </c>
      <c r="BI3412">
        <v>58106</v>
      </c>
      <c r="BJ3412">
        <v>7304</v>
      </c>
      <c r="BK3412">
        <v>6048</v>
      </c>
      <c r="BL3412">
        <v>449</v>
      </c>
      <c r="BM3412">
        <v>289</v>
      </c>
      <c r="BN3412">
        <v>93</v>
      </c>
      <c r="BO3412">
        <v>4451</v>
      </c>
      <c r="BP3412">
        <v>3479</v>
      </c>
      <c r="BQ3412">
        <v>438</v>
      </c>
      <c r="BR3412">
        <v>8</v>
      </c>
      <c r="BS3412">
        <v>12584</v>
      </c>
      <c r="BT3412">
        <v>-1</v>
      </c>
      <c r="BU3412" s="1">
        <v>41456</v>
      </c>
      <c r="BV3412" s="1">
        <v>41820</v>
      </c>
      <c r="BW3412" s="31">
        <v>1</v>
      </c>
    </row>
    <row r="3413" spans="1:75" hidden="1" x14ac:dyDescent="0.25">
      <c r="A3413" t="s">
        <v>479</v>
      </c>
      <c r="B3413" t="s">
        <v>13306</v>
      </c>
      <c r="C3413">
        <v>2015</v>
      </c>
      <c r="D3413" t="s">
        <v>13307</v>
      </c>
      <c r="E3413" t="s">
        <v>13308</v>
      </c>
      <c r="F3413" t="s">
        <v>2777</v>
      </c>
      <c r="G3413">
        <v>1103</v>
      </c>
      <c r="H3413">
        <v>-72.584546900000007</v>
      </c>
      <c r="I3413">
        <v>42.103140799999998</v>
      </c>
      <c r="J3413">
        <v>25</v>
      </c>
      <c r="K3413">
        <v>13</v>
      </c>
      <c r="L3413" t="s">
        <v>12365</v>
      </c>
      <c r="M3413">
        <v>468161</v>
      </c>
      <c r="N3413" t="s">
        <v>80</v>
      </c>
      <c r="O3413" t="s">
        <v>96</v>
      </c>
      <c r="P3413" t="s">
        <v>90</v>
      </c>
      <c r="Q3413" t="s">
        <v>458</v>
      </c>
      <c r="R3413">
        <v>153552</v>
      </c>
      <c r="S3413">
        <v>151588</v>
      </c>
      <c r="T3413">
        <v>1</v>
      </c>
      <c r="U3413">
        <v>8</v>
      </c>
      <c r="V3413">
        <v>0</v>
      </c>
      <c r="W3413">
        <v>31.33</v>
      </c>
      <c r="X3413">
        <v>32.33</v>
      </c>
      <c r="Y3413">
        <v>43</v>
      </c>
      <c r="Z3413">
        <v>75.33</v>
      </c>
      <c r="AA3413">
        <v>5815675</v>
      </c>
      <c r="AB3413">
        <v>236233</v>
      </c>
      <c r="AC3413">
        <v>208018</v>
      </c>
      <c r="AD3413">
        <v>421038</v>
      </c>
      <c r="AE3413">
        <v>6680964</v>
      </c>
      <c r="AF3413">
        <v>3150193</v>
      </c>
      <c r="AG3413">
        <v>1673933</v>
      </c>
      <c r="AH3413">
        <v>4824126</v>
      </c>
      <c r="AI3413">
        <v>313562</v>
      </c>
      <c r="AJ3413">
        <v>100984</v>
      </c>
      <c r="AK3413">
        <v>124311</v>
      </c>
      <c r="AL3413">
        <v>538857</v>
      </c>
      <c r="AM3413">
        <v>1306570</v>
      </c>
      <c r="AN3413">
        <v>6669553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51754</v>
      </c>
      <c r="AU3413">
        <v>562130</v>
      </c>
      <c r="AV3413">
        <v>24462</v>
      </c>
      <c r="AW3413">
        <v>33148</v>
      </c>
      <c r="AX3413">
        <v>7222</v>
      </c>
      <c r="AY3413">
        <v>34564</v>
      </c>
      <c r="AZ3413">
        <v>696</v>
      </c>
      <c r="BA3413">
        <v>17</v>
      </c>
      <c r="BB3413">
        <v>60</v>
      </c>
      <c r="BC3413">
        <v>77</v>
      </c>
      <c r="BD3413">
        <v>648</v>
      </c>
      <c r="BE3413">
        <v>11795</v>
      </c>
      <c r="BF3413">
        <v>712817</v>
      </c>
      <c r="BG3413">
        <v>105230</v>
      </c>
      <c r="BH3413">
        <v>78024</v>
      </c>
      <c r="BI3413">
        <v>654005</v>
      </c>
      <c r="BJ3413">
        <v>92039</v>
      </c>
      <c r="BK3413">
        <v>47066</v>
      </c>
      <c r="BL3413">
        <v>3358</v>
      </c>
      <c r="BM3413">
        <v>2264</v>
      </c>
      <c r="BN3413">
        <v>342</v>
      </c>
      <c r="BO3413">
        <v>55305</v>
      </c>
      <c r="BP3413">
        <v>38170</v>
      </c>
      <c r="BQ3413">
        <v>4260</v>
      </c>
      <c r="BR3413">
        <v>154</v>
      </c>
      <c r="BS3413">
        <v>112476</v>
      </c>
      <c r="BT3413">
        <v>41940</v>
      </c>
      <c r="BU3413" s="1">
        <v>41456</v>
      </c>
      <c r="BV3413" s="1">
        <v>41820</v>
      </c>
      <c r="BW3413" s="31">
        <v>2</v>
      </c>
    </row>
    <row r="3414" spans="1:75" hidden="1" x14ac:dyDescent="0.25">
      <c r="A3414" t="s">
        <v>479</v>
      </c>
      <c r="B3414" t="s">
        <v>13309</v>
      </c>
      <c r="C3414">
        <v>2015</v>
      </c>
      <c r="D3414" t="s">
        <v>13310</v>
      </c>
      <c r="E3414" t="s">
        <v>13311</v>
      </c>
      <c r="F3414" t="s">
        <v>3123</v>
      </c>
      <c r="G3414">
        <v>1564</v>
      </c>
      <c r="H3414">
        <v>-71.760619399999996</v>
      </c>
      <c r="I3414">
        <v>42.437561600000002</v>
      </c>
      <c r="J3414">
        <v>25</v>
      </c>
      <c r="K3414">
        <v>27</v>
      </c>
      <c r="L3414" t="s">
        <v>12388</v>
      </c>
      <c r="M3414">
        <v>813475</v>
      </c>
      <c r="N3414" t="s">
        <v>80</v>
      </c>
      <c r="O3414" t="s">
        <v>96</v>
      </c>
      <c r="P3414" t="s">
        <v>82</v>
      </c>
      <c r="Q3414" t="s">
        <v>458</v>
      </c>
      <c r="R3414">
        <v>7858</v>
      </c>
      <c r="S3414">
        <v>7757</v>
      </c>
      <c r="T3414">
        <v>1</v>
      </c>
      <c r="U3414">
        <v>0</v>
      </c>
      <c r="V3414">
        <v>0</v>
      </c>
      <c r="W3414">
        <v>0</v>
      </c>
      <c r="X3414">
        <v>2</v>
      </c>
      <c r="Y3414">
        <v>3.75</v>
      </c>
      <c r="Z3414">
        <v>5.75</v>
      </c>
      <c r="AA3414">
        <v>347750</v>
      </c>
      <c r="AB3414">
        <v>7817</v>
      </c>
      <c r="AC3414">
        <v>0</v>
      </c>
      <c r="AD3414">
        <v>23376</v>
      </c>
      <c r="AE3414">
        <v>378943</v>
      </c>
      <c r="AF3414">
        <v>252733</v>
      </c>
      <c r="AG3414">
        <v>50547</v>
      </c>
      <c r="AH3414">
        <v>303280</v>
      </c>
      <c r="AI3414">
        <v>36487</v>
      </c>
      <c r="AJ3414">
        <v>2262</v>
      </c>
      <c r="AK3414">
        <v>8403</v>
      </c>
      <c r="AL3414">
        <v>47152</v>
      </c>
      <c r="AM3414">
        <v>60773</v>
      </c>
      <c r="AN3414">
        <v>411205</v>
      </c>
      <c r="AO3414">
        <v>20500</v>
      </c>
      <c r="AP3414">
        <v>0</v>
      </c>
      <c r="AQ3414">
        <v>0</v>
      </c>
      <c r="AR3414">
        <v>0</v>
      </c>
      <c r="AS3414">
        <v>20500</v>
      </c>
      <c r="AT3414">
        <v>0</v>
      </c>
      <c r="AU3414">
        <v>25372</v>
      </c>
      <c r="AV3414">
        <v>5989</v>
      </c>
      <c r="AW3414">
        <v>1746</v>
      </c>
      <c r="AX3414">
        <v>437</v>
      </c>
      <c r="AY3414">
        <v>3074</v>
      </c>
      <c r="AZ3414">
        <v>95</v>
      </c>
      <c r="BA3414">
        <v>14</v>
      </c>
      <c r="BB3414">
        <v>60</v>
      </c>
      <c r="BC3414">
        <v>74</v>
      </c>
      <c r="BD3414">
        <v>76</v>
      </c>
      <c r="BE3414">
        <v>2196</v>
      </c>
      <c r="BF3414">
        <v>51576</v>
      </c>
      <c r="BG3414">
        <v>5210</v>
      </c>
      <c r="BH3414">
        <v>5185</v>
      </c>
      <c r="BI3414">
        <v>103567</v>
      </c>
      <c r="BJ3414">
        <v>9530</v>
      </c>
      <c r="BK3414">
        <v>12467</v>
      </c>
      <c r="BL3414">
        <v>232</v>
      </c>
      <c r="BM3414">
        <v>107</v>
      </c>
      <c r="BN3414">
        <v>47</v>
      </c>
      <c r="BO3414">
        <v>1962</v>
      </c>
      <c r="BP3414">
        <v>1304</v>
      </c>
      <c r="BQ3414">
        <v>75</v>
      </c>
      <c r="BR3414">
        <v>16</v>
      </c>
      <c r="BS3414">
        <v>3692</v>
      </c>
      <c r="BT3414">
        <v>-1</v>
      </c>
      <c r="BU3414" s="1">
        <v>41456</v>
      </c>
      <c r="BV3414" s="1">
        <v>41820</v>
      </c>
      <c r="BW3414" s="31">
        <v>1</v>
      </c>
    </row>
    <row r="3415" spans="1:75" hidden="1" x14ac:dyDescent="0.25">
      <c r="A3415" t="s">
        <v>479</v>
      </c>
      <c r="B3415" t="s">
        <v>13312</v>
      </c>
      <c r="C3415">
        <v>2015</v>
      </c>
      <c r="D3415" t="s">
        <v>13313</v>
      </c>
      <c r="E3415" t="s">
        <v>13314</v>
      </c>
      <c r="F3415" t="s">
        <v>13315</v>
      </c>
      <c r="G3415">
        <v>1262</v>
      </c>
      <c r="H3415">
        <v>-73.309006100000005</v>
      </c>
      <c r="I3415">
        <v>42.281643299999999</v>
      </c>
      <c r="J3415">
        <v>25</v>
      </c>
      <c r="K3415">
        <v>3</v>
      </c>
      <c r="L3415" t="s">
        <v>12360</v>
      </c>
      <c r="M3415">
        <v>128715</v>
      </c>
      <c r="N3415" t="s">
        <v>80</v>
      </c>
      <c r="O3415" t="s">
        <v>96</v>
      </c>
      <c r="P3415" t="s">
        <v>82</v>
      </c>
      <c r="Q3415" t="s">
        <v>458</v>
      </c>
      <c r="R3415">
        <v>1961</v>
      </c>
      <c r="S3415">
        <v>1936</v>
      </c>
      <c r="T3415">
        <v>1</v>
      </c>
      <c r="U3415">
        <v>0</v>
      </c>
      <c r="V3415">
        <v>0</v>
      </c>
      <c r="W3415">
        <v>2.19</v>
      </c>
      <c r="X3415">
        <v>2.19</v>
      </c>
      <c r="Y3415">
        <v>1.24</v>
      </c>
      <c r="Z3415">
        <v>3.43</v>
      </c>
      <c r="AA3415">
        <v>135000</v>
      </c>
      <c r="AB3415">
        <v>3194</v>
      </c>
      <c r="AC3415">
        <v>0</v>
      </c>
      <c r="AD3415">
        <v>194312</v>
      </c>
      <c r="AE3415">
        <v>332506</v>
      </c>
      <c r="AF3415">
        <v>153429</v>
      </c>
      <c r="AG3415">
        <v>33288</v>
      </c>
      <c r="AH3415">
        <v>186717</v>
      </c>
      <c r="AI3415">
        <v>20361</v>
      </c>
      <c r="AJ3415">
        <v>969</v>
      </c>
      <c r="AK3415">
        <v>7464</v>
      </c>
      <c r="AL3415">
        <v>28794</v>
      </c>
      <c r="AM3415">
        <v>95781</v>
      </c>
      <c r="AN3415">
        <v>311292</v>
      </c>
      <c r="AO3415">
        <v>5000</v>
      </c>
      <c r="AP3415">
        <v>0</v>
      </c>
      <c r="AQ3415">
        <v>0</v>
      </c>
      <c r="AR3415">
        <v>4431</v>
      </c>
      <c r="AS3415">
        <v>9431</v>
      </c>
      <c r="AT3415">
        <v>169710</v>
      </c>
      <c r="AU3415">
        <v>25054</v>
      </c>
      <c r="AV3415">
        <v>24552</v>
      </c>
      <c r="AW3415">
        <v>1483</v>
      </c>
      <c r="AX3415">
        <v>7287</v>
      </c>
      <c r="AY3415">
        <v>1717</v>
      </c>
      <c r="AZ3415">
        <v>696</v>
      </c>
      <c r="BA3415">
        <v>11</v>
      </c>
      <c r="BB3415">
        <v>60</v>
      </c>
      <c r="BC3415">
        <v>71</v>
      </c>
      <c r="BD3415">
        <v>42</v>
      </c>
      <c r="BE3415">
        <v>2151</v>
      </c>
      <c r="BF3415">
        <v>27186</v>
      </c>
      <c r="BG3415">
        <v>5733</v>
      </c>
      <c r="BH3415">
        <v>1434</v>
      </c>
      <c r="BI3415">
        <v>34950</v>
      </c>
      <c r="BJ3415">
        <v>5148</v>
      </c>
      <c r="BK3415">
        <v>3791</v>
      </c>
      <c r="BL3415">
        <v>197</v>
      </c>
      <c r="BM3415">
        <v>146</v>
      </c>
      <c r="BN3415">
        <v>4</v>
      </c>
      <c r="BO3415">
        <v>5802</v>
      </c>
      <c r="BP3415">
        <v>3904</v>
      </c>
      <c r="BQ3415">
        <v>8</v>
      </c>
      <c r="BR3415">
        <v>5</v>
      </c>
      <c r="BS3415">
        <v>5876</v>
      </c>
      <c r="BT3415">
        <v>-1</v>
      </c>
      <c r="BU3415" s="1">
        <v>41456</v>
      </c>
      <c r="BV3415" s="1">
        <v>41820</v>
      </c>
      <c r="BW3415" s="31">
        <v>1</v>
      </c>
    </row>
    <row r="3416" spans="1:75" hidden="1" x14ac:dyDescent="0.25">
      <c r="A3416" t="s">
        <v>479</v>
      </c>
      <c r="B3416" t="s">
        <v>13316</v>
      </c>
      <c r="C3416">
        <v>2015</v>
      </c>
      <c r="D3416" t="s">
        <v>13317</v>
      </c>
      <c r="E3416" t="s">
        <v>13318</v>
      </c>
      <c r="F3416" t="s">
        <v>13319</v>
      </c>
      <c r="G3416">
        <v>2180</v>
      </c>
      <c r="H3416">
        <v>-71.100327899999996</v>
      </c>
      <c r="I3416">
        <v>42.478144399999998</v>
      </c>
      <c r="J3416">
        <v>25</v>
      </c>
      <c r="K3416">
        <v>17</v>
      </c>
      <c r="L3416" t="s">
        <v>3334</v>
      </c>
      <c r="M3416">
        <v>1570315</v>
      </c>
      <c r="N3416" t="s">
        <v>80</v>
      </c>
      <c r="O3416" t="s">
        <v>96</v>
      </c>
      <c r="P3416" t="s">
        <v>82</v>
      </c>
      <c r="Q3416" t="s">
        <v>458</v>
      </c>
      <c r="R3416">
        <v>21605</v>
      </c>
      <c r="S3416">
        <v>21329</v>
      </c>
      <c r="T3416">
        <v>1</v>
      </c>
      <c r="U3416">
        <v>0</v>
      </c>
      <c r="V3416">
        <v>0</v>
      </c>
      <c r="W3416">
        <v>3.69</v>
      </c>
      <c r="X3416">
        <v>4.16</v>
      </c>
      <c r="Y3416">
        <v>6.71</v>
      </c>
      <c r="Z3416">
        <v>10.87</v>
      </c>
      <c r="AA3416">
        <v>721584</v>
      </c>
      <c r="AB3416">
        <v>17859</v>
      </c>
      <c r="AC3416">
        <v>0</v>
      </c>
      <c r="AD3416">
        <v>26034</v>
      </c>
      <c r="AE3416">
        <v>765477</v>
      </c>
      <c r="AF3416">
        <v>541002</v>
      </c>
      <c r="AG3416">
        <v>120161</v>
      </c>
      <c r="AH3416">
        <v>661163</v>
      </c>
      <c r="AI3416">
        <v>58678</v>
      </c>
      <c r="AJ3416">
        <v>19501</v>
      </c>
      <c r="AK3416">
        <v>6449</v>
      </c>
      <c r="AL3416">
        <v>84628</v>
      </c>
      <c r="AM3416">
        <v>93239</v>
      </c>
      <c r="AN3416">
        <v>839030</v>
      </c>
      <c r="AO3416">
        <v>0</v>
      </c>
      <c r="AP3416">
        <v>0</v>
      </c>
      <c r="AQ3416">
        <v>0</v>
      </c>
      <c r="AR3416">
        <v>980</v>
      </c>
      <c r="AS3416">
        <v>980</v>
      </c>
      <c r="AT3416">
        <v>6196</v>
      </c>
      <c r="AU3416">
        <v>88793</v>
      </c>
      <c r="AV3416">
        <v>8359</v>
      </c>
      <c r="AW3416">
        <v>2373</v>
      </c>
      <c r="AX3416">
        <v>2688</v>
      </c>
      <c r="AY3416">
        <v>2782</v>
      </c>
      <c r="AZ3416">
        <v>0</v>
      </c>
      <c r="BA3416">
        <v>29</v>
      </c>
      <c r="BB3416">
        <v>60</v>
      </c>
      <c r="BC3416">
        <v>89</v>
      </c>
      <c r="BD3416">
        <v>90</v>
      </c>
      <c r="BE3416">
        <v>2445</v>
      </c>
      <c r="BF3416">
        <v>106051</v>
      </c>
      <c r="BG3416">
        <v>15695</v>
      </c>
      <c r="BH3416">
        <v>12287</v>
      </c>
      <c r="BI3416">
        <v>108376</v>
      </c>
      <c r="BJ3416">
        <v>10479</v>
      </c>
      <c r="BK3416">
        <v>12345</v>
      </c>
      <c r="BL3416">
        <v>423</v>
      </c>
      <c r="BM3416">
        <v>379</v>
      </c>
      <c r="BN3416">
        <v>15</v>
      </c>
      <c r="BO3416">
        <v>9172</v>
      </c>
      <c r="BP3416">
        <v>8315</v>
      </c>
      <c r="BQ3416">
        <v>204</v>
      </c>
      <c r="BR3416">
        <v>13</v>
      </c>
      <c r="BS3416">
        <v>11700</v>
      </c>
      <c r="BT3416">
        <v>3120</v>
      </c>
      <c r="BU3416" s="1">
        <v>41456</v>
      </c>
      <c r="BV3416" s="1">
        <v>41820</v>
      </c>
      <c r="BW3416" s="31">
        <v>1</v>
      </c>
    </row>
    <row r="3417" spans="1:75" hidden="1" x14ac:dyDescent="0.25">
      <c r="A3417" t="s">
        <v>479</v>
      </c>
      <c r="B3417" t="s">
        <v>13320</v>
      </c>
      <c r="C3417">
        <v>2015</v>
      </c>
      <c r="D3417" t="s">
        <v>13321</v>
      </c>
      <c r="E3417" t="s">
        <v>13322</v>
      </c>
      <c r="F3417" t="s">
        <v>13323</v>
      </c>
      <c r="G3417">
        <v>2072</v>
      </c>
      <c r="H3417">
        <v>-71.099098999999995</v>
      </c>
      <c r="I3417">
        <v>42.122464000000001</v>
      </c>
      <c r="J3417">
        <v>25</v>
      </c>
      <c r="K3417">
        <v>21</v>
      </c>
      <c r="L3417" t="s">
        <v>3631</v>
      </c>
      <c r="M3417">
        <v>692254</v>
      </c>
      <c r="N3417" t="s">
        <v>80</v>
      </c>
      <c r="O3417" t="s">
        <v>96</v>
      </c>
      <c r="P3417" t="s">
        <v>82</v>
      </c>
      <c r="Q3417" t="s">
        <v>458</v>
      </c>
      <c r="R3417">
        <v>27849</v>
      </c>
      <c r="S3417">
        <v>27493</v>
      </c>
      <c r="T3417">
        <v>1</v>
      </c>
      <c r="U3417">
        <v>0</v>
      </c>
      <c r="V3417">
        <v>0</v>
      </c>
      <c r="W3417">
        <v>4.03</v>
      </c>
      <c r="X3417">
        <v>5.0599999999999996</v>
      </c>
      <c r="Y3417">
        <v>9</v>
      </c>
      <c r="Z3417">
        <v>14.06</v>
      </c>
      <c r="AA3417">
        <v>985689</v>
      </c>
      <c r="AB3417">
        <v>26063</v>
      </c>
      <c r="AC3417">
        <v>7500</v>
      </c>
      <c r="AD3417">
        <v>26122</v>
      </c>
      <c r="AE3417">
        <v>1045374</v>
      </c>
      <c r="AF3417">
        <v>720641</v>
      </c>
      <c r="AG3417">
        <v>180160</v>
      </c>
      <c r="AH3417">
        <v>900801</v>
      </c>
      <c r="AI3417">
        <v>68898</v>
      </c>
      <c r="AJ3417">
        <v>27529</v>
      </c>
      <c r="AK3417">
        <v>23899</v>
      </c>
      <c r="AL3417">
        <v>120326</v>
      </c>
      <c r="AM3417">
        <v>121803</v>
      </c>
      <c r="AN3417">
        <v>114293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90118</v>
      </c>
      <c r="AV3417">
        <v>9998</v>
      </c>
      <c r="AW3417">
        <v>3517</v>
      </c>
      <c r="AX3417">
        <v>3387</v>
      </c>
      <c r="AY3417">
        <v>2996</v>
      </c>
      <c r="AZ3417">
        <v>36</v>
      </c>
      <c r="BA3417">
        <v>15</v>
      </c>
      <c r="BB3417">
        <v>60</v>
      </c>
      <c r="BC3417">
        <v>75</v>
      </c>
      <c r="BD3417">
        <v>169</v>
      </c>
      <c r="BE3417">
        <v>3089</v>
      </c>
      <c r="BF3417">
        <v>182608</v>
      </c>
      <c r="BG3417">
        <v>1603</v>
      </c>
      <c r="BH3417">
        <v>10056</v>
      </c>
      <c r="BI3417">
        <v>177126</v>
      </c>
      <c r="BJ3417">
        <v>26612</v>
      </c>
      <c r="BK3417">
        <v>20462</v>
      </c>
      <c r="BL3417">
        <v>716</v>
      </c>
      <c r="BM3417">
        <v>284</v>
      </c>
      <c r="BN3417">
        <v>169</v>
      </c>
      <c r="BO3417">
        <v>13641</v>
      </c>
      <c r="BP3417">
        <v>8036</v>
      </c>
      <c r="BQ3417">
        <v>2280</v>
      </c>
      <c r="BR3417">
        <v>10</v>
      </c>
      <c r="BS3417">
        <v>16848</v>
      </c>
      <c r="BT3417">
        <v>0</v>
      </c>
      <c r="BU3417" s="1">
        <v>41456</v>
      </c>
      <c r="BV3417" s="1">
        <v>41820</v>
      </c>
      <c r="BW3417" s="31">
        <v>1</v>
      </c>
    </row>
    <row r="3418" spans="1:75" hidden="1" x14ac:dyDescent="0.25">
      <c r="A3418" t="s">
        <v>479</v>
      </c>
      <c r="B3418" t="s">
        <v>13324</v>
      </c>
      <c r="C3418">
        <v>2015</v>
      </c>
      <c r="D3418" t="s">
        <v>13325</v>
      </c>
      <c r="E3418" t="s">
        <v>13326</v>
      </c>
      <c r="F3418" t="s">
        <v>13327</v>
      </c>
      <c r="G3418">
        <v>1775</v>
      </c>
      <c r="H3418">
        <v>-71.504846999999998</v>
      </c>
      <c r="I3418">
        <v>42.437296000000003</v>
      </c>
      <c r="J3418">
        <v>25</v>
      </c>
      <c r="K3418">
        <v>17</v>
      </c>
      <c r="L3418" t="s">
        <v>3334</v>
      </c>
      <c r="M3418">
        <v>1570315</v>
      </c>
      <c r="N3418" t="s">
        <v>80</v>
      </c>
      <c r="O3418" t="s">
        <v>96</v>
      </c>
      <c r="P3418" t="s">
        <v>82</v>
      </c>
      <c r="Q3418" t="s">
        <v>458</v>
      </c>
      <c r="R3418">
        <v>6854</v>
      </c>
      <c r="S3418">
        <v>6766</v>
      </c>
      <c r="T3418">
        <v>1</v>
      </c>
      <c r="U3418">
        <v>0</v>
      </c>
      <c r="V3418">
        <v>0</v>
      </c>
      <c r="W3418">
        <v>0.88</v>
      </c>
      <c r="X3418">
        <v>1.58</v>
      </c>
      <c r="Y3418">
        <v>1.75</v>
      </c>
      <c r="Z3418">
        <v>3.33</v>
      </c>
      <c r="AA3418">
        <v>214141</v>
      </c>
      <c r="AB3418">
        <v>5936</v>
      </c>
      <c r="AC3418">
        <v>0</v>
      </c>
      <c r="AD3418">
        <v>47725</v>
      </c>
      <c r="AE3418">
        <v>267802</v>
      </c>
      <c r="AF3418">
        <v>159444</v>
      </c>
      <c r="AG3418">
        <v>39861</v>
      </c>
      <c r="AH3418">
        <v>199305</v>
      </c>
      <c r="AI3418">
        <v>27645</v>
      </c>
      <c r="AJ3418">
        <v>10608</v>
      </c>
      <c r="AK3418">
        <v>9471</v>
      </c>
      <c r="AL3418">
        <v>47724</v>
      </c>
      <c r="AM3418">
        <v>60252</v>
      </c>
      <c r="AN3418">
        <v>307281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32826</v>
      </c>
      <c r="AV3418">
        <v>18393</v>
      </c>
      <c r="AW3418">
        <v>1713</v>
      </c>
      <c r="AX3418">
        <v>6064</v>
      </c>
      <c r="AY3418">
        <v>2202</v>
      </c>
      <c r="AZ3418">
        <v>0</v>
      </c>
      <c r="BA3418">
        <v>11</v>
      </c>
      <c r="BB3418">
        <v>60</v>
      </c>
      <c r="BC3418">
        <v>71</v>
      </c>
      <c r="BD3418">
        <v>56</v>
      </c>
      <c r="BE3418">
        <v>1996</v>
      </c>
      <c r="BF3418">
        <v>43848</v>
      </c>
      <c r="BG3418">
        <v>1372</v>
      </c>
      <c r="BH3418">
        <v>3638</v>
      </c>
      <c r="BI3418">
        <v>89737</v>
      </c>
      <c r="BJ3418">
        <v>12257</v>
      </c>
      <c r="BK3418">
        <v>16167</v>
      </c>
      <c r="BL3418">
        <v>195</v>
      </c>
      <c r="BM3418">
        <v>131</v>
      </c>
      <c r="BN3418">
        <v>41</v>
      </c>
      <c r="BO3418">
        <v>3010</v>
      </c>
      <c r="BP3418">
        <v>2330</v>
      </c>
      <c r="BQ3418">
        <v>324</v>
      </c>
      <c r="BR3418">
        <v>5</v>
      </c>
      <c r="BS3418">
        <v>12480</v>
      </c>
      <c r="BT3418">
        <v>-1</v>
      </c>
      <c r="BU3418" s="1">
        <v>41456</v>
      </c>
      <c r="BV3418" s="1">
        <v>41820</v>
      </c>
      <c r="BW3418" s="31">
        <v>1</v>
      </c>
    </row>
    <row r="3419" spans="1:75" hidden="1" x14ac:dyDescent="0.25">
      <c r="A3419" t="s">
        <v>479</v>
      </c>
      <c r="B3419" t="s">
        <v>13328</v>
      </c>
      <c r="C3419">
        <v>2015</v>
      </c>
      <c r="D3419" t="s">
        <v>13329</v>
      </c>
      <c r="E3419" t="s">
        <v>13330</v>
      </c>
      <c r="F3419" t="s">
        <v>13331</v>
      </c>
      <c r="G3419">
        <v>1566</v>
      </c>
      <c r="H3419">
        <v>-72.077203699999998</v>
      </c>
      <c r="I3419">
        <v>42.106589300000003</v>
      </c>
      <c r="J3419">
        <v>25</v>
      </c>
      <c r="K3419">
        <v>27</v>
      </c>
      <c r="L3419" t="s">
        <v>12388</v>
      </c>
      <c r="M3419">
        <v>813475</v>
      </c>
      <c r="N3419" t="s">
        <v>80</v>
      </c>
      <c r="O3419" t="s">
        <v>96</v>
      </c>
      <c r="P3419" t="s">
        <v>82</v>
      </c>
      <c r="Q3419" t="s">
        <v>458</v>
      </c>
      <c r="R3419">
        <v>9350</v>
      </c>
      <c r="S3419">
        <v>9230</v>
      </c>
      <c r="T3419">
        <v>1</v>
      </c>
      <c r="U3419">
        <v>0</v>
      </c>
      <c r="V3419">
        <v>0</v>
      </c>
      <c r="W3419">
        <v>2.75</v>
      </c>
      <c r="X3419">
        <v>2.75</v>
      </c>
      <c r="Y3419">
        <v>3.91</v>
      </c>
      <c r="Z3419">
        <v>6.66</v>
      </c>
      <c r="AA3419">
        <v>411541</v>
      </c>
      <c r="AB3419">
        <v>11266</v>
      </c>
      <c r="AC3419">
        <v>0</v>
      </c>
      <c r="AD3419">
        <v>12585</v>
      </c>
      <c r="AE3419">
        <v>435392</v>
      </c>
      <c r="AF3419">
        <v>279201</v>
      </c>
      <c r="AG3419">
        <v>59631</v>
      </c>
      <c r="AH3419">
        <v>338832</v>
      </c>
      <c r="AI3419">
        <v>59654</v>
      </c>
      <c r="AJ3419">
        <v>8428</v>
      </c>
      <c r="AK3419">
        <v>10332</v>
      </c>
      <c r="AL3419">
        <v>78414</v>
      </c>
      <c r="AM3419">
        <v>56259</v>
      </c>
      <c r="AN3419">
        <v>473505</v>
      </c>
      <c r="AO3419">
        <v>11837</v>
      </c>
      <c r="AP3419">
        <v>0</v>
      </c>
      <c r="AQ3419">
        <v>0</v>
      </c>
      <c r="AR3419">
        <v>720</v>
      </c>
      <c r="AS3419">
        <v>12557</v>
      </c>
      <c r="AT3419">
        <v>11837</v>
      </c>
      <c r="AU3419">
        <v>40208</v>
      </c>
      <c r="AV3419">
        <v>24657</v>
      </c>
      <c r="AW3419">
        <v>4108</v>
      </c>
      <c r="AX3419">
        <v>12172</v>
      </c>
      <c r="AY3419">
        <v>2903</v>
      </c>
      <c r="AZ3419">
        <v>696</v>
      </c>
      <c r="BA3419">
        <v>14</v>
      </c>
      <c r="BB3419">
        <v>60</v>
      </c>
      <c r="BC3419">
        <v>74</v>
      </c>
      <c r="BD3419">
        <v>94</v>
      </c>
      <c r="BE3419">
        <v>2520</v>
      </c>
      <c r="BF3419">
        <v>146805</v>
      </c>
      <c r="BG3419">
        <v>6391</v>
      </c>
      <c r="BH3419">
        <v>6458</v>
      </c>
      <c r="BI3419">
        <v>120002</v>
      </c>
      <c r="BJ3419">
        <v>14023</v>
      </c>
      <c r="BK3419">
        <v>13183</v>
      </c>
      <c r="BL3419">
        <v>257</v>
      </c>
      <c r="BM3419">
        <v>229</v>
      </c>
      <c r="BN3419">
        <v>6</v>
      </c>
      <c r="BO3419">
        <v>4241</v>
      </c>
      <c r="BP3419">
        <v>3908</v>
      </c>
      <c r="BQ3419">
        <v>55</v>
      </c>
      <c r="BR3419">
        <v>10</v>
      </c>
      <c r="BS3419">
        <v>8372</v>
      </c>
      <c r="BT3419">
        <v>-1</v>
      </c>
      <c r="BU3419" s="1">
        <v>41456</v>
      </c>
      <c r="BV3419" s="1">
        <v>41820</v>
      </c>
      <c r="BW3419" s="31">
        <v>1</v>
      </c>
    </row>
    <row r="3420" spans="1:75" hidden="1" x14ac:dyDescent="0.25">
      <c r="A3420" t="s">
        <v>479</v>
      </c>
      <c r="B3420" t="s">
        <v>13332</v>
      </c>
      <c r="C3420">
        <v>2015</v>
      </c>
      <c r="D3420" t="s">
        <v>13333</v>
      </c>
      <c r="E3420" t="s">
        <v>13334</v>
      </c>
      <c r="F3420" t="s">
        <v>13335</v>
      </c>
      <c r="G3420">
        <v>1776</v>
      </c>
      <c r="H3420">
        <v>-71.416015999999999</v>
      </c>
      <c r="I3420">
        <v>42.363205999999998</v>
      </c>
      <c r="J3420">
        <v>25</v>
      </c>
      <c r="K3420">
        <v>17</v>
      </c>
      <c r="L3420" t="s">
        <v>3334</v>
      </c>
      <c r="M3420">
        <v>1570315</v>
      </c>
      <c r="N3420" t="s">
        <v>80</v>
      </c>
      <c r="O3420" t="s">
        <v>96</v>
      </c>
      <c r="P3420" t="s">
        <v>82</v>
      </c>
      <c r="Q3420" t="s">
        <v>458</v>
      </c>
      <c r="R3420">
        <v>18119</v>
      </c>
      <c r="S3420">
        <v>17887</v>
      </c>
      <c r="T3420">
        <v>1</v>
      </c>
      <c r="U3420">
        <v>0</v>
      </c>
      <c r="V3420">
        <v>0</v>
      </c>
      <c r="W3420">
        <v>5.2</v>
      </c>
      <c r="X3420">
        <v>10.93</v>
      </c>
      <c r="Y3420">
        <v>1.65</v>
      </c>
      <c r="Z3420">
        <v>12.58</v>
      </c>
      <c r="AA3420">
        <v>985328</v>
      </c>
      <c r="AB3420">
        <v>22835</v>
      </c>
      <c r="AC3420">
        <v>0</v>
      </c>
      <c r="AD3420">
        <v>34646</v>
      </c>
      <c r="AE3420">
        <v>1042809</v>
      </c>
      <c r="AF3420">
        <v>724588</v>
      </c>
      <c r="AG3420">
        <v>2503</v>
      </c>
      <c r="AH3420">
        <v>727091</v>
      </c>
      <c r="AI3420">
        <v>115281</v>
      </c>
      <c r="AJ3420">
        <v>22628</v>
      </c>
      <c r="AK3420">
        <v>30078</v>
      </c>
      <c r="AL3420">
        <v>167987</v>
      </c>
      <c r="AM3420">
        <v>205296</v>
      </c>
      <c r="AN3420">
        <v>1100374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94664</v>
      </c>
      <c r="AV3420">
        <v>18540</v>
      </c>
      <c r="AW3420">
        <v>8908</v>
      </c>
      <c r="AX3420">
        <v>6095</v>
      </c>
      <c r="AY3420">
        <v>9759</v>
      </c>
      <c r="AZ3420">
        <v>0</v>
      </c>
      <c r="BA3420">
        <v>22</v>
      </c>
      <c r="BB3420">
        <v>60</v>
      </c>
      <c r="BC3420">
        <v>82</v>
      </c>
      <c r="BD3420">
        <v>103</v>
      </c>
      <c r="BE3420">
        <v>3239</v>
      </c>
      <c r="BF3420">
        <v>176935</v>
      </c>
      <c r="BG3420">
        <v>8292</v>
      </c>
      <c r="BH3420">
        <v>11060</v>
      </c>
      <c r="BI3420">
        <v>447275</v>
      </c>
      <c r="BJ3420">
        <v>60216</v>
      </c>
      <c r="BK3420">
        <v>49444</v>
      </c>
      <c r="BL3420">
        <v>550</v>
      </c>
      <c r="BM3420">
        <v>494</v>
      </c>
      <c r="BN3420">
        <v>24</v>
      </c>
      <c r="BO3420">
        <v>20093</v>
      </c>
      <c r="BP3420">
        <v>18207</v>
      </c>
      <c r="BQ3420">
        <v>726</v>
      </c>
      <c r="BR3420">
        <v>18</v>
      </c>
      <c r="BS3420">
        <v>18745</v>
      </c>
      <c r="BT3420">
        <v>-1</v>
      </c>
      <c r="BU3420" s="1">
        <v>41456</v>
      </c>
      <c r="BV3420" s="1">
        <v>41820</v>
      </c>
      <c r="BW3420" s="31">
        <v>1</v>
      </c>
    </row>
    <row r="3421" spans="1:75" hidden="1" x14ac:dyDescent="0.25">
      <c r="A3421" t="s">
        <v>479</v>
      </c>
      <c r="B3421" t="s">
        <v>13336</v>
      </c>
      <c r="C3421">
        <v>2015</v>
      </c>
      <c r="D3421" t="s">
        <v>13337</v>
      </c>
      <c r="E3421" t="s">
        <v>13338</v>
      </c>
      <c r="F3421" t="s">
        <v>13339</v>
      </c>
      <c r="G3421">
        <v>1375</v>
      </c>
      <c r="H3421">
        <v>-72.581334999999996</v>
      </c>
      <c r="I3421">
        <v>42.467165999999999</v>
      </c>
      <c r="J3421">
        <v>25</v>
      </c>
      <c r="K3421">
        <v>11</v>
      </c>
      <c r="L3421" t="s">
        <v>714</v>
      </c>
      <c r="M3421">
        <v>70862</v>
      </c>
      <c r="N3421" t="s">
        <v>80</v>
      </c>
      <c r="O3421" t="s">
        <v>96</v>
      </c>
      <c r="P3421" t="s">
        <v>82</v>
      </c>
      <c r="Q3421" t="s">
        <v>458</v>
      </c>
      <c r="R3421">
        <v>3699</v>
      </c>
      <c r="S3421">
        <v>3652</v>
      </c>
      <c r="T3421">
        <v>1</v>
      </c>
      <c r="U3421">
        <v>0</v>
      </c>
      <c r="V3421">
        <v>0</v>
      </c>
      <c r="W3421">
        <v>1.19</v>
      </c>
      <c r="X3421">
        <v>1.78</v>
      </c>
      <c r="Y3421">
        <v>0.6</v>
      </c>
      <c r="Z3421">
        <v>2.38</v>
      </c>
      <c r="AA3421">
        <v>117905</v>
      </c>
      <c r="AB3421">
        <v>8603</v>
      </c>
      <c r="AC3421">
        <v>7500</v>
      </c>
      <c r="AD3421">
        <v>13307</v>
      </c>
      <c r="AE3421">
        <v>147315</v>
      </c>
      <c r="AF3421">
        <v>93870</v>
      </c>
      <c r="AG3421">
        <v>3372</v>
      </c>
      <c r="AH3421">
        <v>97242</v>
      </c>
      <c r="AI3421">
        <v>13487</v>
      </c>
      <c r="AJ3421">
        <v>0</v>
      </c>
      <c r="AK3421">
        <v>3593</v>
      </c>
      <c r="AL3421">
        <v>17080</v>
      </c>
      <c r="AM3421">
        <v>34402</v>
      </c>
      <c r="AN3421">
        <v>148724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26998</v>
      </c>
      <c r="AV3421">
        <v>24442</v>
      </c>
      <c r="AW3421">
        <v>1010</v>
      </c>
      <c r="AX3421">
        <v>7220</v>
      </c>
      <c r="AY3421">
        <v>3770</v>
      </c>
      <c r="AZ3421">
        <v>696</v>
      </c>
      <c r="BA3421">
        <v>10</v>
      </c>
      <c r="BB3421">
        <v>60</v>
      </c>
      <c r="BC3421">
        <v>70</v>
      </c>
      <c r="BD3421">
        <v>54</v>
      </c>
      <c r="BE3421">
        <v>1962</v>
      </c>
      <c r="BF3421">
        <v>48477</v>
      </c>
      <c r="BG3421">
        <v>378</v>
      </c>
      <c r="BH3421">
        <v>2432</v>
      </c>
      <c r="BI3421">
        <v>76175</v>
      </c>
      <c r="BJ3421">
        <v>6125</v>
      </c>
      <c r="BK3421">
        <v>11305</v>
      </c>
      <c r="BL3421">
        <v>191</v>
      </c>
      <c r="BM3421">
        <v>96</v>
      </c>
      <c r="BN3421">
        <v>18</v>
      </c>
      <c r="BO3421">
        <v>3584</v>
      </c>
      <c r="BP3421">
        <v>1932</v>
      </c>
      <c r="BQ3421">
        <v>176</v>
      </c>
      <c r="BR3421">
        <v>14</v>
      </c>
      <c r="BS3421">
        <v>10400</v>
      </c>
      <c r="BT3421">
        <v>750</v>
      </c>
      <c r="BU3421" s="1">
        <v>41456</v>
      </c>
      <c r="BV3421" s="1">
        <v>41820</v>
      </c>
      <c r="BW3421" s="31">
        <v>1</v>
      </c>
    </row>
    <row r="3422" spans="1:75" hidden="1" x14ac:dyDescent="0.25">
      <c r="A3422" t="s">
        <v>479</v>
      </c>
      <c r="B3422" t="s">
        <v>13340</v>
      </c>
      <c r="C3422">
        <v>2015</v>
      </c>
      <c r="D3422" t="s">
        <v>13341</v>
      </c>
      <c r="E3422" t="s">
        <v>13342</v>
      </c>
      <c r="F3422" t="s">
        <v>293</v>
      </c>
      <c r="G3422">
        <v>1590</v>
      </c>
      <c r="H3422">
        <v>-71.762476000000007</v>
      </c>
      <c r="I3422">
        <v>42.149835000000003</v>
      </c>
      <c r="J3422">
        <v>25</v>
      </c>
      <c r="K3422">
        <v>27</v>
      </c>
      <c r="L3422" t="s">
        <v>12388</v>
      </c>
      <c r="M3422">
        <v>813475</v>
      </c>
      <c r="N3422" t="s">
        <v>80</v>
      </c>
      <c r="O3422" t="s">
        <v>96</v>
      </c>
      <c r="P3422" t="s">
        <v>82</v>
      </c>
      <c r="Q3422" t="s">
        <v>458</v>
      </c>
      <c r="R3422">
        <v>9077</v>
      </c>
      <c r="S3422">
        <v>8961</v>
      </c>
      <c r="T3422">
        <v>1</v>
      </c>
      <c r="U3422">
        <v>0</v>
      </c>
      <c r="V3422">
        <v>0</v>
      </c>
      <c r="W3422">
        <v>1.75</v>
      </c>
      <c r="X3422">
        <v>1.75</v>
      </c>
      <c r="Y3422">
        <v>2.2599999999999998</v>
      </c>
      <c r="Z3422">
        <v>4.01</v>
      </c>
      <c r="AA3422">
        <v>184917</v>
      </c>
      <c r="AB3422">
        <v>8012</v>
      </c>
      <c r="AC3422">
        <v>0</v>
      </c>
      <c r="AD3422">
        <v>5843</v>
      </c>
      <c r="AE3422">
        <v>198772</v>
      </c>
      <c r="AF3422">
        <v>140045</v>
      </c>
      <c r="AG3422">
        <v>46662</v>
      </c>
      <c r="AH3422">
        <v>186707</v>
      </c>
      <c r="AI3422">
        <v>23081</v>
      </c>
      <c r="AJ3422">
        <v>2016</v>
      </c>
      <c r="AK3422">
        <v>11150</v>
      </c>
      <c r="AL3422">
        <v>36247</v>
      </c>
      <c r="AM3422">
        <v>14313</v>
      </c>
      <c r="AN3422">
        <v>237267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26600</v>
      </c>
      <c r="AV3422">
        <v>24552</v>
      </c>
      <c r="AW3422">
        <v>1773</v>
      </c>
      <c r="AX3422">
        <v>7220</v>
      </c>
      <c r="AY3422">
        <v>3647</v>
      </c>
      <c r="AZ3422">
        <v>696</v>
      </c>
      <c r="BA3422">
        <v>15</v>
      </c>
      <c r="BB3422">
        <v>60</v>
      </c>
      <c r="BC3422">
        <v>75</v>
      </c>
      <c r="BD3422">
        <v>40</v>
      </c>
      <c r="BE3422">
        <v>2026</v>
      </c>
      <c r="BF3422">
        <v>60000</v>
      </c>
      <c r="BG3422">
        <v>1700</v>
      </c>
      <c r="BH3422">
        <v>3965</v>
      </c>
      <c r="BI3422">
        <v>79003</v>
      </c>
      <c r="BJ3422">
        <v>11498</v>
      </c>
      <c r="BK3422">
        <v>7793</v>
      </c>
      <c r="BL3422">
        <v>373</v>
      </c>
      <c r="BM3422">
        <v>273</v>
      </c>
      <c r="BN3422">
        <v>29</v>
      </c>
      <c r="BO3422">
        <v>3339</v>
      </c>
      <c r="BP3422">
        <v>2761</v>
      </c>
      <c r="BQ3422">
        <v>199</v>
      </c>
      <c r="BR3422">
        <v>3</v>
      </c>
      <c r="BS3422">
        <v>8320</v>
      </c>
      <c r="BT3422">
        <v>3000</v>
      </c>
      <c r="BU3422" s="1">
        <v>41456</v>
      </c>
      <c r="BV3422" s="1">
        <v>41820</v>
      </c>
      <c r="BW3422" s="31">
        <v>1</v>
      </c>
    </row>
    <row r="3423" spans="1:75" hidden="1" x14ac:dyDescent="0.25">
      <c r="A3423" t="s">
        <v>479</v>
      </c>
      <c r="B3423" t="s">
        <v>13343</v>
      </c>
      <c r="C3423">
        <v>2015</v>
      </c>
      <c r="D3423" t="s">
        <v>13344</v>
      </c>
      <c r="E3423" t="s">
        <v>13345</v>
      </c>
      <c r="F3423" t="s">
        <v>13346</v>
      </c>
      <c r="G3423">
        <v>1907</v>
      </c>
      <c r="H3423">
        <v>-70.919357300000001</v>
      </c>
      <c r="I3423">
        <v>42.469372800000002</v>
      </c>
      <c r="J3423">
        <v>25</v>
      </c>
      <c r="K3423">
        <v>9</v>
      </c>
      <c r="L3423" t="s">
        <v>3431</v>
      </c>
      <c r="M3423">
        <v>769091</v>
      </c>
      <c r="N3423" t="s">
        <v>80</v>
      </c>
      <c r="O3423" t="s">
        <v>96</v>
      </c>
      <c r="P3423" t="s">
        <v>82</v>
      </c>
      <c r="Q3423" t="s">
        <v>458</v>
      </c>
      <c r="R3423">
        <v>13919</v>
      </c>
      <c r="S3423">
        <v>13741</v>
      </c>
      <c r="T3423">
        <v>1</v>
      </c>
      <c r="U3423">
        <v>0</v>
      </c>
      <c r="V3423">
        <v>0</v>
      </c>
      <c r="W3423">
        <v>4.13</v>
      </c>
      <c r="X3423">
        <v>4.63</v>
      </c>
      <c r="Y3423">
        <v>3.35</v>
      </c>
      <c r="Z3423">
        <v>7.98</v>
      </c>
      <c r="AA3423">
        <v>672159</v>
      </c>
      <c r="AB3423">
        <v>18368</v>
      </c>
      <c r="AC3423">
        <v>0</v>
      </c>
      <c r="AD3423">
        <v>39500</v>
      </c>
      <c r="AE3423">
        <v>730027</v>
      </c>
      <c r="AF3423">
        <v>449337</v>
      </c>
      <c r="AG3423">
        <v>20574</v>
      </c>
      <c r="AH3423">
        <v>469911</v>
      </c>
      <c r="AI3423">
        <v>86792</v>
      </c>
      <c r="AJ3423">
        <v>25218</v>
      </c>
      <c r="AK3423">
        <v>8726</v>
      </c>
      <c r="AL3423">
        <v>120736</v>
      </c>
      <c r="AM3423">
        <v>92853</v>
      </c>
      <c r="AN3423">
        <v>68350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106662</v>
      </c>
      <c r="AV3423">
        <v>8282</v>
      </c>
      <c r="AW3423">
        <v>4237</v>
      </c>
      <c r="AX3423">
        <v>3241</v>
      </c>
      <c r="AY3423">
        <v>4279</v>
      </c>
      <c r="AZ3423">
        <v>0</v>
      </c>
      <c r="BA3423">
        <v>38</v>
      </c>
      <c r="BB3423">
        <v>60</v>
      </c>
      <c r="BC3423">
        <v>98</v>
      </c>
      <c r="BD3423">
        <v>93</v>
      </c>
      <c r="BE3423">
        <v>2301</v>
      </c>
      <c r="BF3423">
        <v>84240</v>
      </c>
      <c r="BG3423">
        <v>5980</v>
      </c>
      <c r="BH3423">
        <v>9520</v>
      </c>
      <c r="BI3423">
        <v>186673</v>
      </c>
      <c r="BJ3423">
        <v>16396</v>
      </c>
      <c r="BK3423">
        <v>14866</v>
      </c>
      <c r="BL3423">
        <v>387</v>
      </c>
      <c r="BM3423">
        <v>105</v>
      </c>
      <c r="BN3423">
        <v>22</v>
      </c>
      <c r="BO3423">
        <v>5784</v>
      </c>
      <c r="BP3423">
        <v>2231</v>
      </c>
      <c r="BQ3423">
        <v>833</v>
      </c>
      <c r="BR3423">
        <v>17</v>
      </c>
      <c r="BS3423">
        <v>17212</v>
      </c>
      <c r="BT3423">
        <v>-1</v>
      </c>
      <c r="BU3423" s="1">
        <v>41456</v>
      </c>
      <c r="BV3423" s="1">
        <v>41820</v>
      </c>
      <c r="BW3423" s="31">
        <v>1</v>
      </c>
    </row>
    <row r="3424" spans="1:75" hidden="1" x14ac:dyDescent="0.25">
      <c r="A3424" t="s">
        <v>479</v>
      </c>
      <c r="B3424" t="s">
        <v>13347</v>
      </c>
      <c r="C3424">
        <v>2015</v>
      </c>
      <c r="D3424" t="s">
        <v>13348</v>
      </c>
      <c r="E3424" t="s">
        <v>13349</v>
      </c>
      <c r="F3424" t="s">
        <v>13350</v>
      </c>
      <c r="G3424">
        <v>2777</v>
      </c>
      <c r="H3424">
        <v>-71.189701499999998</v>
      </c>
      <c r="I3424">
        <v>41.748740599999998</v>
      </c>
      <c r="J3424">
        <v>25</v>
      </c>
      <c r="K3424">
        <v>5</v>
      </c>
      <c r="L3424" t="s">
        <v>3303</v>
      </c>
      <c r="M3424">
        <v>554194</v>
      </c>
      <c r="N3424" t="s">
        <v>80</v>
      </c>
      <c r="O3424" t="s">
        <v>96</v>
      </c>
      <c r="P3424" t="s">
        <v>82</v>
      </c>
      <c r="Q3424" t="s">
        <v>458</v>
      </c>
      <c r="R3424">
        <v>16010</v>
      </c>
      <c r="S3424">
        <v>15805</v>
      </c>
      <c r="T3424">
        <v>1</v>
      </c>
      <c r="U3424">
        <v>0</v>
      </c>
      <c r="V3424">
        <v>0</v>
      </c>
      <c r="W3424">
        <v>1.75</v>
      </c>
      <c r="X3424">
        <v>4.25</v>
      </c>
      <c r="Y3424">
        <v>0.88</v>
      </c>
      <c r="Z3424">
        <v>5.13</v>
      </c>
      <c r="AA3424">
        <v>267099</v>
      </c>
      <c r="AB3424">
        <v>15052</v>
      </c>
      <c r="AC3424">
        <v>0</v>
      </c>
      <c r="AD3424">
        <v>11149</v>
      </c>
      <c r="AE3424">
        <v>293300</v>
      </c>
      <c r="AF3424">
        <v>182998</v>
      </c>
      <c r="AG3424">
        <v>45750</v>
      </c>
      <c r="AH3424">
        <v>228748</v>
      </c>
      <c r="AI3424">
        <v>29840</v>
      </c>
      <c r="AJ3424">
        <v>3467</v>
      </c>
      <c r="AK3424">
        <v>8055</v>
      </c>
      <c r="AL3424">
        <v>41362</v>
      </c>
      <c r="AM3424">
        <v>42038</v>
      </c>
      <c r="AN3424">
        <v>312148</v>
      </c>
      <c r="AO3424">
        <v>0</v>
      </c>
      <c r="AP3424">
        <v>24800</v>
      </c>
      <c r="AQ3424">
        <v>0</v>
      </c>
      <c r="AR3424">
        <v>0</v>
      </c>
      <c r="AS3424">
        <v>24800</v>
      </c>
      <c r="AT3424">
        <v>0</v>
      </c>
      <c r="AU3424">
        <v>59364</v>
      </c>
      <c r="AV3424">
        <v>7759</v>
      </c>
      <c r="AW3424">
        <v>603</v>
      </c>
      <c r="AX3424">
        <v>3463</v>
      </c>
      <c r="AY3424">
        <v>3712</v>
      </c>
      <c r="AZ3424">
        <v>116</v>
      </c>
      <c r="BA3424">
        <v>8</v>
      </c>
      <c r="BB3424">
        <v>60</v>
      </c>
      <c r="BC3424">
        <v>68</v>
      </c>
      <c r="BD3424">
        <v>123</v>
      </c>
      <c r="BE3424">
        <v>2808</v>
      </c>
      <c r="BF3424">
        <v>21895</v>
      </c>
      <c r="BG3424">
        <v>10317</v>
      </c>
      <c r="BH3424">
        <v>6426</v>
      </c>
      <c r="BI3424">
        <v>87599</v>
      </c>
      <c r="BJ3424">
        <v>17865</v>
      </c>
      <c r="BK3424">
        <v>18548</v>
      </c>
      <c r="BL3424">
        <v>546</v>
      </c>
      <c r="BM3424">
        <v>228</v>
      </c>
      <c r="BN3424">
        <v>88</v>
      </c>
      <c r="BO3424">
        <v>3557</v>
      </c>
      <c r="BP3424">
        <v>1987</v>
      </c>
      <c r="BQ3424">
        <v>375</v>
      </c>
      <c r="BR3424">
        <v>8</v>
      </c>
      <c r="BS3424">
        <v>11232</v>
      </c>
      <c r="BT3424">
        <v>-1</v>
      </c>
      <c r="BU3424" s="1">
        <v>41456</v>
      </c>
      <c r="BV3424" s="1">
        <v>41820</v>
      </c>
      <c r="BW3424" s="31">
        <v>1</v>
      </c>
    </row>
    <row r="3425" spans="1:75" hidden="1" x14ac:dyDescent="0.25">
      <c r="A3425" t="s">
        <v>479</v>
      </c>
      <c r="B3425" t="s">
        <v>13351</v>
      </c>
      <c r="C3425">
        <v>2015</v>
      </c>
      <c r="D3425" t="s">
        <v>13352</v>
      </c>
      <c r="E3425" t="s">
        <v>13353</v>
      </c>
      <c r="F3425" t="s">
        <v>13354</v>
      </c>
      <c r="G3425">
        <v>2780</v>
      </c>
      <c r="H3425">
        <v>-71.094256999999999</v>
      </c>
      <c r="I3425">
        <v>41.904018000000001</v>
      </c>
      <c r="J3425">
        <v>25</v>
      </c>
      <c r="K3425">
        <v>5</v>
      </c>
      <c r="L3425" t="s">
        <v>3303</v>
      </c>
      <c r="M3425">
        <v>554194</v>
      </c>
      <c r="N3425" t="s">
        <v>80</v>
      </c>
      <c r="O3425" t="s">
        <v>96</v>
      </c>
      <c r="P3425" t="s">
        <v>82</v>
      </c>
      <c r="Q3425" t="s">
        <v>458</v>
      </c>
      <c r="R3425">
        <v>56055</v>
      </c>
      <c r="S3425">
        <v>55338</v>
      </c>
      <c r="T3425">
        <v>1</v>
      </c>
      <c r="U3425">
        <v>0</v>
      </c>
      <c r="V3425">
        <v>0</v>
      </c>
      <c r="W3425">
        <v>5.33</v>
      </c>
      <c r="X3425">
        <v>8.6300000000000008</v>
      </c>
      <c r="Y3425">
        <v>17.350000000000001</v>
      </c>
      <c r="Z3425">
        <v>25.98</v>
      </c>
      <c r="AA3425">
        <v>1228381</v>
      </c>
      <c r="AB3425">
        <v>46930</v>
      </c>
      <c r="AC3425">
        <v>0</v>
      </c>
      <c r="AD3425">
        <v>25100</v>
      </c>
      <c r="AE3425">
        <v>1300411</v>
      </c>
      <c r="AF3425">
        <v>804559</v>
      </c>
      <c r="AG3425">
        <v>102205</v>
      </c>
      <c r="AH3425">
        <v>906764</v>
      </c>
      <c r="AI3425">
        <v>71392</v>
      </c>
      <c r="AJ3425">
        <v>27449</v>
      </c>
      <c r="AK3425">
        <v>21097</v>
      </c>
      <c r="AL3425">
        <v>119938</v>
      </c>
      <c r="AM3425">
        <v>162478</v>
      </c>
      <c r="AN3425">
        <v>1189180</v>
      </c>
      <c r="AO3425">
        <v>26900</v>
      </c>
      <c r="AP3425">
        <v>7462</v>
      </c>
      <c r="AQ3425">
        <v>0</v>
      </c>
      <c r="AR3425">
        <v>3109</v>
      </c>
      <c r="AS3425">
        <v>37471</v>
      </c>
      <c r="AT3425">
        <v>22409</v>
      </c>
      <c r="AU3425">
        <v>181204</v>
      </c>
      <c r="AV3425">
        <v>7872</v>
      </c>
      <c r="AW3425">
        <v>3341</v>
      </c>
      <c r="AX3425">
        <v>3750</v>
      </c>
      <c r="AY3425">
        <v>6857</v>
      </c>
      <c r="AZ3425">
        <v>116</v>
      </c>
      <c r="BA3425">
        <v>20</v>
      </c>
      <c r="BB3425">
        <v>60</v>
      </c>
      <c r="BC3425">
        <v>80</v>
      </c>
      <c r="BD3425">
        <v>25</v>
      </c>
      <c r="BE3425">
        <v>3062</v>
      </c>
      <c r="BF3425">
        <v>308387</v>
      </c>
      <c r="BG3425">
        <v>94001</v>
      </c>
      <c r="BH3425">
        <v>22752</v>
      </c>
      <c r="BI3425">
        <v>207485</v>
      </c>
      <c r="BJ3425">
        <v>35391</v>
      </c>
      <c r="BK3425">
        <v>37067</v>
      </c>
      <c r="BL3425">
        <v>170</v>
      </c>
      <c r="BM3425">
        <v>154</v>
      </c>
      <c r="BN3425">
        <v>2</v>
      </c>
      <c r="BO3425">
        <v>6859</v>
      </c>
      <c r="BP3425">
        <v>6282</v>
      </c>
      <c r="BQ3425">
        <v>17</v>
      </c>
      <c r="BR3425">
        <v>22</v>
      </c>
      <c r="BS3425">
        <v>71136</v>
      </c>
      <c r="BT3425">
        <v>-1</v>
      </c>
      <c r="BU3425" s="1">
        <v>41456</v>
      </c>
      <c r="BV3425" s="1">
        <v>41820</v>
      </c>
      <c r="BW3425" s="31">
        <v>1</v>
      </c>
    </row>
    <row r="3426" spans="1:75" hidden="1" x14ac:dyDescent="0.25">
      <c r="A3426" t="s">
        <v>479</v>
      </c>
      <c r="B3426" t="s">
        <v>13355</v>
      </c>
      <c r="C3426">
        <v>2015</v>
      </c>
      <c r="D3426" t="s">
        <v>13356</v>
      </c>
      <c r="E3426" t="s">
        <v>13357</v>
      </c>
      <c r="F3426" t="s">
        <v>13358</v>
      </c>
      <c r="G3426">
        <v>1468</v>
      </c>
      <c r="H3426">
        <v>-72.068189000000004</v>
      </c>
      <c r="I3426">
        <v>42.557479000000001</v>
      </c>
      <c r="J3426">
        <v>25</v>
      </c>
      <c r="K3426">
        <v>27</v>
      </c>
      <c r="L3426" t="s">
        <v>12388</v>
      </c>
      <c r="M3426">
        <v>813475</v>
      </c>
      <c r="N3426" t="s">
        <v>80</v>
      </c>
      <c r="O3426" t="s">
        <v>96</v>
      </c>
      <c r="P3426" t="s">
        <v>82</v>
      </c>
      <c r="Q3426" t="s">
        <v>458</v>
      </c>
      <c r="R3426">
        <v>8051</v>
      </c>
      <c r="S3426">
        <v>7948</v>
      </c>
      <c r="T3426">
        <v>1</v>
      </c>
      <c r="U3426">
        <v>0</v>
      </c>
      <c r="V3426">
        <v>0</v>
      </c>
      <c r="W3426">
        <v>0</v>
      </c>
      <c r="X3426">
        <v>1.18</v>
      </c>
      <c r="Y3426">
        <v>0.13</v>
      </c>
      <c r="Z3426">
        <v>1.31</v>
      </c>
      <c r="AA3426">
        <v>44732</v>
      </c>
      <c r="AB3426">
        <v>8940</v>
      </c>
      <c r="AC3426">
        <v>0</v>
      </c>
      <c r="AD3426">
        <v>2245</v>
      </c>
      <c r="AE3426">
        <v>55917</v>
      </c>
      <c r="AF3426" t="s">
        <v>84</v>
      </c>
      <c r="AG3426" t="s">
        <v>84</v>
      </c>
      <c r="AH3426" t="s">
        <v>84</v>
      </c>
      <c r="AI3426">
        <v>9395</v>
      </c>
      <c r="AJ3426">
        <v>0</v>
      </c>
      <c r="AK3426">
        <v>388</v>
      </c>
      <c r="AL3426">
        <v>9783</v>
      </c>
      <c r="AM3426" t="s">
        <v>84</v>
      </c>
      <c r="AN3426">
        <v>65809</v>
      </c>
      <c r="AO3426">
        <v>0</v>
      </c>
      <c r="AP3426">
        <v>0</v>
      </c>
      <c r="AQ3426">
        <v>0</v>
      </c>
      <c r="AR3426">
        <v>5000</v>
      </c>
      <c r="AS3426">
        <v>5000</v>
      </c>
      <c r="AT3426">
        <v>0</v>
      </c>
      <c r="AU3426">
        <v>24594</v>
      </c>
      <c r="AV3426">
        <v>0</v>
      </c>
      <c r="AW3426">
        <v>635</v>
      </c>
      <c r="AX3426">
        <v>0</v>
      </c>
      <c r="AY3426">
        <v>1110</v>
      </c>
      <c r="AZ3426">
        <v>0</v>
      </c>
      <c r="BA3426">
        <v>10</v>
      </c>
      <c r="BB3426">
        <v>60</v>
      </c>
      <c r="BC3426">
        <v>70</v>
      </c>
      <c r="BD3426">
        <v>11</v>
      </c>
      <c r="BE3426">
        <v>1301</v>
      </c>
      <c r="BF3426">
        <v>47679</v>
      </c>
      <c r="BG3426">
        <v>562</v>
      </c>
      <c r="BH3426">
        <v>2486</v>
      </c>
      <c r="BI3426">
        <v>34013</v>
      </c>
      <c r="BJ3426">
        <v>8</v>
      </c>
      <c r="BK3426">
        <v>1352</v>
      </c>
      <c r="BL3426">
        <v>247</v>
      </c>
      <c r="BM3426">
        <v>245</v>
      </c>
      <c r="BN3426">
        <v>0</v>
      </c>
      <c r="BO3426">
        <v>7655</v>
      </c>
      <c r="BP3426">
        <v>7625</v>
      </c>
      <c r="BQ3426">
        <v>0</v>
      </c>
      <c r="BR3426">
        <v>2</v>
      </c>
      <c r="BS3426">
        <v>2496</v>
      </c>
      <c r="BT3426">
        <v>0</v>
      </c>
      <c r="BU3426" s="1">
        <v>41456</v>
      </c>
      <c r="BV3426" s="1">
        <v>41820</v>
      </c>
      <c r="BW3426" s="31">
        <v>1</v>
      </c>
    </row>
    <row r="3427" spans="1:75" hidden="1" x14ac:dyDescent="0.25">
      <c r="A3427" t="s">
        <v>479</v>
      </c>
      <c r="B3427" t="s">
        <v>13359</v>
      </c>
      <c r="C3427">
        <v>2015</v>
      </c>
      <c r="D3427" t="s">
        <v>13360</v>
      </c>
      <c r="E3427" t="s">
        <v>13361</v>
      </c>
      <c r="F3427" t="s">
        <v>13362</v>
      </c>
      <c r="G3427">
        <v>1876</v>
      </c>
      <c r="H3427">
        <v>-71.226087000000007</v>
      </c>
      <c r="I3427">
        <v>42.607157999999998</v>
      </c>
      <c r="J3427">
        <v>25</v>
      </c>
      <c r="K3427">
        <v>17</v>
      </c>
      <c r="L3427" t="s">
        <v>3334</v>
      </c>
      <c r="M3427">
        <v>1570315</v>
      </c>
      <c r="N3427" t="s">
        <v>80</v>
      </c>
      <c r="O3427" t="s">
        <v>96</v>
      </c>
      <c r="P3427" t="s">
        <v>82</v>
      </c>
      <c r="Q3427" t="s">
        <v>458</v>
      </c>
      <c r="R3427">
        <v>29669</v>
      </c>
      <c r="S3427">
        <v>29289</v>
      </c>
      <c r="T3427">
        <v>1</v>
      </c>
      <c r="U3427">
        <v>0</v>
      </c>
      <c r="V3427">
        <v>0</v>
      </c>
      <c r="W3427">
        <v>3.81</v>
      </c>
      <c r="X3427">
        <v>3.81</v>
      </c>
      <c r="Y3427">
        <v>10.44</v>
      </c>
      <c r="Z3427">
        <v>14.25</v>
      </c>
      <c r="AA3427">
        <v>949412</v>
      </c>
      <c r="AB3427">
        <v>13499</v>
      </c>
      <c r="AC3427">
        <v>0</v>
      </c>
      <c r="AD3427">
        <v>21421</v>
      </c>
      <c r="AE3427">
        <v>984332</v>
      </c>
      <c r="AF3427">
        <v>686478</v>
      </c>
      <c r="AG3427">
        <v>206170</v>
      </c>
      <c r="AH3427">
        <v>892648</v>
      </c>
      <c r="AI3427">
        <v>84602</v>
      </c>
      <c r="AJ3427">
        <v>18991</v>
      </c>
      <c r="AK3427">
        <v>14090</v>
      </c>
      <c r="AL3427">
        <v>117683</v>
      </c>
      <c r="AM3427">
        <v>164997</v>
      </c>
      <c r="AN3427">
        <v>1175328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77486</v>
      </c>
      <c r="AV3427">
        <v>132253</v>
      </c>
      <c r="AW3427">
        <v>4389</v>
      </c>
      <c r="AX3427">
        <v>2849</v>
      </c>
      <c r="AY3427">
        <v>8247</v>
      </c>
      <c r="AZ3427">
        <v>0</v>
      </c>
      <c r="BA3427">
        <v>16</v>
      </c>
      <c r="BB3427">
        <v>60</v>
      </c>
      <c r="BC3427">
        <v>76</v>
      </c>
      <c r="BD3427">
        <v>60</v>
      </c>
      <c r="BE3427">
        <v>2496</v>
      </c>
      <c r="BF3427">
        <v>161329</v>
      </c>
      <c r="BG3427">
        <v>29713</v>
      </c>
      <c r="BH3427">
        <v>19428</v>
      </c>
      <c r="BI3427">
        <v>266385</v>
      </c>
      <c r="BJ3427">
        <v>26724</v>
      </c>
      <c r="BK3427">
        <v>28058</v>
      </c>
      <c r="BL3427">
        <v>707</v>
      </c>
      <c r="BM3427">
        <v>368</v>
      </c>
      <c r="BN3427">
        <v>2</v>
      </c>
      <c r="BO3427">
        <v>18711</v>
      </c>
      <c r="BP3427">
        <v>12109</v>
      </c>
      <c r="BQ3427">
        <v>25</v>
      </c>
      <c r="BR3427">
        <v>24</v>
      </c>
      <c r="BS3427">
        <v>18980</v>
      </c>
      <c r="BT3427">
        <v>0</v>
      </c>
      <c r="BU3427" s="1">
        <v>41456</v>
      </c>
      <c r="BV3427" s="1">
        <v>41820</v>
      </c>
      <c r="BW3427" s="31">
        <v>1</v>
      </c>
    </row>
    <row r="3428" spans="1:75" hidden="1" x14ac:dyDescent="0.25">
      <c r="A3428" t="s">
        <v>479</v>
      </c>
      <c r="B3428" t="s">
        <v>13363</v>
      </c>
      <c r="C3428">
        <v>2015</v>
      </c>
      <c r="D3428" t="s">
        <v>13364</v>
      </c>
      <c r="E3428" t="s">
        <v>13365</v>
      </c>
      <c r="F3428" t="s">
        <v>13366</v>
      </c>
      <c r="G3428">
        <v>2568</v>
      </c>
      <c r="H3428">
        <v>-70.603543999999999</v>
      </c>
      <c r="I3428">
        <v>41.459428000000003</v>
      </c>
      <c r="J3428">
        <v>25</v>
      </c>
      <c r="K3428">
        <v>7</v>
      </c>
      <c r="L3428" t="s">
        <v>12568</v>
      </c>
      <c r="M3428">
        <v>17356</v>
      </c>
      <c r="N3428" t="s">
        <v>80</v>
      </c>
      <c r="O3428" t="s">
        <v>96</v>
      </c>
      <c r="P3428" t="s">
        <v>82</v>
      </c>
      <c r="Q3428" t="s">
        <v>458</v>
      </c>
      <c r="R3428">
        <v>4067</v>
      </c>
      <c r="S3428">
        <v>4015</v>
      </c>
      <c r="T3428">
        <v>1</v>
      </c>
      <c r="U3428">
        <v>0</v>
      </c>
      <c r="V3428">
        <v>0</v>
      </c>
      <c r="W3428">
        <v>3</v>
      </c>
      <c r="X3428">
        <v>4</v>
      </c>
      <c r="Y3428">
        <v>4.5999999999999996</v>
      </c>
      <c r="Z3428">
        <v>8.6</v>
      </c>
      <c r="AA3428">
        <v>522155</v>
      </c>
      <c r="AB3428">
        <v>5168</v>
      </c>
      <c r="AC3428">
        <v>0</v>
      </c>
      <c r="AD3428">
        <v>51358</v>
      </c>
      <c r="AE3428">
        <v>578681</v>
      </c>
      <c r="AF3428">
        <v>408282</v>
      </c>
      <c r="AG3428">
        <v>865</v>
      </c>
      <c r="AH3428">
        <v>409147</v>
      </c>
      <c r="AI3428">
        <v>68082</v>
      </c>
      <c r="AJ3428">
        <v>9919</v>
      </c>
      <c r="AK3428">
        <v>14481</v>
      </c>
      <c r="AL3428">
        <v>92482</v>
      </c>
      <c r="AM3428">
        <v>83463</v>
      </c>
      <c r="AN3428">
        <v>585092</v>
      </c>
      <c r="AO3428">
        <v>5000</v>
      </c>
      <c r="AP3428">
        <v>650</v>
      </c>
      <c r="AQ3428">
        <v>0</v>
      </c>
      <c r="AR3428">
        <v>34465</v>
      </c>
      <c r="AS3428">
        <v>40115</v>
      </c>
      <c r="AT3428">
        <v>25531</v>
      </c>
      <c r="AU3428">
        <v>41927</v>
      </c>
      <c r="AV3428">
        <v>12464</v>
      </c>
      <c r="AW3428">
        <v>2625</v>
      </c>
      <c r="AX3428">
        <v>4820</v>
      </c>
      <c r="AY3428">
        <v>6095</v>
      </c>
      <c r="AZ3428">
        <v>28</v>
      </c>
      <c r="BA3428">
        <v>8</v>
      </c>
      <c r="BB3428">
        <v>60</v>
      </c>
      <c r="BC3428">
        <v>68</v>
      </c>
      <c r="BD3428">
        <v>124</v>
      </c>
      <c r="BE3428">
        <v>2416</v>
      </c>
      <c r="BF3428">
        <v>80006</v>
      </c>
      <c r="BG3428">
        <v>10000</v>
      </c>
      <c r="BH3428">
        <v>3569</v>
      </c>
      <c r="BI3428">
        <v>127516</v>
      </c>
      <c r="BJ3428">
        <v>25894</v>
      </c>
      <c r="BK3428">
        <v>15764</v>
      </c>
      <c r="BL3428">
        <v>373</v>
      </c>
      <c r="BM3428">
        <v>205</v>
      </c>
      <c r="BN3428">
        <v>38</v>
      </c>
      <c r="BO3428">
        <v>7064</v>
      </c>
      <c r="BP3428">
        <v>3667</v>
      </c>
      <c r="BQ3428">
        <v>69</v>
      </c>
      <c r="BR3428">
        <v>21</v>
      </c>
      <c r="BS3428">
        <v>15600</v>
      </c>
      <c r="BT3428">
        <v>-1</v>
      </c>
      <c r="BU3428" s="1">
        <v>41456</v>
      </c>
      <c r="BV3428" s="1">
        <v>41820</v>
      </c>
      <c r="BW3428" s="31">
        <v>1</v>
      </c>
    </row>
    <row r="3429" spans="1:75" hidden="1" x14ac:dyDescent="0.25">
      <c r="A3429" t="s">
        <v>479</v>
      </c>
      <c r="B3429" t="s">
        <v>13367</v>
      </c>
      <c r="C3429">
        <v>2015</v>
      </c>
      <c r="D3429" t="s">
        <v>3812</v>
      </c>
      <c r="E3429" t="s">
        <v>13368</v>
      </c>
      <c r="F3429" t="s">
        <v>3237</v>
      </c>
      <c r="G3429">
        <v>1034</v>
      </c>
      <c r="H3429">
        <v>-73.013023700000005</v>
      </c>
      <c r="I3429">
        <v>42.083011499999998</v>
      </c>
      <c r="J3429">
        <v>25</v>
      </c>
      <c r="K3429">
        <v>13</v>
      </c>
      <c r="L3429" t="s">
        <v>12365</v>
      </c>
      <c r="M3429">
        <v>468161</v>
      </c>
      <c r="N3429" t="s">
        <v>80</v>
      </c>
      <c r="O3429" t="s">
        <v>96</v>
      </c>
      <c r="P3429" t="s">
        <v>82</v>
      </c>
      <c r="Q3429" t="s">
        <v>458</v>
      </c>
      <c r="R3429">
        <v>487</v>
      </c>
      <c r="S3429">
        <v>481</v>
      </c>
      <c r="T3429">
        <v>1</v>
      </c>
      <c r="U3429">
        <v>0</v>
      </c>
      <c r="V3429">
        <v>0</v>
      </c>
      <c r="W3429">
        <v>0</v>
      </c>
      <c r="X3429">
        <v>0.38</v>
      </c>
      <c r="Y3429">
        <v>0</v>
      </c>
      <c r="Z3429">
        <v>0.38</v>
      </c>
      <c r="AA3429">
        <v>19116</v>
      </c>
      <c r="AB3429">
        <v>1266</v>
      </c>
      <c r="AC3429">
        <v>0</v>
      </c>
      <c r="AD3429">
        <v>350</v>
      </c>
      <c r="AE3429">
        <v>20732</v>
      </c>
      <c r="AF3429" t="s">
        <v>84</v>
      </c>
      <c r="AG3429" t="s">
        <v>84</v>
      </c>
      <c r="AH3429" t="s">
        <v>84</v>
      </c>
      <c r="AI3429">
        <v>915</v>
      </c>
      <c r="AJ3429">
        <v>0</v>
      </c>
      <c r="AK3429">
        <v>2927</v>
      </c>
      <c r="AL3429">
        <v>3842</v>
      </c>
      <c r="AM3429" t="s">
        <v>84</v>
      </c>
      <c r="AN3429">
        <v>23252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3938</v>
      </c>
      <c r="AV3429">
        <v>0</v>
      </c>
      <c r="AW3429">
        <v>206</v>
      </c>
      <c r="AX3429">
        <v>0</v>
      </c>
      <c r="AY3429">
        <v>849</v>
      </c>
      <c r="AZ3429">
        <v>0</v>
      </c>
      <c r="BA3429">
        <v>0</v>
      </c>
      <c r="BB3429">
        <v>60</v>
      </c>
      <c r="BC3429">
        <v>60</v>
      </c>
      <c r="BD3429">
        <v>1</v>
      </c>
      <c r="BE3429">
        <v>632</v>
      </c>
      <c r="BF3429">
        <v>2096</v>
      </c>
      <c r="BG3429">
        <v>287</v>
      </c>
      <c r="BH3429">
        <v>181</v>
      </c>
      <c r="BI3429">
        <v>2766</v>
      </c>
      <c r="BJ3429">
        <v>0</v>
      </c>
      <c r="BK3429">
        <v>100</v>
      </c>
      <c r="BL3429">
        <v>1</v>
      </c>
      <c r="BM3429">
        <v>0</v>
      </c>
      <c r="BN3429">
        <v>0</v>
      </c>
      <c r="BO3429">
        <v>12</v>
      </c>
      <c r="BP3429">
        <v>0</v>
      </c>
      <c r="BQ3429">
        <v>0</v>
      </c>
      <c r="BR3429">
        <v>2</v>
      </c>
      <c r="BS3429">
        <v>156</v>
      </c>
      <c r="BT3429">
        <v>0</v>
      </c>
      <c r="BU3429" s="1">
        <v>41456</v>
      </c>
      <c r="BV3429" s="1">
        <v>41820</v>
      </c>
      <c r="BW3429" s="31">
        <v>1</v>
      </c>
    </row>
    <row r="3430" spans="1:75" hidden="1" x14ac:dyDescent="0.25">
      <c r="A3430" t="s">
        <v>479</v>
      </c>
      <c r="B3430" t="s">
        <v>13369</v>
      </c>
      <c r="C3430">
        <v>2015</v>
      </c>
      <c r="D3430" t="s">
        <v>13370</v>
      </c>
      <c r="E3430" t="s">
        <v>13371</v>
      </c>
      <c r="F3430" t="s">
        <v>13372</v>
      </c>
      <c r="G3430">
        <v>1983</v>
      </c>
      <c r="H3430">
        <v>-70.949742999999998</v>
      </c>
      <c r="I3430">
        <v>42.641235000000002</v>
      </c>
      <c r="J3430">
        <v>25</v>
      </c>
      <c r="K3430">
        <v>9</v>
      </c>
      <c r="L3430" t="s">
        <v>3431</v>
      </c>
      <c r="M3430">
        <v>769091</v>
      </c>
      <c r="N3430" t="s">
        <v>80</v>
      </c>
      <c r="O3430" t="s">
        <v>96</v>
      </c>
      <c r="P3430" t="s">
        <v>82</v>
      </c>
      <c r="Q3430" t="s">
        <v>458</v>
      </c>
      <c r="R3430">
        <v>6273</v>
      </c>
      <c r="S3430">
        <v>6193</v>
      </c>
      <c r="T3430">
        <v>1</v>
      </c>
      <c r="U3430">
        <v>0</v>
      </c>
      <c r="V3430">
        <v>0</v>
      </c>
      <c r="W3430">
        <v>2.88</v>
      </c>
      <c r="X3430">
        <v>7.63</v>
      </c>
      <c r="Y3430">
        <v>0</v>
      </c>
      <c r="Z3430">
        <v>7.63</v>
      </c>
      <c r="AA3430">
        <v>494662</v>
      </c>
      <c r="AB3430">
        <v>9483</v>
      </c>
      <c r="AC3430">
        <v>0</v>
      </c>
      <c r="AD3430">
        <v>24511</v>
      </c>
      <c r="AE3430">
        <v>528656</v>
      </c>
      <c r="AF3430">
        <v>357151</v>
      </c>
      <c r="AG3430">
        <v>122933</v>
      </c>
      <c r="AH3430">
        <v>480084</v>
      </c>
      <c r="AI3430">
        <v>66767</v>
      </c>
      <c r="AJ3430">
        <v>14889</v>
      </c>
      <c r="AK3430">
        <v>16965</v>
      </c>
      <c r="AL3430">
        <v>98621</v>
      </c>
      <c r="AM3430">
        <v>153441</v>
      </c>
      <c r="AN3430">
        <v>732146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7560</v>
      </c>
      <c r="AU3430">
        <v>49897</v>
      </c>
      <c r="AV3430">
        <v>35085</v>
      </c>
      <c r="AW3430">
        <v>3830</v>
      </c>
      <c r="AX3430">
        <v>2907</v>
      </c>
      <c r="AY3430">
        <v>4045</v>
      </c>
      <c r="AZ3430">
        <v>0</v>
      </c>
      <c r="BA3430">
        <v>20</v>
      </c>
      <c r="BB3430">
        <v>60</v>
      </c>
      <c r="BC3430">
        <v>80</v>
      </c>
      <c r="BD3430">
        <v>602</v>
      </c>
      <c r="BE3430">
        <v>2171</v>
      </c>
      <c r="BF3430">
        <v>75431</v>
      </c>
      <c r="BG3430">
        <v>7892</v>
      </c>
      <c r="BH3430">
        <v>4728</v>
      </c>
      <c r="BI3430">
        <v>145508</v>
      </c>
      <c r="BJ3430">
        <v>19664</v>
      </c>
      <c r="BK3430">
        <v>17753</v>
      </c>
      <c r="BL3430">
        <v>158</v>
      </c>
      <c r="BM3430">
        <v>127</v>
      </c>
      <c r="BN3430">
        <v>4</v>
      </c>
      <c r="BO3430">
        <v>3858</v>
      </c>
      <c r="BP3430">
        <v>2635</v>
      </c>
      <c r="BQ3430">
        <v>70</v>
      </c>
      <c r="BR3430">
        <v>17</v>
      </c>
      <c r="BS3430">
        <v>2444</v>
      </c>
      <c r="BT3430">
        <v>-1</v>
      </c>
      <c r="BU3430" s="1">
        <v>41456</v>
      </c>
      <c r="BV3430" s="1">
        <v>41820</v>
      </c>
      <c r="BW3430" s="31">
        <v>1</v>
      </c>
    </row>
    <row r="3431" spans="1:75" hidden="1" x14ac:dyDescent="0.25">
      <c r="A3431" t="s">
        <v>479</v>
      </c>
      <c r="B3431" t="s">
        <v>13373</v>
      </c>
      <c r="C3431">
        <v>2015</v>
      </c>
      <c r="D3431" t="s">
        <v>13374</v>
      </c>
      <c r="E3431" t="s">
        <v>13375</v>
      </c>
      <c r="F3431" t="s">
        <v>13376</v>
      </c>
      <c r="G3431">
        <v>1469</v>
      </c>
      <c r="H3431">
        <v>-71.700238100000007</v>
      </c>
      <c r="I3431">
        <v>42.6769575</v>
      </c>
      <c r="J3431">
        <v>25</v>
      </c>
      <c r="K3431">
        <v>17</v>
      </c>
      <c r="L3431" t="s">
        <v>3334</v>
      </c>
      <c r="M3431">
        <v>1570315</v>
      </c>
      <c r="N3431" t="s">
        <v>80</v>
      </c>
      <c r="O3431" t="s">
        <v>96</v>
      </c>
      <c r="P3431" t="s">
        <v>82</v>
      </c>
      <c r="Q3431" t="s">
        <v>458</v>
      </c>
      <c r="R3431">
        <v>9133</v>
      </c>
      <c r="S3431">
        <v>9016</v>
      </c>
      <c r="T3431">
        <v>1</v>
      </c>
      <c r="U3431">
        <v>0</v>
      </c>
      <c r="V3431">
        <v>0</v>
      </c>
      <c r="W3431">
        <v>0.8</v>
      </c>
      <c r="X3431">
        <v>1.55</v>
      </c>
      <c r="Y3431">
        <v>2.98</v>
      </c>
      <c r="Z3431">
        <v>4.53</v>
      </c>
      <c r="AA3431">
        <v>225361</v>
      </c>
      <c r="AB3431">
        <v>11777</v>
      </c>
      <c r="AC3431">
        <v>0</v>
      </c>
      <c r="AD3431">
        <v>62676</v>
      </c>
      <c r="AE3431">
        <v>299814</v>
      </c>
      <c r="AF3431">
        <v>176096</v>
      </c>
      <c r="AG3431">
        <v>93418</v>
      </c>
      <c r="AH3431">
        <v>269514</v>
      </c>
      <c r="AI3431">
        <v>28688</v>
      </c>
      <c r="AJ3431">
        <v>1640</v>
      </c>
      <c r="AK3431">
        <v>2112</v>
      </c>
      <c r="AL3431">
        <v>32440</v>
      </c>
      <c r="AM3431">
        <v>96089</v>
      </c>
      <c r="AN3431">
        <v>398043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46257</v>
      </c>
      <c r="AV3431">
        <v>24552</v>
      </c>
      <c r="AW3431">
        <v>2716</v>
      </c>
      <c r="AX3431">
        <v>7220</v>
      </c>
      <c r="AY3431">
        <v>4837</v>
      </c>
      <c r="AZ3431">
        <v>696</v>
      </c>
      <c r="BA3431">
        <v>13</v>
      </c>
      <c r="BB3431">
        <v>60</v>
      </c>
      <c r="BC3431">
        <v>73</v>
      </c>
      <c r="BD3431">
        <v>189</v>
      </c>
      <c r="BE3431">
        <v>2005</v>
      </c>
      <c r="BF3431">
        <v>62323</v>
      </c>
      <c r="BG3431">
        <v>5300</v>
      </c>
      <c r="BH3431">
        <v>6139</v>
      </c>
      <c r="BI3431">
        <v>135773</v>
      </c>
      <c r="BJ3431">
        <v>15125</v>
      </c>
      <c r="BK3431">
        <v>14090</v>
      </c>
      <c r="BL3431">
        <v>383</v>
      </c>
      <c r="BM3431">
        <v>238</v>
      </c>
      <c r="BN3431">
        <v>37</v>
      </c>
      <c r="BO3431">
        <v>6872</v>
      </c>
      <c r="BP3431">
        <v>4947</v>
      </c>
      <c r="BQ3431">
        <v>226</v>
      </c>
      <c r="BR3431">
        <v>40</v>
      </c>
      <c r="BS3431">
        <v>16900</v>
      </c>
      <c r="BT3431">
        <v>40100</v>
      </c>
      <c r="BU3431" s="1">
        <v>41456</v>
      </c>
      <c r="BV3431" s="1">
        <v>41820</v>
      </c>
      <c r="BW3431" s="31">
        <v>1</v>
      </c>
    </row>
    <row r="3432" spans="1:75" hidden="1" x14ac:dyDescent="0.25">
      <c r="A3432" t="s">
        <v>479</v>
      </c>
      <c r="B3432" t="s">
        <v>13377</v>
      </c>
      <c r="C3432">
        <v>2015</v>
      </c>
      <c r="D3432" t="s">
        <v>4816</v>
      </c>
      <c r="E3432" t="s">
        <v>13378</v>
      </c>
      <c r="F3432" t="s">
        <v>13379</v>
      </c>
      <c r="G3432">
        <v>2652</v>
      </c>
      <c r="H3432">
        <v>-70.087923000000004</v>
      </c>
      <c r="I3432">
        <v>42.038063000000001</v>
      </c>
      <c r="J3432">
        <v>25</v>
      </c>
      <c r="K3432">
        <v>1</v>
      </c>
      <c r="L3432" t="s">
        <v>12421</v>
      </c>
      <c r="M3432">
        <v>214914</v>
      </c>
      <c r="N3432" t="s">
        <v>80</v>
      </c>
      <c r="O3432" t="s">
        <v>96</v>
      </c>
      <c r="P3432" t="s">
        <v>82</v>
      </c>
      <c r="Q3432" t="s">
        <v>458</v>
      </c>
      <c r="R3432">
        <v>2009</v>
      </c>
      <c r="S3432">
        <v>1983</v>
      </c>
      <c r="T3432">
        <v>1</v>
      </c>
      <c r="U3432">
        <v>0</v>
      </c>
      <c r="V3432">
        <v>0</v>
      </c>
      <c r="W3432">
        <v>1.75</v>
      </c>
      <c r="X3432">
        <v>2.63</v>
      </c>
      <c r="Y3432">
        <v>1.73</v>
      </c>
      <c r="Z3432">
        <v>4.3600000000000003</v>
      </c>
      <c r="AA3432">
        <v>319838</v>
      </c>
      <c r="AB3432">
        <v>3200</v>
      </c>
      <c r="AC3432">
        <v>0</v>
      </c>
      <c r="AD3432">
        <v>19752</v>
      </c>
      <c r="AE3432">
        <v>342790</v>
      </c>
      <c r="AF3432">
        <v>193983</v>
      </c>
      <c r="AG3432">
        <v>1495</v>
      </c>
      <c r="AH3432">
        <v>195478</v>
      </c>
      <c r="AI3432">
        <v>37537</v>
      </c>
      <c r="AJ3432">
        <v>4393</v>
      </c>
      <c r="AK3432">
        <v>16054</v>
      </c>
      <c r="AL3432">
        <v>57984</v>
      </c>
      <c r="AM3432">
        <v>61434</v>
      </c>
      <c r="AN3432">
        <v>314896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4400</v>
      </c>
      <c r="AU3432">
        <v>36167</v>
      </c>
      <c r="AV3432">
        <v>12421</v>
      </c>
      <c r="AW3432">
        <v>2697</v>
      </c>
      <c r="AX3432">
        <v>4820</v>
      </c>
      <c r="AY3432">
        <v>3282</v>
      </c>
      <c r="AZ3432">
        <v>28</v>
      </c>
      <c r="BA3432">
        <v>9</v>
      </c>
      <c r="BB3432">
        <v>60</v>
      </c>
      <c r="BC3432">
        <v>69</v>
      </c>
      <c r="BD3432">
        <v>129</v>
      </c>
      <c r="BE3432">
        <v>2050</v>
      </c>
      <c r="BF3432">
        <v>77179</v>
      </c>
      <c r="BG3432">
        <v>2575</v>
      </c>
      <c r="BH3432">
        <v>1898</v>
      </c>
      <c r="BI3432">
        <v>65487</v>
      </c>
      <c r="BJ3432">
        <v>15408</v>
      </c>
      <c r="BK3432">
        <v>10203</v>
      </c>
      <c r="BL3432">
        <v>321</v>
      </c>
      <c r="BM3432">
        <v>217</v>
      </c>
      <c r="BN3432">
        <v>16</v>
      </c>
      <c r="BO3432">
        <v>6945</v>
      </c>
      <c r="BP3432">
        <v>4738</v>
      </c>
      <c r="BQ3432">
        <v>23</v>
      </c>
      <c r="BR3432">
        <v>5</v>
      </c>
      <c r="BS3432">
        <v>6500</v>
      </c>
      <c r="BT3432">
        <v>3000</v>
      </c>
      <c r="BU3432" s="1">
        <v>41456</v>
      </c>
      <c r="BV3432" s="1">
        <v>41820</v>
      </c>
      <c r="BW3432" s="31">
        <v>1</v>
      </c>
    </row>
    <row r="3433" spans="1:75" hidden="1" x14ac:dyDescent="0.25">
      <c r="A3433" t="s">
        <v>479</v>
      </c>
      <c r="B3433" t="s">
        <v>13380</v>
      </c>
      <c r="C3433">
        <v>2015</v>
      </c>
      <c r="D3433" t="s">
        <v>13381</v>
      </c>
      <c r="E3433" t="s">
        <v>13382</v>
      </c>
      <c r="F3433" t="s">
        <v>13383</v>
      </c>
      <c r="G3433">
        <v>1879</v>
      </c>
      <c r="H3433">
        <v>-71.427871999999994</v>
      </c>
      <c r="I3433">
        <v>42.681497</v>
      </c>
      <c r="J3433">
        <v>25</v>
      </c>
      <c r="K3433">
        <v>17</v>
      </c>
      <c r="L3433" t="s">
        <v>3334</v>
      </c>
      <c r="M3433">
        <v>1570315</v>
      </c>
      <c r="N3433" t="s">
        <v>80</v>
      </c>
      <c r="O3433" t="s">
        <v>96</v>
      </c>
      <c r="P3433" t="s">
        <v>82</v>
      </c>
      <c r="Q3433" t="s">
        <v>458</v>
      </c>
      <c r="R3433">
        <v>11953</v>
      </c>
      <c r="S3433">
        <v>11800</v>
      </c>
      <c r="T3433">
        <v>1</v>
      </c>
      <c r="U3433">
        <v>0</v>
      </c>
      <c r="V3433">
        <v>0</v>
      </c>
      <c r="W3433">
        <v>0.88</v>
      </c>
      <c r="X3433">
        <v>1.75</v>
      </c>
      <c r="Y3433">
        <v>3.88</v>
      </c>
      <c r="Z3433">
        <v>5.63</v>
      </c>
      <c r="AA3433">
        <v>326441</v>
      </c>
      <c r="AB3433">
        <v>1786</v>
      </c>
      <c r="AC3433">
        <v>0</v>
      </c>
      <c r="AD3433">
        <v>6503</v>
      </c>
      <c r="AE3433">
        <v>334730</v>
      </c>
      <c r="AF3433">
        <v>233298</v>
      </c>
      <c r="AG3433">
        <v>81188</v>
      </c>
      <c r="AH3433">
        <v>314486</v>
      </c>
      <c r="AI3433">
        <v>31809</v>
      </c>
      <c r="AJ3433">
        <v>10129</v>
      </c>
      <c r="AK3433">
        <v>17070</v>
      </c>
      <c r="AL3433">
        <v>59008</v>
      </c>
      <c r="AM3433">
        <v>25995</v>
      </c>
      <c r="AN3433">
        <v>399489</v>
      </c>
      <c r="AO3433">
        <v>0</v>
      </c>
      <c r="AP3433">
        <v>11320</v>
      </c>
      <c r="AQ3433">
        <v>0</v>
      </c>
      <c r="AR3433">
        <v>1345</v>
      </c>
      <c r="AS3433">
        <v>12665</v>
      </c>
      <c r="AT3433">
        <v>0</v>
      </c>
      <c r="AU3433">
        <v>48056</v>
      </c>
      <c r="AV3433">
        <v>4377</v>
      </c>
      <c r="AW3433">
        <v>6755</v>
      </c>
      <c r="AX3433">
        <v>2870</v>
      </c>
      <c r="AY3433">
        <v>8324</v>
      </c>
      <c r="AZ3433">
        <v>0</v>
      </c>
      <c r="BA3433">
        <v>8</v>
      </c>
      <c r="BB3433">
        <v>60</v>
      </c>
      <c r="BC3433">
        <v>68</v>
      </c>
      <c r="BD3433">
        <v>165</v>
      </c>
      <c r="BE3433">
        <v>1894</v>
      </c>
      <c r="BF3433">
        <v>70477</v>
      </c>
      <c r="BG3433">
        <v>3704</v>
      </c>
      <c r="BH3433">
        <v>6748</v>
      </c>
      <c r="BI3433">
        <v>120796</v>
      </c>
      <c r="BJ3433">
        <v>33439</v>
      </c>
      <c r="BK3433">
        <v>11337</v>
      </c>
      <c r="BL3433">
        <v>143</v>
      </c>
      <c r="BM3433">
        <v>135</v>
      </c>
      <c r="BN3433">
        <v>8</v>
      </c>
      <c r="BO3433">
        <v>3797</v>
      </c>
      <c r="BP3433">
        <v>2494</v>
      </c>
      <c r="BQ3433">
        <v>111</v>
      </c>
      <c r="BR3433">
        <v>10</v>
      </c>
      <c r="BS3433">
        <v>6968</v>
      </c>
      <c r="BT3433">
        <v>-1</v>
      </c>
      <c r="BU3433" s="1">
        <v>41456</v>
      </c>
      <c r="BV3433" s="1">
        <v>41820</v>
      </c>
      <c r="BW3433" s="31">
        <v>1</v>
      </c>
    </row>
    <row r="3434" spans="1:75" hidden="1" x14ac:dyDescent="0.25">
      <c r="A3434" t="s">
        <v>479</v>
      </c>
      <c r="B3434" t="s">
        <v>13384</v>
      </c>
      <c r="C3434">
        <v>2015</v>
      </c>
      <c r="D3434" t="s">
        <v>13385</v>
      </c>
      <c r="E3434" t="s">
        <v>13386</v>
      </c>
      <c r="F3434" t="s">
        <v>13387</v>
      </c>
      <c r="G3434">
        <v>1264</v>
      </c>
      <c r="H3434">
        <v>-73.204411199999996</v>
      </c>
      <c r="I3434">
        <v>42.246357400000001</v>
      </c>
      <c r="J3434">
        <v>25</v>
      </c>
      <c r="K3434">
        <v>3</v>
      </c>
      <c r="L3434" t="s">
        <v>12360</v>
      </c>
      <c r="M3434">
        <v>128715</v>
      </c>
      <c r="N3434" t="s">
        <v>80</v>
      </c>
      <c r="O3434" t="s">
        <v>96</v>
      </c>
      <c r="P3434" t="s">
        <v>82</v>
      </c>
      <c r="Q3434" t="s">
        <v>458</v>
      </c>
      <c r="R3434">
        <v>324</v>
      </c>
      <c r="S3434">
        <v>320</v>
      </c>
      <c r="T3434">
        <v>1</v>
      </c>
      <c r="U3434">
        <v>0</v>
      </c>
      <c r="V3434">
        <v>0</v>
      </c>
      <c r="W3434">
        <v>0</v>
      </c>
      <c r="X3434">
        <v>0.1</v>
      </c>
      <c r="Y3434">
        <v>0</v>
      </c>
      <c r="Z3434">
        <v>0.1</v>
      </c>
      <c r="AA3434">
        <v>9064</v>
      </c>
      <c r="AB3434">
        <v>0</v>
      </c>
      <c r="AC3434">
        <v>0</v>
      </c>
      <c r="AD3434">
        <v>3911</v>
      </c>
      <c r="AE3434">
        <v>12975</v>
      </c>
      <c r="AF3434" t="s">
        <v>84</v>
      </c>
      <c r="AG3434" t="s">
        <v>84</v>
      </c>
      <c r="AH3434" t="s">
        <v>84</v>
      </c>
      <c r="AI3434">
        <v>1368</v>
      </c>
      <c r="AJ3434">
        <v>93</v>
      </c>
      <c r="AK3434">
        <v>341</v>
      </c>
      <c r="AL3434">
        <v>1802</v>
      </c>
      <c r="AM3434" t="s">
        <v>84</v>
      </c>
      <c r="AN3434">
        <v>13273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858</v>
      </c>
      <c r="AU3434">
        <v>4519</v>
      </c>
      <c r="AV3434">
        <v>0</v>
      </c>
      <c r="AW3434">
        <v>35</v>
      </c>
      <c r="AX3434">
        <v>800</v>
      </c>
      <c r="AY3434">
        <v>371</v>
      </c>
      <c r="AZ3434">
        <v>12</v>
      </c>
      <c r="BA3434">
        <v>6</v>
      </c>
      <c r="BB3434">
        <v>60</v>
      </c>
      <c r="BC3434">
        <v>66</v>
      </c>
      <c r="BD3434">
        <v>2</v>
      </c>
      <c r="BE3434">
        <v>200</v>
      </c>
      <c r="BF3434">
        <v>1493</v>
      </c>
      <c r="BG3434">
        <v>191</v>
      </c>
      <c r="BH3434">
        <v>215</v>
      </c>
      <c r="BI3434">
        <v>1394</v>
      </c>
      <c r="BJ3434">
        <v>69</v>
      </c>
      <c r="BK3434">
        <v>130</v>
      </c>
      <c r="BL3434">
        <v>18</v>
      </c>
      <c r="BM3434">
        <v>11</v>
      </c>
      <c r="BN3434">
        <v>0</v>
      </c>
      <c r="BO3434">
        <v>264</v>
      </c>
      <c r="BP3434">
        <v>152</v>
      </c>
      <c r="BQ3434">
        <v>0</v>
      </c>
      <c r="BR3434">
        <v>2</v>
      </c>
      <c r="BS3434">
        <v>312</v>
      </c>
      <c r="BT3434">
        <v>-1</v>
      </c>
      <c r="BU3434" s="1">
        <v>41456</v>
      </c>
      <c r="BV3434" s="1">
        <v>41820</v>
      </c>
      <c r="BW3434" s="31">
        <v>1</v>
      </c>
    </row>
    <row r="3435" spans="1:75" hidden="1" x14ac:dyDescent="0.25">
      <c r="A3435" t="s">
        <v>479</v>
      </c>
      <c r="B3435" t="s">
        <v>13388</v>
      </c>
      <c r="C3435">
        <v>2015</v>
      </c>
      <c r="D3435" t="s">
        <v>13389</v>
      </c>
      <c r="E3435" t="s">
        <v>435</v>
      </c>
      <c r="F3435" t="s">
        <v>13390</v>
      </c>
      <c r="G3435">
        <v>1568</v>
      </c>
      <c r="H3435">
        <v>-71.603169600000001</v>
      </c>
      <c r="I3435">
        <v>42.173719300000002</v>
      </c>
      <c r="J3435">
        <v>25</v>
      </c>
      <c r="K3435">
        <v>27</v>
      </c>
      <c r="L3435" t="s">
        <v>12388</v>
      </c>
      <c r="M3435">
        <v>813475</v>
      </c>
      <c r="N3435" t="s">
        <v>80</v>
      </c>
      <c r="O3435" t="s">
        <v>96</v>
      </c>
      <c r="P3435" t="s">
        <v>82</v>
      </c>
      <c r="Q3435" t="s">
        <v>458</v>
      </c>
      <c r="R3435">
        <v>7640</v>
      </c>
      <c r="S3435">
        <v>7542</v>
      </c>
      <c r="T3435">
        <v>1</v>
      </c>
      <c r="U3435">
        <v>0</v>
      </c>
      <c r="V3435">
        <v>0</v>
      </c>
      <c r="W3435">
        <v>2</v>
      </c>
      <c r="X3435">
        <v>2</v>
      </c>
      <c r="Y3435">
        <v>2.1</v>
      </c>
      <c r="Z3435">
        <v>4.0999999999999996</v>
      </c>
      <c r="AA3435">
        <v>219665</v>
      </c>
      <c r="AB3435">
        <v>9262</v>
      </c>
      <c r="AC3435">
        <v>0</v>
      </c>
      <c r="AD3435">
        <v>6669</v>
      </c>
      <c r="AE3435">
        <v>235596</v>
      </c>
      <c r="AF3435">
        <v>158120</v>
      </c>
      <c r="AG3435">
        <v>39530</v>
      </c>
      <c r="AH3435">
        <v>197650</v>
      </c>
      <c r="AI3435">
        <v>26473</v>
      </c>
      <c r="AJ3435">
        <v>5591</v>
      </c>
      <c r="AK3435">
        <v>11997</v>
      </c>
      <c r="AL3435">
        <v>44061</v>
      </c>
      <c r="AM3435">
        <v>16978</v>
      </c>
      <c r="AN3435">
        <v>258689</v>
      </c>
      <c r="AO3435">
        <v>80000</v>
      </c>
      <c r="AP3435">
        <v>0</v>
      </c>
      <c r="AQ3435">
        <v>0</v>
      </c>
      <c r="AR3435">
        <v>0</v>
      </c>
      <c r="AS3435">
        <v>80000</v>
      </c>
      <c r="AT3435">
        <v>63392</v>
      </c>
      <c r="AU3435">
        <v>22655</v>
      </c>
      <c r="AV3435">
        <v>24552</v>
      </c>
      <c r="AW3435">
        <v>1105</v>
      </c>
      <c r="AX3435">
        <v>7220</v>
      </c>
      <c r="AY3435">
        <v>3699</v>
      </c>
      <c r="AZ3435">
        <v>696</v>
      </c>
      <c r="BA3435">
        <v>13</v>
      </c>
      <c r="BB3435">
        <v>60</v>
      </c>
      <c r="BC3435">
        <v>73</v>
      </c>
      <c r="BD3435">
        <v>73</v>
      </c>
      <c r="BE3435">
        <v>2038</v>
      </c>
      <c r="BF3435">
        <v>25870</v>
      </c>
      <c r="BG3435">
        <v>4485</v>
      </c>
      <c r="BH3435">
        <v>4596</v>
      </c>
      <c r="BI3435">
        <v>66077</v>
      </c>
      <c r="BJ3435">
        <v>7732</v>
      </c>
      <c r="BK3435">
        <v>9608</v>
      </c>
      <c r="BL3435">
        <v>175</v>
      </c>
      <c r="BM3435">
        <v>133</v>
      </c>
      <c r="BN3435">
        <v>5</v>
      </c>
      <c r="BO3435">
        <v>1664</v>
      </c>
      <c r="BP3435">
        <v>1404</v>
      </c>
      <c r="BQ3435">
        <v>44</v>
      </c>
      <c r="BR3435">
        <v>5</v>
      </c>
      <c r="BS3435">
        <v>1352</v>
      </c>
      <c r="BT3435">
        <v>-1</v>
      </c>
      <c r="BU3435" s="1">
        <v>41456</v>
      </c>
      <c r="BV3435" s="1">
        <v>41820</v>
      </c>
      <c r="BW3435" s="31">
        <v>1</v>
      </c>
    </row>
    <row r="3436" spans="1:75" hidden="1" x14ac:dyDescent="0.25">
      <c r="A3436" t="s">
        <v>479</v>
      </c>
      <c r="B3436" t="s">
        <v>13391</v>
      </c>
      <c r="C3436">
        <v>2015</v>
      </c>
      <c r="D3436" t="s">
        <v>13392</v>
      </c>
      <c r="E3436" t="s">
        <v>13393</v>
      </c>
      <c r="F3436" t="s">
        <v>13394</v>
      </c>
      <c r="G3436">
        <v>1569</v>
      </c>
      <c r="H3436">
        <v>-71.630266000000006</v>
      </c>
      <c r="I3436">
        <v>42.077361000000003</v>
      </c>
      <c r="J3436">
        <v>25</v>
      </c>
      <c r="K3436">
        <v>27</v>
      </c>
      <c r="L3436" t="s">
        <v>12388</v>
      </c>
      <c r="M3436">
        <v>813475</v>
      </c>
      <c r="N3436" t="s">
        <v>80</v>
      </c>
      <c r="O3436" t="s">
        <v>96</v>
      </c>
      <c r="P3436" t="s">
        <v>82</v>
      </c>
      <c r="Q3436" t="s">
        <v>458</v>
      </c>
      <c r="R3436">
        <v>13457</v>
      </c>
      <c r="S3436">
        <v>13285</v>
      </c>
      <c r="T3436">
        <v>1</v>
      </c>
      <c r="U3436">
        <v>0</v>
      </c>
      <c r="V3436">
        <v>0</v>
      </c>
      <c r="W3436">
        <v>0</v>
      </c>
      <c r="X3436">
        <v>2</v>
      </c>
      <c r="Y3436">
        <v>3.85</v>
      </c>
      <c r="Z3436">
        <v>5.85</v>
      </c>
      <c r="AA3436">
        <v>332511</v>
      </c>
      <c r="AB3436">
        <v>13269</v>
      </c>
      <c r="AC3436">
        <v>934</v>
      </c>
      <c r="AD3436">
        <v>22822</v>
      </c>
      <c r="AE3436">
        <v>369536</v>
      </c>
      <c r="AF3436">
        <v>216885</v>
      </c>
      <c r="AG3436">
        <v>44486</v>
      </c>
      <c r="AH3436">
        <v>261371</v>
      </c>
      <c r="AI3436">
        <v>24625</v>
      </c>
      <c r="AJ3436">
        <v>2761</v>
      </c>
      <c r="AK3436">
        <v>11425</v>
      </c>
      <c r="AL3436">
        <v>38811</v>
      </c>
      <c r="AM3436">
        <v>52180</v>
      </c>
      <c r="AN3436">
        <v>352362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37972</v>
      </c>
      <c r="AV3436">
        <v>24563</v>
      </c>
      <c r="AW3436">
        <v>2055</v>
      </c>
      <c r="AX3436">
        <v>7220</v>
      </c>
      <c r="AY3436">
        <v>4214</v>
      </c>
      <c r="AZ3436">
        <v>696</v>
      </c>
      <c r="BA3436">
        <v>12</v>
      </c>
      <c r="BB3436">
        <v>60</v>
      </c>
      <c r="BC3436">
        <v>72</v>
      </c>
      <c r="BD3436">
        <v>96</v>
      </c>
      <c r="BE3436">
        <v>1940</v>
      </c>
      <c r="BF3436">
        <v>66893</v>
      </c>
      <c r="BG3436">
        <v>3659</v>
      </c>
      <c r="BH3436">
        <v>6417</v>
      </c>
      <c r="BI3436">
        <v>91830</v>
      </c>
      <c r="BJ3436">
        <v>11495</v>
      </c>
      <c r="BK3436">
        <v>10753</v>
      </c>
      <c r="BL3436">
        <v>327</v>
      </c>
      <c r="BM3436">
        <v>193</v>
      </c>
      <c r="BN3436">
        <v>27</v>
      </c>
      <c r="BO3436">
        <v>4316</v>
      </c>
      <c r="BP3436">
        <v>3230</v>
      </c>
      <c r="BQ3436">
        <v>224</v>
      </c>
      <c r="BR3436">
        <v>10</v>
      </c>
      <c r="BS3436">
        <v>2340</v>
      </c>
      <c r="BT3436">
        <v>1562</v>
      </c>
      <c r="BU3436" s="1">
        <v>41456</v>
      </c>
      <c r="BV3436" s="1">
        <v>41820</v>
      </c>
      <c r="BW3436" s="31">
        <v>1</v>
      </c>
    </row>
    <row r="3437" spans="1:75" hidden="1" x14ac:dyDescent="0.25">
      <c r="A3437" t="s">
        <v>479</v>
      </c>
      <c r="B3437" t="s">
        <v>13395</v>
      </c>
      <c r="C3437">
        <v>2015</v>
      </c>
      <c r="D3437" t="s">
        <v>13396</v>
      </c>
      <c r="E3437" t="s">
        <v>13070</v>
      </c>
      <c r="F3437" t="s">
        <v>10653</v>
      </c>
      <c r="G3437">
        <v>1880</v>
      </c>
      <c r="H3437">
        <v>-71.071209499999995</v>
      </c>
      <c r="I3437">
        <v>42.504505899999998</v>
      </c>
      <c r="J3437">
        <v>25</v>
      </c>
      <c r="K3437">
        <v>17</v>
      </c>
      <c r="L3437" t="s">
        <v>3334</v>
      </c>
      <c r="M3437">
        <v>1570315</v>
      </c>
      <c r="N3437" t="s">
        <v>80</v>
      </c>
      <c r="O3437" t="s">
        <v>96</v>
      </c>
      <c r="P3437" t="s">
        <v>82</v>
      </c>
      <c r="Q3437" t="s">
        <v>458</v>
      </c>
      <c r="R3437">
        <v>25613</v>
      </c>
      <c r="S3437">
        <v>25285</v>
      </c>
      <c r="T3437">
        <v>1</v>
      </c>
      <c r="U3437">
        <v>0</v>
      </c>
      <c r="V3437">
        <v>0</v>
      </c>
      <c r="W3437">
        <v>10.26</v>
      </c>
      <c r="X3437">
        <v>10.75</v>
      </c>
      <c r="Y3437">
        <v>8.6300000000000008</v>
      </c>
      <c r="Z3437">
        <v>19.38</v>
      </c>
      <c r="AA3437">
        <v>1333493</v>
      </c>
      <c r="AB3437">
        <v>27858</v>
      </c>
      <c r="AC3437">
        <v>0</v>
      </c>
      <c r="AD3437">
        <v>123898</v>
      </c>
      <c r="AE3437">
        <v>1485249</v>
      </c>
      <c r="AF3437">
        <v>1010215</v>
      </c>
      <c r="AG3437">
        <v>312879</v>
      </c>
      <c r="AH3437">
        <v>1323094</v>
      </c>
      <c r="AI3437">
        <v>140135</v>
      </c>
      <c r="AJ3437">
        <v>19495</v>
      </c>
      <c r="AK3437">
        <v>42626</v>
      </c>
      <c r="AL3437">
        <v>202256</v>
      </c>
      <c r="AM3437">
        <v>273436</v>
      </c>
      <c r="AN3437">
        <v>1798786</v>
      </c>
      <c r="AO3437">
        <v>61500</v>
      </c>
      <c r="AP3437">
        <v>0</v>
      </c>
      <c r="AQ3437">
        <v>0</v>
      </c>
      <c r="AR3437">
        <v>0</v>
      </c>
      <c r="AS3437">
        <v>61500</v>
      </c>
      <c r="AT3437">
        <v>61500</v>
      </c>
      <c r="AU3437">
        <v>117586</v>
      </c>
      <c r="AV3437">
        <v>136321</v>
      </c>
      <c r="AW3437">
        <v>4236</v>
      </c>
      <c r="AX3437">
        <v>2688</v>
      </c>
      <c r="AY3437">
        <v>6017</v>
      </c>
      <c r="AZ3437">
        <v>0</v>
      </c>
      <c r="BA3437">
        <v>20</v>
      </c>
      <c r="BB3437">
        <v>60</v>
      </c>
      <c r="BC3437">
        <v>80</v>
      </c>
      <c r="BD3437">
        <v>173</v>
      </c>
      <c r="BE3437">
        <v>3384</v>
      </c>
      <c r="BF3437">
        <v>278405</v>
      </c>
      <c r="BG3437">
        <v>43909</v>
      </c>
      <c r="BH3437">
        <v>18300</v>
      </c>
      <c r="BI3437">
        <v>305986</v>
      </c>
      <c r="BJ3437">
        <v>20945</v>
      </c>
      <c r="BK3437">
        <v>24406</v>
      </c>
      <c r="BL3437">
        <v>596</v>
      </c>
      <c r="BM3437">
        <v>359</v>
      </c>
      <c r="BN3437">
        <v>40</v>
      </c>
      <c r="BO3437">
        <v>14934</v>
      </c>
      <c r="BP3437">
        <v>10593</v>
      </c>
      <c r="BQ3437">
        <v>1775</v>
      </c>
      <c r="BR3437">
        <v>26</v>
      </c>
      <c r="BS3437">
        <v>58032</v>
      </c>
      <c r="BT3437">
        <v>-1</v>
      </c>
      <c r="BU3437" s="1">
        <v>41456</v>
      </c>
      <c r="BV3437" s="1">
        <v>41820</v>
      </c>
      <c r="BW3437" s="31">
        <v>1</v>
      </c>
    </row>
    <row r="3438" spans="1:75" hidden="1" x14ac:dyDescent="0.25">
      <c r="A3438" t="s">
        <v>479</v>
      </c>
      <c r="B3438" t="s">
        <v>13397</v>
      </c>
      <c r="C3438">
        <v>2015</v>
      </c>
      <c r="D3438" t="s">
        <v>13398</v>
      </c>
      <c r="E3438" t="s">
        <v>13399</v>
      </c>
      <c r="F3438" t="s">
        <v>13400</v>
      </c>
      <c r="G3438">
        <v>1081</v>
      </c>
      <c r="H3438">
        <v>-72.216607999999994</v>
      </c>
      <c r="I3438">
        <v>42.073936000000003</v>
      </c>
      <c r="J3438">
        <v>25</v>
      </c>
      <c r="K3438">
        <v>13</v>
      </c>
      <c r="L3438" t="s">
        <v>12365</v>
      </c>
      <c r="M3438">
        <v>468161</v>
      </c>
      <c r="N3438" t="s">
        <v>80</v>
      </c>
      <c r="O3438" t="s">
        <v>96</v>
      </c>
      <c r="P3438" t="s">
        <v>82</v>
      </c>
      <c r="Q3438" t="s">
        <v>458</v>
      </c>
      <c r="R3438">
        <v>1864</v>
      </c>
      <c r="S3438">
        <v>1840</v>
      </c>
      <c r="T3438">
        <v>1</v>
      </c>
      <c r="U3438">
        <v>0</v>
      </c>
      <c r="V3438">
        <v>0</v>
      </c>
      <c r="W3438">
        <v>0</v>
      </c>
      <c r="X3438">
        <v>1.1000000000000001</v>
      </c>
      <c r="Y3438">
        <v>0.08</v>
      </c>
      <c r="Z3438">
        <v>1.18</v>
      </c>
      <c r="AA3438">
        <v>48765</v>
      </c>
      <c r="AB3438">
        <v>2099</v>
      </c>
      <c r="AC3438">
        <v>0</v>
      </c>
      <c r="AD3438">
        <v>183</v>
      </c>
      <c r="AE3438">
        <v>51047</v>
      </c>
      <c r="AF3438" t="s">
        <v>84</v>
      </c>
      <c r="AG3438" t="s">
        <v>84</v>
      </c>
      <c r="AH3438" t="s">
        <v>84</v>
      </c>
      <c r="AI3438">
        <v>7534</v>
      </c>
      <c r="AJ3438">
        <v>536</v>
      </c>
      <c r="AK3438">
        <v>3370</v>
      </c>
      <c r="AL3438">
        <v>11440</v>
      </c>
      <c r="AM3438" t="s">
        <v>84</v>
      </c>
      <c r="AN3438">
        <v>68526</v>
      </c>
      <c r="AO3438">
        <v>0</v>
      </c>
      <c r="AP3438">
        <v>0</v>
      </c>
      <c r="AQ3438">
        <v>0</v>
      </c>
      <c r="AR3438">
        <v>454</v>
      </c>
      <c r="AS3438">
        <v>454</v>
      </c>
      <c r="AT3438">
        <v>0</v>
      </c>
      <c r="AU3438">
        <v>8819</v>
      </c>
      <c r="AV3438">
        <v>24442</v>
      </c>
      <c r="AW3438">
        <v>230</v>
      </c>
      <c r="AX3438">
        <v>4220</v>
      </c>
      <c r="AY3438">
        <v>1203</v>
      </c>
      <c r="AZ3438">
        <v>696</v>
      </c>
      <c r="BA3438">
        <v>10</v>
      </c>
      <c r="BB3438">
        <v>60</v>
      </c>
      <c r="BC3438">
        <v>70</v>
      </c>
      <c r="BD3438">
        <v>12</v>
      </c>
      <c r="BE3438">
        <v>1071</v>
      </c>
      <c r="BF3438">
        <v>3678</v>
      </c>
      <c r="BG3438">
        <v>570</v>
      </c>
      <c r="BH3438">
        <v>824</v>
      </c>
      <c r="BI3438">
        <v>9421</v>
      </c>
      <c r="BJ3438">
        <v>1713</v>
      </c>
      <c r="BK3438">
        <v>1179</v>
      </c>
      <c r="BL3438">
        <v>51</v>
      </c>
      <c r="BM3438">
        <v>50</v>
      </c>
      <c r="BN3438">
        <v>0</v>
      </c>
      <c r="BO3438">
        <v>181</v>
      </c>
      <c r="BP3438">
        <v>165</v>
      </c>
      <c r="BQ3438">
        <v>0</v>
      </c>
      <c r="BR3438">
        <v>3</v>
      </c>
      <c r="BS3438">
        <v>624</v>
      </c>
      <c r="BT3438">
        <v>400</v>
      </c>
      <c r="BU3438" s="1">
        <v>41456</v>
      </c>
      <c r="BV3438" s="1">
        <v>41820</v>
      </c>
      <c r="BW3438" s="31">
        <v>1</v>
      </c>
    </row>
    <row r="3439" spans="1:75" hidden="1" x14ac:dyDescent="0.25">
      <c r="A3439" t="s">
        <v>479</v>
      </c>
      <c r="B3439" t="s">
        <v>13401</v>
      </c>
      <c r="C3439">
        <v>2015</v>
      </c>
      <c r="D3439" t="s">
        <v>13402</v>
      </c>
      <c r="E3439" t="s">
        <v>13403</v>
      </c>
      <c r="F3439" t="s">
        <v>13404</v>
      </c>
      <c r="G3439">
        <v>2081</v>
      </c>
      <c r="H3439">
        <v>-71.250137800000005</v>
      </c>
      <c r="I3439">
        <v>42.144226699999997</v>
      </c>
      <c r="J3439">
        <v>25</v>
      </c>
      <c r="K3439">
        <v>21</v>
      </c>
      <c r="L3439" t="s">
        <v>3631</v>
      </c>
      <c r="M3439">
        <v>692254</v>
      </c>
      <c r="N3439" t="s">
        <v>80</v>
      </c>
      <c r="O3439" t="s">
        <v>96</v>
      </c>
      <c r="P3439" t="s">
        <v>82</v>
      </c>
      <c r="Q3439" t="s">
        <v>458</v>
      </c>
      <c r="R3439">
        <v>24562</v>
      </c>
      <c r="S3439">
        <v>24248</v>
      </c>
      <c r="T3439">
        <v>1</v>
      </c>
      <c r="U3439">
        <v>0</v>
      </c>
      <c r="V3439">
        <v>0</v>
      </c>
      <c r="W3439">
        <v>3.5</v>
      </c>
      <c r="X3439">
        <v>4.13</v>
      </c>
      <c r="Y3439">
        <v>6.72</v>
      </c>
      <c r="Z3439">
        <v>10.85</v>
      </c>
      <c r="AA3439">
        <v>808809</v>
      </c>
      <c r="AB3439">
        <v>10661</v>
      </c>
      <c r="AC3439">
        <v>0</v>
      </c>
      <c r="AD3439">
        <v>16374</v>
      </c>
      <c r="AE3439">
        <v>835844</v>
      </c>
      <c r="AF3439">
        <v>598866</v>
      </c>
      <c r="AG3439">
        <v>168676</v>
      </c>
      <c r="AH3439">
        <v>767542</v>
      </c>
      <c r="AI3439">
        <v>68801</v>
      </c>
      <c r="AJ3439">
        <v>11147</v>
      </c>
      <c r="AK3439">
        <v>26385</v>
      </c>
      <c r="AL3439">
        <v>106333</v>
      </c>
      <c r="AM3439">
        <v>134207</v>
      </c>
      <c r="AN3439">
        <v>1008082</v>
      </c>
      <c r="AO3439">
        <v>0</v>
      </c>
      <c r="AP3439">
        <v>9000</v>
      </c>
      <c r="AQ3439">
        <v>0</v>
      </c>
      <c r="AR3439">
        <v>0</v>
      </c>
      <c r="AS3439">
        <v>9000</v>
      </c>
      <c r="AT3439">
        <v>0</v>
      </c>
      <c r="AU3439">
        <v>79570</v>
      </c>
      <c r="AV3439">
        <v>10085</v>
      </c>
      <c r="AW3439">
        <v>4545</v>
      </c>
      <c r="AX3439">
        <v>3387</v>
      </c>
      <c r="AY3439">
        <v>6299</v>
      </c>
      <c r="AZ3439">
        <v>36</v>
      </c>
      <c r="BA3439">
        <v>16</v>
      </c>
      <c r="BB3439">
        <v>60</v>
      </c>
      <c r="BC3439">
        <v>76</v>
      </c>
      <c r="BD3439">
        <v>128</v>
      </c>
      <c r="BE3439">
        <v>2593</v>
      </c>
      <c r="BF3439">
        <v>150583</v>
      </c>
      <c r="BG3439">
        <v>7160</v>
      </c>
      <c r="BH3439">
        <v>11328</v>
      </c>
      <c r="BI3439">
        <v>255376</v>
      </c>
      <c r="BJ3439">
        <v>13432</v>
      </c>
      <c r="BK3439">
        <v>12636</v>
      </c>
      <c r="BL3439">
        <v>195</v>
      </c>
      <c r="BM3439">
        <v>145</v>
      </c>
      <c r="BN3439">
        <v>0</v>
      </c>
      <c r="BO3439">
        <v>5220</v>
      </c>
      <c r="BP3439">
        <v>3822</v>
      </c>
      <c r="BQ3439">
        <v>0</v>
      </c>
      <c r="BR3439">
        <v>16</v>
      </c>
      <c r="BS3439">
        <v>18286</v>
      </c>
      <c r="BT3439">
        <v>-1</v>
      </c>
      <c r="BU3439" s="1">
        <v>41456</v>
      </c>
      <c r="BV3439" s="1">
        <v>41820</v>
      </c>
      <c r="BW3439" s="31">
        <v>1</v>
      </c>
    </row>
    <row r="3440" spans="1:75" hidden="1" x14ac:dyDescent="0.25">
      <c r="A3440" t="s">
        <v>479</v>
      </c>
      <c r="B3440" t="s">
        <v>13405</v>
      </c>
      <c r="C3440">
        <v>2015</v>
      </c>
      <c r="D3440" t="s">
        <v>13406</v>
      </c>
      <c r="E3440" t="s">
        <v>13407</v>
      </c>
      <c r="F3440" t="s">
        <v>13408</v>
      </c>
      <c r="G3440">
        <v>2451</v>
      </c>
      <c r="H3440">
        <v>-71.239385400000003</v>
      </c>
      <c r="I3440">
        <v>42.376182100000001</v>
      </c>
      <c r="J3440">
        <v>25</v>
      </c>
      <c r="K3440">
        <v>17</v>
      </c>
      <c r="L3440" t="s">
        <v>3334</v>
      </c>
      <c r="M3440">
        <v>1570315</v>
      </c>
      <c r="N3440" t="s">
        <v>80</v>
      </c>
      <c r="O3440" t="s">
        <v>96</v>
      </c>
      <c r="P3440" t="s">
        <v>82</v>
      </c>
      <c r="Q3440" t="s">
        <v>458</v>
      </c>
      <c r="R3440">
        <v>61918</v>
      </c>
      <c r="S3440">
        <v>61126</v>
      </c>
      <c r="T3440">
        <v>1</v>
      </c>
      <c r="U3440">
        <v>0</v>
      </c>
      <c r="V3440">
        <v>0</v>
      </c>
      <c r="W3440">
        <v>7.9</v>
      </c>
      <c r="X3440">
        <v>7.9</v>
      </c>
      <c r="Y3440">
        <v>14.7</v>
      </c>
      <c r="Z3440">
        <v>22.6</v>
      </c>
      <c r="AA3440">
        <v>2453741</v>
      </c>
      <c r="AB3440">
        <v>55820</v>
      </c>
      <c r="AC3440">
        <v>0</v>
      </c>
      <c r="AD3440">
        <v>6937</v>
      </c>
      <c r="AE3440">
        <v>2516498</v>
      </c>
      <c r="AF3440">
        <v>1761573</v>
      </c>
      <c r="AG3440">
        <v>867056</v>
      </c>
      <c r="AH3440">
        <v>2628629</v>
      </c>
      <c r="AI3440">
        <v>150593</v>
      </c>
      <c r="AJ3440">
        <v>70572</v>
      </c>
      <c r="AK3440">
        <v>27055</v>
      </c>
      <c r="AL3440">
        <v>248220</v>
      </c>
      <c r="AM3440">
        <v>360937</v>
      </c>
      <c r="AN3440">
        <v>3237786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152853</v>
      </c>
      <c r="AV3440">
        <v>19137</v>
      </c>
      <c r="AW3440">
        <v>19789</v>
      </c>
      <c r="AX3440">
        <v>6161</v>
      </c>
      <c r="AY3440">
        <v>14944</v>
      </c>
      <c r="AZ3440">
        <v>0</v>
      </c>
      <c r="BA3440">
        <v>44</v>
      </c>
      <c r="BB3440">
        <v>60</v>
      </c>
      <c r="BC3440">
        <v>104</v>
      </c>
      <c r="BD3440">
        <v>330</v>
      </c>
      <c r="BE3440">
        <v>3261</v>
      </c>
      <c r="BF3440">
        <v>292834</v>
      </c>
      <c r="BG3440">
        <v>35000</v>
      </c>
      <c r="BH3440">
        <v>26735</v>
      </c>
      <c r="BI3440">
        <v>490009</v>
      </c>
      <c r="BJ3440">
        <v>64415</v>
      </c>
      <c r="BK3440">
        <v>47519</v>
      </c>
      <c r="BL3440">
        <v>353</v>
      </c>
      <c r="BM3440">
        <v>175</v>
      </c>
      <c r="BN3440">
        <v>13</v>
      </c>
      <c r="BO3440">
        <v>6738</v>
      </c>
      <c r="BP3440">
        <v>5007</v>
      </c>
      <c r="BQ3440">
        <v>217</v>
      </c>
      <c r="BR3440">
        <v>37</v>
      </c>
      <c r="BS3440">
        <v>90272</v>
      </c>
      <c r="BT3440">
        <v>40150</v>
      </c>
      <c r="BU3440" s="1">
        <v>41456</v>
      </c>
      <c r="BV3440" s="1">
        <v>41820</v>
      </c>
      <c r="BW3440" s="31">
        <v>1</v>
      </c>
    </row>
    <row r="3441" spans="1:75" hidden="1" x14ac:dyDescent="0.25">
      <c r="A3441" t="s">
        <v>479</v>
      </c>
      <c r="B3441" t="s">
        <v>13409</v>
      </c>
      <c r="C3441">
        <v>2015</v>
      </c>
      <c r="D3441" t="s">
        <v>13410</v>
      </c>
      <c r="E3441" t="s">
        <v>13411</v>
      </c>
      <c r="F3441" t="s">
        <v>4625</v>
      </c>
      <c r="G3441">
        <v>1082</v>
      </c>
      <c r="H3441">
        <v>-72.205861400000003</v>
      </c>
      <c r="I3441">
        <v>42.312416399999996</v>
      </c>
      <c r="J3441">
        <v>25</v>
      </c>
      <c r="K3441">
        <v>27</v>
      </c>
      <c r="L3441" t="s">
        <v>7799</v>
      </c>
      <c r="M3441">
        <v>813475</v>
      </c>
      <c r="N3441" t="s">
        <v>80</v>
      </c>
      <c r="O3441" t="s">
        <v>81</v>
      </c>
      <c r="P3441" t="s">
        <v>82</v>
      </c>
      <c r="Q3441" t="s">
        <v>458</v>
      </c>
      <c r="R3441">
        <v>9859</v>
      </c>
      <c r="S3441">
        <v>9733</v>
      </c>
      <c r="T3441">
        <v>1</v>
      </c>
      <c r="U3441">
        <v>0</v>
      </c>
      <c r="V3441">
        <v>0</v>
      </c>
      <c r="W3441">
        <v>0.84</v>
      </c>
      <c r="X3441">
        <v>2.5099999999999998</v>
      </c>
      <c r="Y3441">
        <v>0.85</v>
      </c>
      <c r="Z3441">
        <v>3.36</v>
      </c>
      <c r="AA3441">
        <v>187338</v>
      </c>
      <c r="AB3441">
        <v>10472</v>
      </c>
      <c r="AC3441">
        <v>0</v>
      </c>
      <c r="AD3441">
        <v>86138</v>
      </c>
      <c r="AE3441">
        <v>283948</v>
      </c>
      <c r="AF3441">
        <v>144612</v>
      </c>
      <c r="AG3441">
        <v>35648</v>
      </c>
      <c r="AH3441">
        <v>180260</v>
      </c>
      <c r="AI3441">
        <v>33535</v>
      </c>
      <c r="AJ3441">
        <v>0</v>
      </c>
      <c r="AK3441">
        <v>0</v>
      </c>
      <c r="AL3441">
        <v>33535</v>
      </c>
      <c r="AM3441">
        <v>71651</v>
      </c>
      <c r="AN3441">
        <v>285446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43277</v>
      </c>
      <c r="AV3441">
        <v>24552</v>
      </c>
      <c r="AW3441">
        <v>605</v>
      </c>
      <c r="AX3441">
        <v>7220</v>
      </c>
      <c r="AY3441">
        <v>3333</v>
      </c>
      <c r="AZ3441">
        <v>696</v>
      </c>
      <c r="BA3441">
        <v>10</v>
      </c>
      <c r="BB3441">
        <v>60</v>
      </c>
      <c r="BC3441">
        <v>70</v>
      </c>
      <c r="BD3441">
        <v>94</v>
      </c>
      <c r="BE3441">
        <v>1462</v>
      </c>
      <c r="BF3441">
        <v>23628</v>
      </c>
      <c r="BG3441">
        <v>1279</v>
      </c>
      <c r="BH3441">
        <v>3513</v>
      </c>
      <c r="BI3441">
        <v>56131</v>
      </c>
      <c r="BJ3441">
        <v>5072</v>
      </c>
      <c r="BK3441">
        <v>5608</v>
      </c>
      <c r="BL3441">
        <v>59</v>
      </c>
      <c r="BM3441">
        <v>58</v>
      </c>
      <c r="BN3441">
        <v>0</v>
      </c>
      <c r="BO3441">
        <v>1049</v>
      </c>
      <c r="BP3441">
        <v>1044</v>
      </c>
      <c r="BQ3441">
        <v>0</v>
      </c>
      <c r="BR3441">
        <v>5</v>
      </c>
      <c r="BS3441">
        <v>4420</v>
      </c>
      <c r="BT3441">
        <v>-1</v>
      </c>
      <c r="BU3441" s="1">
        <v>41456</v>
      </c>
      <c r="BV3441" s="1">
        <v>41820</v>
      </c>
      <c r="BW3441" s="31">
        <v>1</v>
      </c>
    </row>
    <row r="3442" spans="1:75" hidden="1" x14ac:dyDescent="0.25">
      <c r="A3442" t="s">
        <v>479</v>
      </c>
      <c r="B3442" t="s">
        <v>13412</v>
      </c>
      <c r="C3442">
        <v>2015</v>
      </c>
      <c r="D3442" t="s">
        <v>13413</v>
      </c>
      <c r="E3442" t="s">
        <v>13414</v>
      </c>
      <c r="F3442" t="s">
        <v>13415</v>
      </c>
      <c r="G3442">
        <v>2571</v>
      </c>
      <c r="H3442">
        <v>-70.723478099999994</v>
      </c>
      <c r="I3442">
        <v>41.759963499999998</v>
      </c>
      <c r="J3442">
        <v>25</v>
      </c>
      <c r="K3442">
        <v>23</v>
      </c>
      <c r="L3442" t="s">
        <v>3686</v>
      </c>
      <c r="M3442">
        <v>507022</v>
      </c>
      <c r="N3442" t="s">
        <v>80</v>
      </c>
      <c r="O3442" t="s">
        <v>96</v>
      </c>
      <c r="P3442" t="s">
        <v>90</v>
      </c>
      <c r="Q3442" t="s">
        <v>458</v>
      </c>
      <c r="R3442">
        <v>22339</v>
      </c>
      <c r="S3442">
        <v>22053</v>
      </c>
      <c r="T3442">
        <v>1</v>
      </c>
      <c r="U3442">
        <v>1</v>
      </c>
      <c r="V3442">
        <v>0</v>
      </c>
      <c r="W3442">
        <v>0.38</v>
      </c>
      <c r="X3442">
        <v>1.43</v>
      </c>
      <c r="Y3442">
        <v>0.53</v>
      </c>
      <c r="Z3442">
        <v>1.96</v>
      </c>
      <c r="AA3442">
        <v>325637</v>
      </c>
      <c r="AB3442">
        <v>19466</v>
      </c>
      <c r="AC3442">
        <v>0</v>
      </c>
      <c r="AD3442">
        <v>0</v>
      </c>
      <c r="AE3442">
        <v>345103</v>
      </c>
      <c r="AF3442" t="s">
        <v>84</v>
      </c>
      <c r="AG3442" t="s">
        <v>84</v>
      </c>
      <c r="AH3442" t="s">
        <v>84</v>
      </c>
      <c r="AI3442">
        <v>15347</v>
      </c>
      <c r="AJ3442">
        <v>2964</v>
      </c>
      <c r="AK3442">
        <v>1622</v>
      </c>
      <c r="AL3442">
        <v>19933</v>
      </c>
      <c r="AM3442" t="s">
        <v>84</v>
      </c>
      <c r="AN3442">
        <v>523058</v>
      </c>
      <c r="AO3442">
        <v>45424</v>
      </c>
      <c r="AP3442">
        <v>0</v>
      </c>
      <c r="AQ3442">
        <v>0</v>
      </c>
      <c r="AR3442">
        <v>0</v>
      </c>
      <c r="AS3442">
        <v>45424</v>
      </c>
      <c r="AT3442">
        <v>30017</v>
      </c>
      <c r="AU3442">
        <v>77982</v>
      </c>
      <c r="AV3442">
        <v>15518</v>
      </c>
      <c r="AW3442">
        <v>3697</v>
      </c>
      <c r="AX3442">
        <v>7500</v>
      </c>
      <c r="AY3442">
        <v>4034</v>
      </c>
      <c r="AZ3442">
        <v>232</v>
      </c>
      <c r="BA3442">
        <v>7</v>
      </c>
      <c r="BB3442">
        <v>60</v>
      </c>
      <c r="BC3442">
        <v>67</v>
      </c>
      <c r="BD3442">
        <v>83</v>
      </c>
      <c r="BE3442">
        <v>2487</v>
      </c>
      <c r="BF3442">
        <v>53860</v>
      </c>
      <c r="BG3442">
        <v>19670</v>
      </c>
      <c r="BH3442">
        <v>12745</v>
      </c>
      <c r="BI3442">
        <v>141273</v>
      </c>
      <c r="BJ3442">
        <v>22626</v>
      </c>
      <c r="BK3442">
        <v>21234</v>
      </c>
      <c r="BL3442">
        <v>256</v>
      </c>
      <c r="BM3442">
        <v>231</v>
      </c>
      <c r="BN3442">
        <v>0</v>
      </c>
      <c r="BO3442">
        <v>5670</v>
      </c>
      <c r="BP3442">
        <v>4911</v>
      </c>
      <c r="BQ3442">
        <v>0</v>
      </c>
      <c r="BR3442">
        <v>28</v>
      </c>
      <c r="BS3442">
        <v>18044</v>
      </c>
      <c r="BT3442">
        <v>-1</v>
      </c>
      <c r="BU3442" s="1">
        <v>41456</v>
      </c>
      <c r="BV3442" s="1">
        <v>41820</v>
      </c>
      <c r="BW3442" s="31">
        <v>1</v>
      </c>
    </row>
    <row r="3443" spans="1:75" hidden="1" x14ac:dyDescent="0.25">
      <c r="A3443" t="s">
        <v>479</v>
      </c>
      <c r="B3443" t="s">
        <v>13416</v>
      </c>
      <c r="C3443">
        <v>2015</v>
      </c>
      <c r="D3443" t="s">
        <v>3837</v>
      </c>
      <c r="E3443" t="s">
        <v>13417</v>
      </c>
      <c r="F3443" t="s">
        <v>3839</v>
      </c>
      <c r="G3443">
        <v>1083</v>
      </c>
      <c r="H3443">
        <v>-72.194211999999993</v>
      </c>
      <c r="I3443">
        <v>42.212975999999998</v>
      </c>
      <c r="J3443">
        <v>25</v>
      </c>
      <c r="K3443">
        <v>27</v>
      </c>
      <c r="L3443" t="s">
        <v>12388</v>
      </c>
      <c r="M3443">
        <v>813475</v>
      </c>
      <c r="N3443" t="s">
        <v>80</v>
      </c>
      <c r="O3443" t="s">
        <v>81</v>
      </c>
      <c r="P3443" t="s">
        <v>82</v>
      </c>
      <c r="Q3443" t="s">
        <v>458</v>
      </c>
      <c r="R3443">
        <v>4165</v>
      </c>
      <c r="S3443">
        <v>4112</v>
      </c>
      <c r="T3443">
        <v>1</v>
      </c>
      <c r="U3443">
        <v>0</v>
      </c>
      <c r="V3443">
        <v>0</v>
      </c>
      <c r="W3443">
        <v>0.5</v>
      </c>
      <c r="X3443">
        <v>0.5</v>
      </c>
      <c r="Y3443">
        <v>0.89</v>
      </c>
      <c r="Z3443">
        <v>1.39</v>
      </c>
      <c r="AA3443">
        <v>78371</v>
      </c>
      <c r="AB3443">
        <v>3262</v>
      </c>
      <c r="AC3443">
        <v>0</v>
      </c>
      <c r="AD3443">
        <v>3665</v>
      </c>
      <c r="AE3443">
        <v>85298</v>
      </c>
      <c r="AF3443" t="s">
        <v>84</v>
      </c>
      <c r="AG3443" t="s">
        <v>84</v>
      </c>
      <c r="AH3443" t="s">
        <v>84</v>
      </c>
      <c r="AI3443">
        <v>10539</v>
      </c>
      <c r="AJ3443">
        <v>1114</v>
      </c>
      <c r="AK3443">
        <v>4846</v>
      </c>
      <c r="AL3443">
        <v>16499</v>
      </c>
      <c r="AM3443" t="s">
        <v>84</v>
      </c>
      <c r="AN3443">
        <v>9431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20110</v>
      </c>
      <c r="AV3443">
        <v>24442</v>
      </c>
      <c r="AW3443">
        <v>959</v>
      </c>
      <c r="AX3443">
        <v>7220</v>
      </c>
      <c r="AY3443">
        <v>2832</v>
      </c>
      <c r="AZ3443">
        <v>696</v>
      </c>
      <c r="BA3443">
        <v>11</v>
      </c>
      <c r="BB3443">
        <v>60</v>
      </c>
      <c r="BC3443">
        <v>71</v>
      </c>
      <c r="BD3443">
        <v>32</v>
      </c>
      <c r="BE3443">
        <v>1248</v>
      </c>
      <c r="BF3443">
        <v>11652</v>
      </c>
      <c r="BG3443">
        <v>952</v>
      </c>
      <c r="BH3443">
        <v>604</v>
      </c>
      <c r="BI3443">
        <v>15199</v>
      </c>
      <c r="BJ3443">
        <v>2835</v>
      </c>
      <c r="BK3443">
        <v>2506</v>
      </c>
      <c r="BL3443">
        <v>156</v>
      </c>
      <c r="BM3443">
        <v>44</v>
      </c>
      <c r="BN3443">
        <v>10</v>
      </c>
      <c r="BO3443">
        <v>1715</v>
      </c>
      <c r="BP3443">
        <v>221</v>
      </c>
      <c r="BQ3443">
        <v>90</v>
      </c>
      <c r="BR3443">
        <v>3</v>
      </c>
      <c r="BS3443">
        <v>1820</v>
      </c>
      <c r="BT3443">
        <v>100</v>
      </c>
      <c r="BU3443" s="1">
        <v>41456</v>
      </c>
      <c r="BV3443" s="1">
        <v>41820</v>
      </c>
      <c r="BW3443" s="31">
        <v>1</v>
      </c>
    </row>
    <row r="3444" spans="1:75" hidden="1" x14ac:dyDescent="0.25">
      <c r="A3444" t="s">
        <v>479</v>
      </c>
      <c r="B3444" t="s">
        <v>13418</v>
      </c>
      <c r="C3444">
        <v>2015</v>
      </c>
      <c r="D3444" t="s">
        <v>13419</v>
      </c>
      <c r="E3444" t="s">
        <v>13420</v>
      </c>
      <c r="F3444" t="s">
        <v>13421</v>
      </c>
      <c r="G3444">
        <v>1378</v>
      </c>
      <c r="H3444">
        <v>-72.338533999999996</v>
      </c>
      <c r="I3444">
        <v>42.682670999999999</v>
      </c>
      <c r="J3444">
        <v>25</v>
      </c>
      <c r="K3444">
        <v>11</v>
      </c>
      <c r="L3444" t="s">
        <v>714</v>
      </c>
      <c r="M3444">
        <v>70862</v>
      </c>
      <c r="N3444" t="s">
        <v>80</v>
      </c>
      <c r="O3444" t="s">
        <v>96</v>
      </c>
      <c r="P3444" t="s">
        <v>82</v>
      </c>
      <c r="Q3444" t="s">
        <v>458</v>
      </c>
      <c r="R3444">
        <v>779</v>
      </c>
      <c r="S3444">
        <v>769</v>
      </c>
      <c r="T3444">
        <v>1</v>
      </c>
      <c r="U3444">
        <v>0</v>
      </c>
      <c r="V3444">
        <v>0</v>
      </c>
      <c r="W3444">
        <v>0</v>
      </c>
      <c r="X3444">
        <v>0.55000000000000004</v>
      </c>
      <c r="Y3444">
        <v>0</v>
      </c>
      <c r="Z3444">
        <v>0.55000000000000004</v>
      </c>
      <c r="AA3444">
        <v>27451</v>
      </c>
      <c r="AB3444">
        <v>2011</v>
      </c>
      <c r="AC3444">
        <v>0</v>
      </c>
      <c r="AD3444">
        <v>3521</v>
      </c>
      <c r="AE3444">
        <v>32983</v>
      </c>
      <c r="AF3444" t="s">
        <v>84</v>
      </c>
      <c r="AG3444" t="s">
        <v>84</v>
      </c>
      <c r="AH3444" t="s">
        <v>84</v>
      </c>
      <c r="AI3444">
        <v>1635</v>
      </c>
      <c r="AJ3444">
        <v>314</v>
      </c>
      <c r="AK3444">
        <v>4070</v>
      </c>
      <c r="AL3444">
        <v>6019</v>
      </c>
      <c r="AM3444" t="s">
        <v>84</v>
      </c>
      <c r="AN3444">
        <v>37327</v>
      </c>
      <c r="AO3444">
        <v>10000</v>
      </c>
      <c r="AP3444">
        <v>0</v>
      </c>
      <c r="AQ3444">
        <v>0</v>
      </c>
      <c r="AR3444">
        <v>0</v>
      </c>
      <c r="AS3444">
        <v>10000</v>
      </c>
      <c r="AT3444">
        <v>0</v>
      </c>
      <c r="AU3444">
        <v>9492</v>
      </c>
      <c r="AV3444">
        <v>24552</v>
      </c>
      <c r="AW3444">
        <v>318</v>
      </c>
      <c r="AX3444">
        <v>7220</v>
      </c>
      <c r="AY3444">
        <v>1099</v>
      </c>
      <c r="AZ3444">
        <v>0</v>
      </c>
      <c r="BA3444">
        <v>10</v>
      </c>
      <c r="BB3444">
        <v>60</v>
      </c>
      <c r="BC3444">
        <v>70</v>
      </c>
      <c r="BD3444">
        <v>23</v>
      </c>
      <c r="BE3444">
        <v>966</v>
      </c>
      <c r="BF3444">
        <v>4025</v>
      </c>
      <c r="BG3444">
        <v>389</v>
      </c>
      <c r="BH3444">
        <v>122</v>
      </c>
      <c r="BI3444">
        <v>4405</v>
      </c>
      <c r="BJ3444">
        <v>624</v>
      </c>
      <c r="BK3444">
        <v>534</v>
      </c>
      <c r="BL3444">
        <v>4</v>
      </c>
      <c r="BM3444">
        <v>1</v>
      </c>
      <c r="BN3444">
        <v>0</v>
      </c>
      <c r="BO3444">
        <v>130</v>
      </c>
      <c r="BP3444">
        <v>10</v>
      </c>
      <c r="BQ3444">
        <v>0</v>
      </c>
      <c r="BR3444">
        <v>5</v>
      </c>
      <c r="BS3444">
        <v>3900</v>
      </c>
      <c r="BT3444">
        <v>0</v>
      </c>
      <c r="BU3444" s="1">
        <v>41456</v>
      </c>
      <c r="BV3444" s="1">
        <v>41820</v>
      </c>
      <c r="BW3444" s="31">
        <v>1</v>
      </c>
    </row>
    <row r="3445" spans="1:75" hidden="1" x14ac:dyDescent="0.25">
      <c r="A3445" t="s">
        <v>479</v>
      </c>
      <c r="B3445" t="s">
        <v>13422</v>
      </c>
      <c r="C3445">
        <v>2015</v>
      </c>
      <c r="D3445" t="s">
        <v>13423</v>
      </c>
      <c r="E3445" t="s">
        <v>13424</v>
      </c>
      <c r="F3445" t="s">
        <v>3854</v>
      </c>
      <c r="G3445">
        <v>2472</v>
      </c>
      <c r="H3445">
        <v>-71.187208999999996</v>
      </c>
      <c r="I3445">
        <v>42.367195000000002</v>
      </c>
      <c r="J3445">
        <v>25</v>
      </c>
      <c r="K3445">
        <v>17</v>
      </c>
      <c r="L3445" t="s">
        <v>3334</v>
      </c>
      <c r="M3445">
        <v>1570315</v>
      </c>
      <c r="N3445" t="s">
        <v>80</v>
      </c>
      <c r="O3445" t="s">
        <v>96</v>
      </c>
      <c r="P3445" t="s">
        <v>82</v>
      </c>
      <c r="Q3445" t="s">
        <v>458</v>
      </c>
      <c r="R3445">
        <v>32863</v>
      </c>
      <c r="S3445">
        <v>32443</v>
      </c>
      <c r="T3445">
        <v>1</v>
      </c>
      <c r="U3445">
        <v>0</v>
      </c>
      <c r="V3445">
        <v>0</v>
      </c>
      <c r="W3445">
        <v>11.93</v>
      </c>
      <c r="X3445">
        <v>11.93</v>
      </c>
      <c r="Y3445">
        <v>17.86</v>
      </c>
      <c r="Z3445">
        <v>29.79</v>
      </c>
      <c r="AA3445">
        <v>2385284</v>
      </c>
      <c r="AB3445">
        <v>49228</v>
      </c>
      <c r="AC3445">
        <v>0</v>
      </c>
      <c r="AD3445">
        <v>81281</v>
      </c>
      <c r="AE3445">
        <v>2515793</v>
      </c>
      <c r="AF3445">
        <v>1634056</v>
      </c>
      <c r="AG3445">
        <v>300237</v>
      </c>
      <c r="AH3445">
        <v>1934293</v>
      </c>
      <c r="AI3445">
        <v>170905</v>
      </c>
      <c r="AJ3445">
        <v>71883</v>
      </c>
      <c r="AK3445">
        <v>105144</v>
      </c>
      <c r="AL3445">
        <v>347932</v>
      </c>
      <c r="AM3445">
        <v>380580</v>
      </c>
      <c r="AN3445">
        <v>2662805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126016</v>
      </c>
      <c r="AV3445">
        <v>18697</v>
      </c>
      <c r="AW3445">
        <v>11614</v>
      </c>
      <c r="AX3445">
        <v>6064</v>
      </c>
      <c r="AY3445">
        <v>16815</v>
      </c>
      <c r="AZ3445">
        <v>0</v>
      </c>
      <c r="BA3445">
        <v>30</v>
      </c>
      <c r="BB3445">
        <v>60</v>
      </c>
      <c r="BC3445">
        <v>90</v>
      </c>
      <c r="BD3445">
        <v>186</v>
      </c>
      <c r="BE3445">
        <v>3457</v>
      </c>
      <c r="BF3445">
        <v>376748</v>
      </c>
      <c r="BG3445">
        <v>33985</v>
      </c>
      <c r="BH3445">
        <v>18584</v>
      </c>
      <c r="BI3445">
        <v>692366</v>
      </c>
      <c r="BJ3445">
        <v>59630</v>
      </c>
      <c r="BK3445">
        <v>67782</v>
      </c>
      <c r="BL3445">
        <v>841</v>
      </c>
      <c r="BM3445">
        <v>442</v>
      </c>
      <c r="BN3445">
        <v>216</v>
      </c>
      <c r="BO3445">
        <v>22765</v>
      </c>
      <c r="BP3445">
        <v>15952</v>
      </c>
      <c r="BQ3445">
        <v>3573</v>
      </c>
      <c r="BR3445">
        <v>80</v>
      </c>
      <c r="BS3445">
        <v>82212</v>
      </c>
      <c r="BT3445">
        <v>221248</v>
      </c>
      <c r="BU3445" s="1">
        <v>41456</v>
      </c>
      <c r="BV3445" s="1">
        <v>41820</v>
      </c>
      <c r="BW3445" s="31">
        <v>1</v>
      </c>
    </row>
    <row r="3446" spans="1:75" hidden="1" x14ac:dyDescent="0.25">
      <c r="A3446" t="s">
        <v>479</v>
      </c>
      <c r="B3446" t="s">
        <v>13425</v>
      </c>
      <c r="C3446">
        <v>2015</v>
      </c>
      <c r="D3446" t="s">
        <v>13426</v>
      </c>
      <c r="E3446" t="s">
        <v>13427</v>
      </c>
      <c r="F3446" t="s">
        <v>13428</v>
      </c>
      <c r="G3446">
        <v>1778</v>
      </c>
      <c r="H3446">
        <v>-71.361271000000002</v>
      </c>
      <c r="I3446">
        <v>42.365048999999999</v>
      </c>
      <c r="J3446">
        <v>25</v>
      </c>
      <c r="K3446">
        <v>17</v>
      </c>
      <c r="L3446" t="s">
        <v>3334</v>
      </c>
      <c r="M3446">
        <v>1570315</v>
      </c>
      <c r="N3446" t="s">
        <v>80</v>
      </c>
      <c r="O3446" t="s">
        <v>96</v>
      </c>
      <c r="P3446" t="s">
        <v>82</v>
      </c>
      <c r="Q3446" t="s">
        <v>458</v>
      </c>
      <c r="R3446">
        <v>13285</v>
      </c>
      <c r="S3446">
        <v>13115</v>
      </c>
      <c r="T3446">
        <v>1</v>
      </c>
      <c r="U3446">
        <v>0</v>
      </c>
      <c r="V3446">
        <v>0</v>
      </c>
      <c r="W3446">
        <v>6.1</v>
      </c>
      <c r="X3446">
        <v>7.18</v>
      </c>
      <c r="Y3446">
        <v>4.9000000000000004</v>
      </c>
      <c r="Z3446">
        <v>12.08</v>
      </c>
      <c r="AA3446">
        <v>1000378</v>
      </c>
      <c r="AB3446">
        <v>7013</v>
      </c>
      <c r="AC3446">
        <v>10350</v>
      </c>
      <c r="AD3446">
        <v>130192</v>
      </c>
      <c r="AE3446">
        <v>1147933</v>
      </c>
      <c r="AF3446">
        <v>791006</v>
      </c>
      <c r="AG3446">
        <v>142822</v>
      </c>
      <c r="AH3446">
        <v>933828</v>
      </c>
      <c r="AI3446">
        <v>80300</v>
      </c>
      <c r="AJ3446">
        <v>48973</v>
      </c>
      <c r="AK3446">
        <v>37283</v>
      </c>
      <c r="AL3446">
        <v>166556</v>
      </c>
      <c r="AM3446">
        <v>70420</v>
      </c>
      <c r="AN3446">
        <v>1170804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63216</v>
      </c>
      <c r="AV3446">
        <v>19233</v>
      </c>
      <c r="AW3446">
        <v>8177</v>
      </c>
      <c r="AX3446">
        <v>6293</v>
      </c>
      <c r="AY3446">
        <v>10009</v>
      </c>
      <c r="AZ3446">
        <v>0</v>
      </c>
      <c r="BA3446">
        <v>24</v>
      </c>
      <c r="BB3446">
        <v>60</v>
      </c>
      <c r="BC3446">
        <v>84</v>
      </c>
      <c r="BD3446">
        <v>175</v>
      </c>
      <c r="BE3446">
        <v>3002</v>
      </c>
      <c r="BF3446">
        <v>111207</v>
      </c>
      <c r="BG3446">
        <v>19897</v>
      </c>
      <c r="BH3446">
        <v>7548</v>
      </c>
      <c r="BI3446">
        <v>259175</v>
      </c>
      <c r="BJ3446">
        <v>36991</v>
      </c>
      <c r="BK3446">
        <v>24870</v>
      </c>
      <c r="BL3446">
        <v>324</v>
      </c>
      <c r="BM3446">
        <v>119</v>
      </c>
      <c r="BN3446">
        <v>14</v>
      </c>
      <c r="BO3446">
        <v>5818</v>
      </c>
      <c r="BP3446">
        <v>3122</v>
      </c>
      <c r="BQ3446">
        <v>173</v>
      </c>
      <c r="BR3446">
        <v>22</v>
      </c>
      <c r="BS3446">
        <v>30680</v>
      </c>
      <c r="BT3446">
        <v>8900</v>
      </c>
      <c r="BU3446" s="1">
        <v>41456</v>
      </c>
      <c r="BV3446" s="1">
        <v>41820</v>
      </c>
      <c r="BW3446" s="31">
        <v>1</v>
      </c>
    </row>
    <row r="3447" spans="1:75" hidden="1" x14ac:dyDescent="0.25">
      <c r="A3447" t="s">
        <v>479</v>
      </c>
      <c r="B3447" t="s">
        <v>13429</v>
      </c>
      <c r="C3447">
        <v>2015</v>
      </c>
      <c r="D3447" t="s">
        <v>13430</v>
      </c>
      <c r="E3447" t="s">
        <v>13431</v>
      </c>
      <c r="F3447" t="s">
        <v>5650</v>
      </c>
      <c r="G3447">
        <v>1570</v>
      </c>
      <c r="H3447">
        <v>-71.880016299999994</v>
      </c>
      <c r="I3447">
        <v>42.050149699999999</v>
      </c>
      <c r="J3447">
        <v>25</v>
      </c>
      <c r="K3447">
        <v>27</v>
      </c>
      <c r="L3447" t="s">
        <v>12388</v>
      </c>
      <c r="M3447">
        <v>813475</v>
      </c>
      <c r="N3447" t="s">
        <v>80</v>
      </c>
      <c r="O3447" t="s">
        <v>96</v>
      </c>
      <c r="P3447" t="s">
        <v>82</v>
      </c>
      <c r="Q3447" t="s">
        <v>458</v>
      </c>
      <c r="R3447">
        <v>16812</v>
      </c>
      <c r="S3447">
        <v>16597</v>
      </c>
      <c r="T3447">
        <v>1</v>
      </c>
      <c r="U3447">
        <v>0</v>
      </c>
      <c r="V3447">
        <v>0</v>
      </c>
      <c r="W3447">
        <v>2.63</v>
      </c>
      <c r="X3447">
        <v>2.75</v>
      </c>
      <c r="Y3447">
        <v>2.83</v>
      </c>
      <c r="Z3447">
        <v>5.58</v>
      </c>
      <c r="AA3447">
        <v>317769</v>
      </c>
      <c r="AB3447">
        <v>17191</v>
      </c>
      <c r="AC3447">
        <v>0</v>
      </c>
      <c r="AD3447">
        <v>14615</v>
      </c>
      <c r="AE3447">
        <v>349575</v>
      </c>
      <c r="AF3447">
        <v>227524</v>
      </c>
      <c r="AG3447">
        <v>26466</v>
      </c>
      <c r="AH3447">
        <v>253990</v>
      </c>
      <c r="AI3447">
        <v>37270</v>
      </c>
      <c r="AJ3447">
        <v>16803</v>
      </c>
      <c r="AK3447">
        <v>22528</v>
      </c>
      <c r="AL3447">
        <v>76601</v>
      </c>
      <c r="AM3447">
        <v>55082</v>
      </c>
      <c r="AN3447">
        <v>385673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817</v>
      </c>
      <c r="AU3447">
        <v>37700</v>
      </c>
      <c r="AV3447">
        <v>24552</v>
      </c>
      <c r="AW3447">
        <v>1871</v>
      </c>
      <c r="AX3447">
        <v>7220</v>
      </c>
      <c r="AY3447">
        <v>4166</v>
      </c>
      <c r="AZ3447">
        <v>696</v>
      </c>
      <c r="BA3447">
        <v>18</v>
      </c>
      <c r="BB3447">
        <v>60</v>
      </c>
      <c r="BC3447">
        <v>78</v>
      </c>
      <c r="BD3447">
        <v>48</v>
      </c>
      <c r="BE3447">
        <v>2390</v>
      </c>
      <c r="BF3447">
        <v>42000</v>
      </c>
      <c r="BG3447">
        <v>10700</v>
      </c>
      <c r="BH3447">
        <v>10104</v>
      </c>
      <c r="BI3447">
        <v>50745</v>
      </c>
      <c r="BJ3447">
        <v>7420</v>
      </c>
      <c r="BK3447">
        <v>6054</v>
      </c>
      <c r="BL3447">
        <v>182</v>
      </c>
      <c r="BM3447">
        <v>132</v>
      </c>
      <c r="BN3447">
        <v>24</v>
      </c>
      <c r="BO3447">
        <v>1463</v>
      </c>
      <c r="BP3447">
        <v>1060</v>
      </c>
      <c r="BQ3447">
        <v>170</v>
      </c>
      <c r="BR3447">
        <v>7</v>
      </c>
      <c r="BS3447">
        <v>33800</v>
      </c>
      <c r="BT3447">
        <v>200</v>
      </c>
      <c r="BU3447" s="1">
        <v>41456</v>
      </c>
      <c r="BV3447" s="1">
        <v>41820</v>
      </c>
      <c r="BW3447" s="31">
        <v>1</v>
      </c>
    </row>
    <row r="3448" spans="1:75" hidden="1" x14ac:dyDescent="0.25">
      <c r="A3448" t="s">
        <v>479</v>
      </c>
      <c r="B3448" t="s">
        <v>13432</v>
      </c>
      <c r="C3448">
        <v>2015</v>
      </c>
      <c r="D3448" t="s">
        <v>13433</v>
      </c>
      <c r="E3448" t="s">
        <v>13434</v>
      </c>
      <c r="F3448" t="s">
        <v>13435</v>
      </c>
      <c r="G3448">
        <v>2482</v>
      </c>
      <c r="H3448">
        <v>-71.290947000000003</v>
      </c>
      <c r="I3448">
        <v>42.297252999999998</v>
      </c>
      <c r="J3448">
        <v>25</v>
      </c>
      <c r="K3448">
        <v>21</v>
      </c>
      <c r="L3448" t="s">
        <v>3631</v>
      </c>
      <c r="M3448">
        <v>692254</v>
      </c>
      <c r="N3448" t="s">
        <v>80</v>
      </c>
      <c r="O3448" t="s">
        <v>96</v>
      </c>
      <c r="P3448" t="s">
        <v>90</v>
      </c>
      <c r="Q3448" t="s">
        <v>458</v>
      </c>
      <c r="R3448">
        <v>28748</v>
      </c>
      <c r="S3448">
        <v>28380</v>
      </c>
      <c r="T3448">
        <v>1</v>
      </c>
      <c r="U3448">
        <v>2</v>
      </c>
      <c r="V3448">
        <v>0</v>
      </c>
      <c r="W3448">
        <v>12.1</v>
      </c>
      <c r="X3448">
        <v>12.1</v>
      </c>
      <c r="Y3448">
        <v>20.59</v>
      </c>
      <c r="Z3448">
        <v>32.69</v>
      </c>
      <c r="AA3448">
        <v>2183140</v>
      </c>
      <c r="AB3448">
        <v>39767</v>
      </c>
      <c r="AC3448">
        <v>6250</v>
      </c>
      <c r="AD3448">
        <v>296080</v>
      </c>
      <c r="AE3448">
        <v>2525237</v>
      </c>
      <c r="AF3448">
        <v>1855489</v>
      </c>
      <c r="AG3448">
        <v>224340</v>
      </c>
      <c r="AH3448">
        <v>2079829</v>
      </c>
      <c r="AI3448">
        <v>208367</v>
      </c>
      <c r="AJ3448">
        <v>9702</v>
      </c>
      <c r="AK3448">
        <v>100107</v>
      </c>
      <c r="AL3448">
        <v>318176</v>
      </c>
      <c r="AM3448">
        <v>482227</v>
      </c>
      <c r="AN3448">
        <v>2880232</v>
      </c>
      <c r="AO3448">
        <v>43000</v>
      </c>
      <c r="AP3448">
        <v>5096</v>
      </c>
      <c r="AQ3448">
        <v>0</v>
      </c>
      <c r="AR3448">
        <v>73000</v>
      </c>
      <c r="AS3448">
        <v>121096</v>
      </c>
      <c r="AT3448">
        <v>47498</v>
      </c>
      <c r="AU3448">
        <v>227433</v>
      </c>
      <c r="AV3448">
        <v>144920</v>
      </c>
      <c r="AW3448">
        <v>20334</v>
      </c>
      <c r="AX3448">
        <v>6327</v>
      </c>
      <c r="AY3448">
        <v>20942</v>
      </c>
      <c r="AZ3448">
        <v>0</v>
      </c>
      <c r="BA3448">
        <v>60</v>
      </c>
      <c r="BB3448">
        <v>60</v>
      </c>
      <c r="BC3448">
        <v>120</v>
      </c>
      <c r="BD3448">
        <v>271</v>
      </c>
      <c r="BE3448">
        <v>6076</v>
      </c>
      <c r="BF3448">
        <v>403890</v>
      </c>
      <c r="BG3448">
        <v>96876</v>
      </c>
      <c r="BH3448">
        <v>17809</v>
      </c>
      <c r="BI3448">
        <v>884225</v>
      </c>
      <c r="BJ3448">
        <v>127436</v>
      </c>
      <c r="BK3448">
        <v>64264</v>
      </c>
      <c r="BL3448">
        <v>1201</v>
      </c>
      <c r="BM3448">
        <v>562</v>
      </c>
      <c r="BN3448">
        <v>31</v>
      </c>
      <c r="BO3448">
        <v>29376</v>
      </c>
      <c r="BP3448">
        <v>22003</v>
      </c>
      <c r="BQ3448">
        <v>333</v>
      </c>
      <c r="BR3448">
        <v>84</v>
      </c>
      <c r="BS3448">
        <v>146900</v>
      </c>
      <c r="BT3448">
        <v>22286</v>
      </c>
      <c r="BU3448" s="1">
        <v>41456</v>
      </c>
      <c r="BV3448" s="1">
        <v>41820</v>
      </c>
      <c r="BW3448" s="31">
        <v>1</v>
      </c>
    </row>
    <row r="3449" spans="1:75" hidden="1" x14ac:dyDescent="0.25">
      <c r="A3449" t="s">
        <v>479</v>
      </c>
      <c r="B3449" t="s">
        <v>13436</v>
      </c>
      <c r="C3449">
        <v>2015</v>
      </c>
      <c r="D3449" t="s">
        <v>13437</v>
      </c>
      <c r="E3449" t="s">
        <v>13438</v>
      </c>
      <c r="F3449" t="s">
        <v>13439</v>
      </c>
      <c r="G3449">
        <v>2667</v>
      </c>
      <c r="H3449">
        <v>-70.035348999999997</v>
      </c>
      <c r="I3449">
        <v>41.939211</v>
      </c>
      <c r="J3449">
        <v>25</v>
      </c>
      <c r="K3449">
        <v>1</v>
      </c>
      <c r="L3449" t="s">
        <v>12421</v>
      </c>
      <c r="M3449">
        <v>214914</v>
      </c>
      <c r="N3449" t="s">
        <v>80</v>
      </c>
      <c r="O3449" t="s">
        <v>96</v>
      </c>
      <c r="P3449" t="s">
        <v>82</v>
      </c>
      <c r="Q3449" t="s">
        <v>458</v>
      </c>
      <c r="R3449">
        <v>2742</v>
      </c>
      <c r="S3449">
        <v>2707</v>
      </c>
      <c r="T3449">
        <v>1</v>
      </c>
      <c r="U3449">
        <v>0</v>
      </c>
      <c r="V3449">
        <v>0</v>
      </c>
      <c r="W3449">
        <v>1.75</v>
      </c>
      <c r="X3449">
        <v>4.95</v>
      </c>
      <c r="Y3449">
        <v>0.3</v>
      </c>
      <c r="Z3449">
        <v>5.25</v>
      </c>
      <c r="AA3449">
        <v>380066</v>
      </c>
      <c r="AB3449">
        <v>4030</v>
      </c>
      <c r="AC3449">
        <v>7300</v>
      </c>
      <c r="AD3449">
        <v>16656</v>
      </c>
      <c r="AE3449">
        <v>408052</v>
      </c>
      <c r="AF3449">
        <v>301501</v>
      </c>
      <c r="AG3449">
        <v>52828</v>
      </c>
      <c r="AH3449">
        <v>354329</v>
      </c>
      <c r="AI3449">
        <v>42248</v>
      </c>
      <c r="AJ3449">
        <v>2180</v>
      </c>
      <c r="AK3449">
        <v>14622</v>
      </c>
      <c r="AL3449">
        <v>59050</v>
      </c>
      <c r="AM3449">
        <v>82751</v>
      </c>
      <c r="AN3449">
        <v>496130</v>
      </c>
      <c r="AO3449">
        <v>0</v>
      </c>
      <c r="AP3449">
        <v>0</v>
      </c>
      <c r="AQ3449">
        <v>0</v>
      </c>
      <c r="AR3449">
        <v>11059</v>
      </c>
      <c r="AS3449">
        <v>11059</v>
      </c>
      <c r="AT3449">
        <v>0</v>
      </c>
      <c r="AU3449">
        <v>45751</v>
      </c>
      <c r="AV3449">
        <v>12429</v>
      </c>
      <c r="AW3449">
        <v>3289</v>
      </c>
      <c r="AX3449">
        <v>4820</v>
      </c>
      <c r="AY3449">
        <v>4812</v>
      </c>
      <c r="AZ3449">
        <v>28</v>
      </c>
      <c r="BA3449">
        <v>13</v>
      </c>
      <c r="BB3449">
        <v>60</v>
      </c>
      <c r="BC3449">
        <v>73</v>
      </c>
      <c r="BD3449">
        <v>102</v>
      </c>
      <c r="BE3449">
        <v>2183</v>
      </c>
      <c r="BF3449">
        <v>103150</v>
      </c>
      <c r="BG3449">
        <v>6968</v>
      </c>
      <c r="BH3449">
        <v>2631</v>
      </c>
      <c r="BI3449">
        <v>119118</v>
      </c>
      <c r="BJ3449">
        <v>19018</v>
      </c>
      <c r="BK3449">
        <v>15207</v>
      </c>
      <c r="BL3449">
        <v>668</v>
      </c>
      <c r="BM3449">
        <v>321</v>
      </c>
      <c r="BN3449">
        <v>21</v>
      </c>
      <c r="BO3449">
        <v>15738</v>
      </c>
      <c r="BP3449">
        <v>5160</v>
      </c>
      <c r="BQ3449">
        <v>168</v>
      </c>
      <c r="BR3449">
        <v>22</v>
      </c>
      <c r="BS3449">
        <v>22932</v>
      </c>
      <c r="BT3449">
        <v>0</v>
      </c>
      <c r="BU3449" s="1">
        <v>41456</v>
      </c>
      <c r="BV3449" s="1">
        <v>41820</v>
      </c>
      <c r="BW3449" s="31">
        <v>1</v>
      </c>
    </row>
    <row r="3450" spans="1:75" hidden="1" x14ac:dyDescent="0.25">
      <c r="A3450" t="s">
        <v>479</v>
      </c>
      <c r="B3450" t="s">
        <v>13440</v>
      </c>
      <c r="C3450">
        <v>2015</v>
      </c>
      <c r="D3450" t="s">
        <v>13441</v>
      </c>
      <c r="E3450" t="s">
        <v>13442</v>
      </c>
      <c r="F3450" t="s">
        <v>7164</v>
      </c>
      <c r="G3450">
        <v>1379</v>
      </c>
      <c r="H3450">
        <v>-72.397097000000002</v>
      </c>
      <c r="I3450">
        <v>42.549486000000002</v>
      </c>
      <c r="J3450">
        <v>25</v>
      </c>
      <c r="K3450">
        <v>11</v>
      </c>
      <c r="L3450" t="s">
        <v>714</v>
      </c>
      <c r="M3450">
        <v>70862</v>
      </c>
      <c r="N3450" t="s">
        <v>80</v>
      </c>
      <c r="O3450" t="s">
        <v>96</v>
      </c>
      <c r="P3450" t="s">
        <v>82</v>
      </c>
      <c r="Q3450" t="s">
        <v>458</v>
      </c>
      <c r="R3450">
        <v>866</v>
      </c>
      <c r="S3450">
        <v>855</v>
      </c>
      <c r="T3450">
        <v>1</v>
      </c>
      <c r="U3450">
        <v>0</v>
      </c>
      <c r="V3450">
        <v>0</v>
      </c>
      <c r="W3450">
        <v>0.85</v>
      </c>
      <c r="X3450">
        <v>1.05</v>
      </c>
      <c r="Y3450">
        <v>0</v>
      </c>
      <c r="Z3450">
        <v>1.05</v>
      </c>
      <c r="AA3450">
        <v>38663</v>
      </c>
      <c r="AB3450">
        <v>2568</v>
      </c>
      <c r="AC3450">
        <v>0</v>
      </c>
      <c r="AD3450">
        <v>0</v>
      </c>
      <c r="AE3450">
        <v>41231</v>
      </c>
      <c r="AF3450" t="s">
        <v>84</v>
      </c>
      <c r="AG3450" t="s">
        <v>84</v>
      </c>
      <c r="AH3450" t="s">
        <v>84</v>
      </c>
      <c r="AI3450">
        <v>4498</v>
      </c>
      <c r="AJ3450">
        <v>0</v>
      </c>
      <c r="AK3450">
        <v>2204</v>
      </c>
      <c r="AL3450">
        <v>6702</v>
      </c>
      <c r="AM3450" t="s">
        <v>84</v>
      </c>
      <c r="AN3450">
        <v>63084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14276</v>
      </c>
      <c r="AV3450">
        <v>24552</v>
      </c>
      <c r="AW3450">
        <v>750</v>
      </c>
      <c r="AX3450">
        <v>7220</v>
      </c>
      <c r="AY3450">
        <v>2427</v>
      </c>
      <c r="AZ3450">
        <v>696</v>
      </c>
      <c r="BA3450">
        <v>10</v>
      </c>
      <c r="BB3450">
        <v>60</v>
      </c>
      <c r="BC3450">
        <v>70</v>
      </c>
      <c r="BD3450">
        <v>31</v>
      </c>
      <c r="BE3450">
        <v>1330</v>
      </c>
      <c r="BF3450">
        <v>11892</v>
      </c>
      <c r="BG3450">
        <v>511</v>
      </c>
      <c r="BH3450">
        <v>622</v>
      </c>
      <c r="BI3450">
        <v>26547</v>
      </c>
      <c r="BJ3450">
        <v>3423</v>
      </c>
      <c r="BK3450">
        <v>2347</v>
      </c>
      <c r="BL3450">
        <v>252</v>
      </c>
      <c r="BM3450">
        <v>100</v>
      </c>
      <c r="BN3450">
        <v>14</v>
      </c>
      <c r="BO3450">
        <v>2972</v>
      </c>
      <c r="BP3450">
        <v>1530</v>
      </c>
      <c r="BQ3450">
        <v>56</v>
      </c>
      <c r="BR3450">
        <v>7</v>
      </c>
      <c r="BS3450">
        <v>1664</v>
      </c>
      <c r="BT3450">
        <v>-1</v>
      </c>
      <c r="BU3450" s="1">
        <v>41456</v>
      </c>
      <c r="BV3450" s="1">
        <v>41820</v>
      </c>
      <c r="BW3450" s="31">
        <v>1</v>
      </c>
    </row>
    <row r="3451" spans="1:75" hidden="1" x14ac:dyDescent="0.25">
      <c r="A3451" t="s">
        <v>479</v>
      </c>
      <c r="B3451" t="s">
        <v>13443</v>
      </c>
      <c r="C3451">
        <v>2015</v>
      </c>
      <c r="D3451" t="s">
        <v>13444</v>
      </c>
      <c r="E3451" t="s">
        <v>13445</v>
      </c>
      <c r="F3451" t="s">
        <v>13446</v>
      </c>
      <c r="G3451">
        <v>1583</v>
      </c>
      <c r="H3451">
        <v>-71.783350999999996</v>
      </c>
      <c r="I3451">
        <v>42.364871999999998</v>
      </c>
      <c r="J3451">
        <v>25</v>
      </c>
      <c r="K3451">
        <v>27</v>
      </c>
      <c r="L3451" t="s">
        <v>12388</v>
      </c>
      <c r="M3451">
        <v>813475</v>
      </c>
      <c r="N3451" t="s">
        <v>80</v>
      </c>
      <c r="O3451" t="s">
        <v>96</v>
      </c>
      <c r="P3451" t="s">
        <v>82</v>
      </c>
      <c r="Q3451" t="s">
        <v>458</v>
      </c>
      <c r="R3451">
        <v>7779</v>
      </c>
      <c r="S3451">
        <v>7679</v>
      </c>
      <c r="T3451">
        <v>1</v>
      </c>
      <c r="U3451">
        <v>0</v>
      </c>
      <c r="V3451">
        <v>0</v>
      </c>
      <c r="W3451">
        <v>0.81</v>
      </c>
      <c r="X3451">
        <v>4.93</v>
      </c>
      <c r="Y3451">
        <v>0.35</v>
      </c>
      <c r="Z3451">
        <v>5.28</v>
      </c>
      <c r="AA3451">
        <v>342519</v>
      </c>
      <c r="AB3451">
        <v>4852</v>
      </c>
      <c r="AC3451">
        <v>9125</v>
      </c>
      <c r="AD3451">
        <v>13321</v>
      </c>
      <c r="AE3451">
        <v>369817</v>
      </c>
      <c r="AF3451">
        <v>212583</v>
      </c>
      <c r="AG3451">
        <v>51725</v>
      </c>
      <c r="AH3451">
        <v>264308</v>
      </c>
      <c r="AI3451">
        <v>42242</v>
      </c>
      <c r="AJ3451">
        <v>12491</v>
      </c>
      <c r="AK3451">
        <v>7506</v>
      </c>
      <c r="AL3451">
        <v>62239</v>
      </c>
      <c r="AM3451">
        <v>87844</v>
      </c>
      <c r="AN3451">
        <v>414391</v>
      </c>
      <c r="AO3451">
        <v>37668</v>
      </c>
      <c r="AP3451">
        <v>4851</v>
      </c>
      <c r="AQ3451">
        <v>0</v>
      </c>
      <c r="AR3451">
        <v>0</v>
      </c>
      <c r="AS3451">
        <v>42519</v>
      </c>
      <c r="AT3451">
        <v>37668</v>
      </c>
      <c r="AU3451">
        <v>45525</v>
      </c>
      <c r="AV3451">
        <v>24442</v>
      </c>
      <c r="AW3451">
        <v>1980</v>
      </c>
      <c r="AX3451">
        <v>7220</v>
      </c>
      <c r="AY3451">
        <v>3768</v>
      </c>
      <c r="AZ3451">
        <v>696</v>
      </c>
      <c r="BA3451">
        <v>10</v>
      </c>
      <c r="BB3451">
        <v>60</v>
      </c>
      <c r="BC3451">
        <v>70</v>
      </c>
      <c r="BD3451">
        <v>90</v>
      </c>
      <c r="BE3451">
        <v>1744</v>
      </c>
      <c r="BF3451">
        <v>57606</v>
      </c>
      <c r="BG3451">
        <v>8749</v>
      </c>
      <c r="BH3451">
        <v>2514</v>
      </c>
      <c r="BI3451">
        <v>83326</v>
      </c>
      <c r="BJ3451">
        <v>7997</v>
      </c>
      <c r="BK3451">
        <v>7122</v>
      </c>
      <c r="BL3451">
        <v>312</v>
      </c>
      <c r="BM3451">
        <v>228</v>
      </c>
      <c r="BN3451">
        <v>11</v>
      </c>
      <c r="BO3451">
        <v>7538</v>
      </c>
      <c r="BP3451">
        <v>5887</v>
      </c>
      <c r="BQ3451">
        <v>86</v>
      </c>
      <c r="BR3451">
        <v>12</v>
      </c>
      <c r="BS3451">
        <v>5512</v>
      </c>
      <c r="BT3451">
        <v>0</v>
      </c>
      <c r="BU3451" s="1">
        <v>41456</v>
      </c>
      <c r="BV3451" s="1">
        <v>41820</v>
      </c>
      <c r="BW3451" s="31">
        <v>1</v>
      </c>
    </row>
    <row r="3452" spans="1:75" hidden="1" x14ac:dyDescent="0.25">
      <c r="A3452" t="s">
        <v>479</v>
      </c>
      <c r="B3452" t="s">
        <v>13447</v>
      </c>
      <c r="C3452">
        <v>2015</v>
      </c>
      <c r="D3452" t="s">
        <v>13448</v>
      </c>
      <c r="E3452" t="s">
        <v>13449</v>
      </c>
      <c r="F3452" t="s">
        <v>13450</v>
      </c>
      <c r="G3452">
        <v>2379</v>
      </c>
      <c r="H3452">
        <v>-71.0129546</v>
      </c>
      <c r="I3452">
        <v>42.020519</v>
      </c>
      <c r="J3452">
        <v>25</v>
      </c>
      <c r="K3452">
        <v>23</v>
      </c>
      <c r="L3452" t="s">
        <v>3686</v>
      </c>
      <c r="M3452">
        <v>507022</v>
      </c>
      <c r="N3452" t="s">
        <v>80</v>
      </c>
      <c r="O3452" t="s">
        <v>96</v>
      </c>
      <c r="P3452" t="s">
        <v>82</v>
      </c>
      <c r="Q3452" t="s">
        <v>458</v>
      </c>
      <c r="R3452">
        <v>6941</v>
      </c>
      <c r="S3452">
        <v>6852</v>
      </c>
      <c r="T3452">
        <v>1</v>
      </c>
      <c r="U3452">
        <v>0</v>
      </c>
      <c r="V3452">
        <v>0</v>
      </c>
      <c r="W3452">
        <v>1</v>
      </c>
      <c r="X3452">
        <v>4.95</v>
      </c>
      <c r="Y3452">
        <v>1</v>
      </c>
      <c r="Z3452">
        <v>5.95</v>
      </c>
      <c r="AA3452">
        <v>399802</v>
      </c>
      <c r="AB3452">
        <v>7315</v>
      </c>
      <c r="AC3452">
        <v>0</v>
      </c>
      <c r="AD3452">
        <v>12629</v>
      </c>
      <c r="AE3452">
        <v>419746</v>
      </c>
      <c r="AF3452">
        <v>262224</v>
      </c>
      <c r="AG3452">
        <v>78958</v>
      </c>
      <c r="AH3452">
        <v>341182</v>
      </c>
      <c r="AI3452">
        <v>65015</v>
      </c>
      <c r="AJ3452">
        <v>3433</v>
      </c>
      <c r="AK3452">
        <v>5506</v>
      </c>
      <c r="AL3452">
        <v>73954</v>
      </c>
      <c r="AM3452">
        <v>79952</v>
      </c>
      <c r="AN3452">
        <v>495088</v>
      </c>
      <c r="AO3452">
        <v>0</v>
      </c>
      <c r="AP3452">
        <v>0</v>
      </c>
      <c r="AQ3452">
        <v>7500</v>
      </c>
      <c r="AR3452">
        <v>20681</v>
      </c>
      <c r="AS3452">
        <v>28181</v>
      </c>
      <c r="AT3452">
        <v>0</v>
      </c>
      <c r="AU3452">
        <v>66649</v>
      </c>
      <c r="AV3452">
        <v>7759</v>
      </c>
      <c r="AW3452">
        <v>1783</v>
      </c>
      <c r="AX3452">
        <v>3750</v>
      </c>
      <c r="AY3452">
        <v>1310</v>
      </c>
      <c r="AZ3452">
        <v>116</v>
      </c>
      <c r="BA3452">
        <v>9</v>
      </c>
      <c r="BB3452">
        <v>60</v>
      </c>
      <c r="BC3452">
        <v>69</v>
      </c>
      <c r="BD3452">
        <v>184</v>
      </c>
      <c r="BE3452">
        <v>2041</v>
      </c>
      <c r="BF3452">
        <v>32074</v>
      </c>
      <c r="BG3452">
        <v>6396</v>
      </c>
      <c r="BH3452">
        <v>3906</v>
      </c>
      <c r="BI3452">
        <v>68982</v>
      </c>
      <c r="BJ3452">
        <v>18958</v>
      </c>
      <c r="BK3452">
        <v>10310</v>
      </c>
      <c r="BL3452">
        <v>87</v>
      </c>
      <c r="BM3452">
        <v>69</v>
      </c>
      <c r="BN3452">
        <v>4</v>
      </c>
      <c r="BO3452">
        <v>2134</v>
      </c>
      <c r="BP3452">
        <v>1976</v>
      </c>
      <c r="BQ3452">
        <v>40</v>
      </c>
      <c r="BR3452">
        <v>10</v>
      </c>
      <c r="BS3452">
        <v>4420</v>
      </c>
      <c r="BT3452">
        <v>-1</v>
      </c>
      <c r="BU3452" s="1">
        <v>41456</v>
      </c>
      <c r="BV3452" s="1">
        <v>41820</v>
      </c>
      <c r="BW3452" s="31">
        <v>1</v>
      </c>
    </row>
    <row r="3453" spans="1:75" hidden="1" x14ac:dyDescent="0.25">
      <c r="A3453" t="s">
        <v>479</v>
      </c>
      <c r="B3453" t="s">
        <v>13451</v>
      </c>
      <c r="C3453">
        <v>2015</v>
      </c>
      <c r="D3453" t="s">
        <v>13452</v>
      </c>
      <c r="E3453" t="s">
        <v>13453</v>
      </c>
      <c r="F3453" t="s">
        <v>13454</v>
      </c>
      <c r="G3453">
        <v>1585</v>
      </c>
      <c r="H3453">
        <v>-72.142626199999995</v>
      </c>
      <c r="I3453">
        <v>42.234710399999997</v>
      </c>
      <c r="J3453">
        <v>25</v>
      </c>
      <c r="K3453">
        <v>27</v>
      </c>
      <c r="L3453" t="s">
        <v>12388</v>
      </c>
      <c r="M3453">
        <v>813475</v>
      </c>
      <c r="N3453" t="s">
        <v>80</v>
      </c>
      <c r="O3453" t="s">
        <v>96</v>
      </c>
      <c r="P3453" t="s">
        <v>82</v>
      </c>
      <c r="Q3453" t="s">
        <v>458</v>
      </c>
      <c r="R3453">
        <v>3731</v>
      </c>
      <c r="S3453">
        <v>3683</v>
      </c>
      <c r="T3453">
        <v>1</v>
      </c>
      <c r="U3453">
        <v>0</v>
      </c>
      <c r="V3453">
        <v>0</v>
      </c>
      <c r="W3453">
        <v>0.8</v>
      </c>
      <c r="X3453">
        <v>2.4</v>
      </c>
      <c r="Y3453">
        <v>0.74</v>
      </c>
      <c r="Z3453">
        <v>3.14</v>
      </c>
      <c r="AA3453">
        <v>184517</v>
      </c>
      <c r="AB3453">
        <v>6355</v>
      </c>
      <c r="AC3453">
        <v>0</v>
      </c>
      <c r="AD3453">
        <v>22754</v>
      </c>
      <c r="AE3453">
        <v>213626</v>
      </c>
      <c r="AF3453">
        <v>117053</v>
      </c>
      <c r="AG3453">
        <v>28859</v>
      </c>
      <c r="AH3453">
        <v>145912</v>
      </c>
      <c r="AI3453">
        <v>27210</v>
      </c>
      <c r="AJ3453">
        <v>1134</v>
      </c>
      <c r="AK3453">
        <v>12216</v>
      </c>
      <c r="AL3453">
        <v>40560</v>
      </c>
      <c r="AM3453">
        <v>33844</v>
      </c>
      <c r="AN3453">
        <v>220316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15167</v>
      </c>
      <c r="AV3453">
        <v>24552</v>
      </c>
      <c r="AW3453">
        <v>1195</v>
      </c>
      <c r="AX3453">
        <v>7220</v>
      </c>
      <c r="AY3453">
        <v>1874</v>
      </c>
      <c r="AZ3453">
        <v>696</v>
      </c>
      <c r="BA3453">
        <v>11</v>
      </c>
      <c r="BB3453">
        <v>60</v>
      </c>
      <c r="BC3453">
        <v>71</v>
      </c>
      <c r="BD3453">
        <v>41</v>
      </c>
      <c r="BE3453">
        <v>1612</v>
      </c>
      <c r="BF3453">
        <v>46774</v>
      </c>
      <c r="BG3453">
        <v>20656</v>
      </c>
      <c r="BH3453">
        <v>2661</v>
      </c>
      <c r="BI3453">
        <v>43695</v>
      </c>
      <c r="BJ3453">
        <v>5989</v>
      </c>
      <c r="BK3453">
        <v>4913</v>
      </c>
      <c r="BL3453">
        <v>139</v>
      </c>
      <c r="BM3453">
        <v>109</v>
      </c>
      <c r="BN3453">
        <v>3</v>
      </c>
      <c r="BO3453">
        <v>2321</v>
      </c>
      <c r="BP3453">
        <v>2010</v>
      </c>
      <c r="BQ3453">
        <v>38</v>
      </c>
      <c r="BR3453">
        <v>5</v>
      </c>
      <c r="BS3453">
        <v>2912</v>
      </c>
      <c r="BT3453">
        <v>1820</v>
      </c>
      <c r="BU3453" s="1">
        <v>41456</v>
      </c>
      <c r="BV3453" s="1">
        <v>41820</v>
      </c>
      <c r="BW3453" s="31">
        <v>1</v>
      </c>
    </row>
    <row r="3454" spans="1:75" hidden="1" x14ac:dyDescent="0.25">
      <c r="A3454" t="s">
        <v>479</v>
      </c>
      <c r="B3454" t="s">
        <v>13455</v>
      </c>
      <c r="C3454">
        <v>2015</v>
      </c>
      <c r="D3454" t="s">
        <v>13456</v>
      </c>
      <c r="E3454" t="s">
        <v>13457</v>
      </c>
      <c r="F3454" t="s">
        <v>13458</v>
      </c>
      <c r="G3454">
        <v>1985</v>
      </c>
      <c r="H3454">
        <v>-70.981077999999997</v>
      </c>
      <c r="I3454">
        <v>42.805143999999999</v>
      </c>
      <c r="J3454">
        <v>25</v>
      </c>
      <c r="K3454">
        <v>9</v>
      </c>
      <c r="L3454" t="s">
        <v>3431</v>
      </c>
      <c r="M3454">
        <v>769091</v>
      </c>
      <c r="N3454" t="s">
        <v>80</v>
      </c>
      <c r="O3454" t="s">
        <v>96</v>
      </c>
      <c r="P3454" t="s">
        <v>82</v>
      </c>
      <c r="Q3454" t="s">
        <v>458</v>
      </c>
      <c r="R3454">
        <v>4367</v>
      </c>
      <c r="S3454">
        <v>4311</v>
      </c>
      <c r="T3454">
        <v>1</v>
      </c>
      <c r="U3454">
        <v>0</v>
      </c>
      <c r="V3454">
        <v>0</v>
      </c>
      <c r="W3454">
        <v>1</v>
      </c>
      <c r="X3454">
        <v>3.95</v>
      </c>
      <c r="Y3454">
        <v>0.6</v>
      </c>
      <c r="Z3454">
        <v>4.55</v>
      </c>
      <c r="AA3454">
        <v>306873</v>
      </c>
      <c r="AB3454">
        <v>6876</v>
      </c>
      <c r="AC3454">
        <v>0</v>
      </c>
      <c r="AD3454">
        <v>9916</v>
      </c>
      <c r="AE3454">
        <v>323665</v>
      </c>
      <c r="AF3454">
        <v>212021</v>
      </c>
      <c r="AG3454">
        <v>53860</v>
      </c>
      <c r="AH3454">
        <v>265881</v>
      </c>
      <c r="AI3454">
        <v>28636</v>
      </c>
      <c r="AJ3454">
        <v>22841</v>
      </c>
      <c r="AK3454">
        <v>8399</v>
      </c>
      <c r="AL3454">
        <v>59876</v>
      </c>
      <c r="AM3454">
        <v>65601</v>
      </c>
      <c r="AN3454">
        <v>391358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48366</v>
      </c>
      <c r="AV3454">
        <v>3999</v>
      </c>
      <c r="AW3454">
        <v>2328</v>
      </c>
      <c r="AX3454">
        <v>2849</v>
      </c>
      <c r="AY3454">
        <v>2865</v>
      </c>
      <c r="AZ3454">
        <v>0</v>
      </c>
      <c r="BA3454">
        <v>7</v>
      </c>
      <c r="BB3454">
        <v>60</v>
      </c>
      <c r="BC3454">
        <v>67</v>
      </c>
      <c r="BD3454">
        <v>167</v>
      </c>
      <c r="BE3454">
        <v>2451</v>
      </c>
      <c r="BF3454">
        <v>48965</v>
      </c>
      <c r="BG3454">
        <v>1632</v>
      </c>
      <c r="BH3454">
        <v>3055</v>
      </c>
      <c r="BI3454">
        <v>114203</v>
      </c>
      <c r="BJ3454">
        <v>14613</v>
      </c>
      <c r="BK3454">
        <v>14163</v>
      </c>
      <c r="BL3454">
        <v>166</v>
      </c>
      <c r="BM3454">
        <v>147</v>
      </c>
      <c r="BN3454">
        <v>1</v>
      </c>
      <c r="BO3454">
        <v>3454</v>
      </c>
      <c r="BP3454">
        <v>3224</v>
      </c>
      <c r="BQ3454">
        <v>5</v>
      </c>
      <c r="BR3454">
        <v>7</v>
      </c>
      <c r="BS3454">
        <v>19916</v>
      </c>
      <c r="BT3454">
        <v>-1</v>
      </c>
      <c r="BU3454" s="1">
        <v>41456</v>
      </c>
      <c r="BV3454" s="1">
        <v>41820</v>
      </c>
      <c r="BW3454" s="31">
        <v>1</v>
      </c>
    </row>
    <row r="3455" spans="1:75" hidden="1" x14ac:dyDescent="0.25">
      <c r="A3455" t="s">
        <v>479</v>
      </c>
      <c r="B3455" t="s">
        <v>13459</v>
      </c>
      <c r="C3455">
        <v>2015</v>
      </c>
      <c r="D3455" t="s">
        <v>13460</v>
      </c>
      <c r="E3455" t="s">
        <v>13461</v>
      </c>
      <c r="F3455" t="s">
        <v>13462</v>
      </c>
      <c r="G3455">
        <v>1089</v>
      </c>
      <c r="H3455">
        <v>-72.622331700000004</v>
      </c>
      <c r="I3455">
        <v>42.104402299999997</v>
      </c>
      <c r="J3455">
        <v>25</v>
      </c>
      <c r="K3455">
        <v>13</v>
      </c>
      <c r="L3455" t="s">
        <v>12365</v>
      </c>
      <c r="M3455">
        <v>468161</v>
      </c>
      <c r="N3455" t="s">
        <v>80</v>
      </c>
      <c r="O3455" t="s">
        <v>96</v>
      </c>
      <c r="P3455" t="s">
        <v>82</v>
      </c>
      <c r="Q3455" t="s">
        <v>458</v>
      </c>
      <c r="R3455">
        <v>28574</v>
      </c>
      <c r="S3455">
        <v>28208</v>
      </c>
      <c r="T3455">
        <v>1</v>
      </c>
      <c r="U3455">
        <v>0</v>
      </c>
      <c r="V3455">
        <v>0</v>
      </c>
      <c r="W3455">
        <v>5.14</v>
      </c>
      <c r="X3455">
        <v>6.56</v>
      </c>
      <c r="Y3455">
        <v>7.2</v>
      </c>
      <c r="Z3455">
        <v>13.76</v>
      </c>
      <c r="AA3455">
        <v>882820</v>
      </c>
      <c r="AB3455">
        <v>35406</v>
      </c>
      <c r="AC3455">
        <v>0</v>
      </c>
      <c r="AD3455">
        <v>48705</v>
      </c>
      <c r="AE3455">
        <v>966931</v>
      </c>
      <c r="AF3455">
        <v>642907</v>
      </c>
      <c r="AG3455">
        <v>170893</v>
      </c>
      <c r="AH3455">
        <v>813800</v>
      </c>
      <c r="AI3455">
        <v>64783</v>
      </c>
      <c r="AJ3455">
        <v>20263</v>
      </c>
      <c r="AK3455">
        <v>27147</v>
      </c>
      <c r="AL3455">
        <v>112193</v>
      </c>
      <c r="AM3455">
        <v>140393</v>
      </c>
      <c r="AN3455">
        <v>1066386</v>
      </c>
      <c r="AO3455">
        <v>0</v>
      </c>
      <c r="AP3455">
        <v>1882843</v>
      </c>
      <c r="AQ3455">
        <v>0</v>
      </c>
      <c r="AR3455">
        <v>170450</v>
      </c>
      <c r="AS3455">
        <v>2053293</v>
      </c>
      <c r="AT3455">
        <v>0</v>
      </c>
      <c r="AU3455">
        <v>83379</v>
      </c>
      <c r="AV3455">
        <v>7</v>
      </c>
      <c r="AW3455">
        <v>5975</v>
      </c>
      <c r="AX3455">
        <v>1</v>
      </c>
      <c r="AY3455">
        <v>7332</v>
      </c>
      <c r="AZ3455">
        <v>696</v>
      </c>
      <c r="BA3455">
        <v>21</v>
      </c>
      <c r="BB3455">
        <v>60</v>
      </c>
      <c r="BC3455">
        <v>81</v>
      </c>
      <c r="BD3455">
        <v>150</v>
      </c>
      <c r="BE3455">
        <v>2613</v>
      </c>
      <c r="BF3455">
        <v>144522</v>
      </c>
      <c r="BG3455">
        <v>36557</v>
      </c>
      <c r="BH3455">
        <v>15694</v>
      </c>
      <c r="BI3455">
        <v>208903</v>
      </c>
      <c r="BJ3455">
        <v>24666</v>
      </c>
      <c r="BK3455">
        <v>18342</v>
      </c>
      <c r="BL3455">
        <v>338</v>
      </c>
      <c r="BM3455">
        <v>259</v>
      </c>
      <c r="BN3455">
        <v>33</v>
      </c>
      <c r="BO3455">
        <v>8845</v>
      </c>
      <c r="BP3455">
        <v>7872</v>
      </c>
      <c r="BQ3455">
        <v>664</v>
      </c>
      <c r="BR3455">
        <v>17</v>
      </c>
      <c r="BS3455">
        <v>16640</v>
      </c>
      <c r="BT3455">
        <v>6149</v>
      </c>
      <c r="BU3455" s="1">
        <v>41456</v>
      </c>
      <c r="BV3455" s="1">
        <v>41820</v>
      </c>
      <c r="BW3455" s="31">
        <v>1</v>
      </c>
    </row>
    <row r="3456" spans="1:75" hidden="1" x14ac:dyDescent="0.25">
      <c r="A3456" t="s">
        <v>479</v>
      </c>
      <c r="B3456" t="s">
        <v>13463</v>
      </c>
      <c r="C3456">
        <v>2015</v>
      </c>
      <c r="D3456" t="s">
        <v>13464</v>
      </c>
      <c r="E3456" t="s">
        <v>13465</v>
      </c>
      <c r="F3456" t="s">
        <v>13466</v>
      </c>
      <c r="G3456">
        <v>1266</v>
      </c>
      <c r="H3456">
        <v>-73.369022000000001</v>
      </c>
      <c r="I3456">
        <v>42.333249000000002</v>
      </c>
      <c r="J3456">
        <v>25</v>
      </c>
      <c r="K3456">
        <v>3</v>
      </c>
      <c r="L3456" t="s">
        <v>12360</v>
      </c>
      <c r="M3456">
        <v>128715</v>
      </c>
      <c r="N3456" t="s">
        <v>80</v>
      </c>
      <c r="O3456" t="s">
        <v>96</v>
      </c>
      <c r="P3456" t="s">
        <v>82</v>
      </c>
      <c r="Q3456" t="s">
        <v>458</v>
      </c>
      <c r="R3456">
        <v>1295</v>
      </c>
      <c r="S3456">
        <v>1278</v>
      </c>
      <c r="T3456">
        <v>1</v>
      </c>
      <c r="U3456">
        <v>0</v>
      </c>
      <c r="V3456">
        <v>0</v>
      </c>
      <c r="W3456">
        <v>0.5</v>
      </c>
      <c r="X3456">
        <v>0.5</v>
      </c>
      <c r="Y3456">
        <v>0.3</v>
      </c>
      <c r="Z3456">
        <v>0.8</v>
      </c>
      <c r="AA3456">
        <v>29840</v>
      </c>
      <c r="AB3456">
        <v>1576</v>
      </c>
      <c r="AC3456">
        <v>2500</v>
      </c>
      <c r="AD3456">
        <v>2599</v>
      </c>
      <c r="AE3456">
        <v>36515</v>
      </c>
      <c r="AF3456" t="s">
        <v>84</v>
      </c>
      <c r="AG3456" t="s">
        <v>84</v>
      </c>
      <c r="AH3456" t="s">
        <v>84</v>
      </c>
      <c r="AI3456">
        <v>3352</v>
      </c>
      <c r="AJ3456">
        <v>435</v>
      </c>
      <c r="AK3456">
        <v>2087</v>
      </c>
      <c r="AL3456">
        <v>5874</v>
      </c>
      <c r="AM3456" t="s">
        <v>84</v>
      </c>
      <c r="AN3456">
        <v>35999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7598</v>
      </c>
      <c r="AV3456">
        <v>24552</v>
      </c>
      <c r="AW3456">
        <v>249</v>
      </c>
      <c r="AX3456">
        <v>7220</v>
      </c>
      <c r="AY3456">
        <v>901</v>
      </c>
      <c r="AZ3456">
        <v>696</v>
      </c>
      <c r="BA3456">
        <v>12</v>
      </c>
      <c r="BB3456">
        <v>60</v>
      </c>
      <c r="BC3456">
        <v>72</v>
      </c>
      <c r="BD3456">
        <v>22</v>
      </c>
      <c r="BE3456">
        <v>1054</v>
      </c>
      <c r="BF3456">
        <v>5315</v>
      </c>
      <c r="BG3456">
        <v>140</v>
      </c>
      <c r="BH3456">
        <v>975</v>
      </c>
      <c r="BI3456">
        <v>9866</v>
      </c>
      <c r="BJ3456">
        <v>1499</v>
      </c>
      <c r="BK3456">
        <v>1399</v>
      </c>
      <c r="BL3456">
        <v>27</v>
      </c>
      <c r="BM3456">
        <v>19</v>
      </c>
      <c r="BN3456">
        <v>0</v>
      </c>
      <c r="BO3456">
        <v>240</v>
      </c>
      <c r="BP3456">
        <v>130</v>
      </c>
      <c r="BQ3456">
        <v>0</v>
      </c>
      <c r="BR3456">
        <v>4</v>
      </c>
      <c r="BS3456">
        <v>1560</v>
      </c>
      <c r="BT3456">
        <v>80</v>
      </c>
      <c r="BU3456" s="1">
        <v>41456</v>
      </c>
      <c r="BV3456" s="1">
        <v>41820</v>
      </c>
      <c r="BW3456" s="31">
        <v>1</v>
      </c>
    </row>
    <row r="3457" spans="1:75" hidden="1" x14ac:dyDescent="0.25">
      <c r="A3457" t="s">
        <v>479</v>
      </c>
      <c r="B3457" t="s">
        <v>13467</v>
      </c>
      <c r="C3457">
        <v>2015</v>
      </c>
      <c r="D3457" t="s">
        <v>13468</v>
      </c>
      <c r="E3457" t="s">
        <v>13469</v>
      </c>
      <c r="F3457" t="s">
        <v>13470</v>
      </c>
      <c r="G3457">
        <v>2568</v>
      </c>
      <c r="H3457">
        <v>-70.674490000000006</v>
      </c>
      <c r="I3457">
        <v>41.381754999999998</v>
      </c>
      <c r="J3457">
        <v>25</v>
      </c>
      <c r="K3457">
        <v>7</v>
      </c>
      <c r="L3457" t="s">
        <v>12568</v>
      </c>
      <c r="M3457">
        <v>17356</v>
      </c>
      <c r="N3457" t="s">
        <v>80</v>
      </c>
      <c r="O3457" t="s">
        <v>96</v>
      </c>
      <c r="P3457" t="s">
        <v>82</v>
      </c>
      <c r="Q3457" t="s">
        <v>458</v>
      </c>
      <c r="R3457">
        <v>2828</v>
      </c>
      <c r="S3457">
        <v>2792</v>
      </c>
      <c r="T3457">
        <v>1</v>
      </c>
      <c r="U3457">
        <v>0</v>
      </c>
      <c r="V3457">
        <v>0</v>
      </c>
      <c r="W3457">
        <v>0</v>
      </c>
      <c r="X3457">
        <v>4</v>
      </c>
      <c r="Y3457">
        <v>2.78</v>
      </c>
      <c r="Z3457">
        <v>6.78</v>
      </c>
      <c r="AA3457">
        <v>453336</v>
      </c>
      <c r="AB3457">
        <v>5801</v>
      </c>
      <c r="AC3457">
        <v>0</v>
      </c>
      <c r="AD3457">
        <v>24867</v>
      </c>
      <c r="AE3457">
        <v>484004</v>
      </c>
      <c r="AF3457">
        <v>318988</v>
      </c>
      <c r="AG3457">
        <v>92382</v>
      </c>
      <c r="AH3457">
        <v>411370</v>
      </c>
      <c r="AI3457">
        <v>43815</v>
      </c>
      <c r="AJ3457">
        <v>3865</v>
      </c>
      <c r="AK3457">
        <v>19461</v>
      </c>
      <c r="AL3457">
        <v>67141</v>
      </c>
      <c r="AM3457">
        <v>94515</v>
      </c>
      <c r="AN3457">
        <v>573026</v>
      </c>
      <c r="AO3457">
        <v>40000</v>
      </c>
      <c r="AP3457">
        <v>1193018</v>
      </c>
      <c r="AQ3457">
        <v>0</v>
      </c>
      <c r="AR3457">
        <v>417351</v>
      </c>
      <c r="AS3457">
        <v>1650369</v>
      </c>
      <c r="AT3457">
        <v>4223639</v>
      </c>
      <c r="AU3457">
        <v>35491</v>
      </c>
      <c r="AV3457">
        <v>12428</v>
      </c>
      <c r="AW3457">
        <v>2118</v>
      </c>
      <c r="AX3457">
        <v>4820</v>
      </c>
      <c r="AY3457">
        <v>7402</v>
      </c>
      <c r="AZ3457">
        <v>34</v>
      </c>
      <c r="BA3457">
        <v>10</v>
      </c>
      <c r="BB3457">
        <v>60</v>
      </c>
      <c r="BC3457">
        <v>70</v>
      </c>
      <c r="BD3457">
        <v>100</v>
      </c>
      <c r="BE3457">
        <v>2454</v>
      </c>
      <c r="BF3457">
        <v>98852</v>
      </c>
      <c r="BG3457">
        <v>4550</v>
      </c>
      <c r="BH3457">
        <v>1640</v>
      </c>
      <c r="BI3457">
        <v>144481</v>
      </c>
      <c r="BJ3457">
        <v>9515</v>
      </c>
      <c r="BK3457">
        <v>22110</v>
      </c>
      <c r="BL3457">
        <v>192</v>
      </c>
      <c r="BM3457">
        <v>79</v>
      </c>
      <c r="BN3457">
        <v>16</v>
      </c>
      <c r="BO3457">
        <v>3691</v>
      </c>
      <c r="BP3457">
        <v>1955</v>
      </c>
      <c r="BQ3457">
        <v>157</v>
      </c>
      <c r="BR3457">
        <v>18</v>
      </c>
      <c r="BS3457">
        <v>31200</v>
      </c>
      <c r="BT3457">
        <v>-1</v>
      </c>
      <c r="BU3457" s="1">
        <v>41456</v>
      </c>
      <c r="BV3457" s="1">
        <v>41820</v>
      </c>
      <c r="BW3457" s="31">
        <v>1</v>
      </c>
    </row>
    <row r="3458" spans="1:75" hidden="1" x14ac:dyDescent="0.25">
      <c r="A3458" t="s">
        <v>479</v>
      </c>
      <c r="B3458" t="s">
        <v>13471</v>
      </c>
      <c r="C3458">
        <v>2015</v>
      </c>
      <c r="D3458" t="s">
        <v>13472</v>
      </c>
      <c r="E3458" t="s">
        <v>13473</v>
      </c>
      <c r="F3458" t="s">
        <v>13474</v>
      </c>
      <c r="G3458">
        <v>1581</v>
      </c>
      <c r="H3458">
        <v>-71.615044999999995</v>
      </c>
      <c r="I3458">
        <v>42.267580000000002</v>
      </c>
      <c r="J3458">
        <v>25</v>
      </c>
      <c r="K3458">
        <v>27</v>
      </c>
      <c r="L3458" t="s">
        <v>12388</v>
      </c>
      <c r="M3458">
        <v>813475</v>
      </c>
      <c r="N3458" t="s">
        <v>80</v>
      </c>
      <c r="O3458" t="s">
        <v>96</v>
      </c>
      <c r="P3458" t="s">
        <v>82</v>
      </c>
      <c r="Q3458" t="s">
        <v>458</v>
      </c>
      <c r="R3458">
        <v>18455</v>
      </c>
      <c r="S3458">
        <v>18219</v>
      </c>
      <c r="T3458">
        <v>1</v>
      </c>
      <c r="U3458">
        <v>0</v>
      </c>
      <c r="V3458">
        <v>0</v>
      </c>
      <c r="W3458">
        <v>4.75</v>
      </c>
      <c r="X3458">
        <v>4.9000000000000004</v>
      </c>
      <c r="Y3458">
        <v>7.33</v>
      </c>
      <c r="Z3458">
        <v>12.23</v>
      </c>
      <c r="AA3458">
        <v>957005</v>
      </c>
      <c r="AB3458">
        <v>17711</v>
      </c>
      <c r="AC3458">
        <v>7500</v>
      </c>
      <c r="AD3458">
        <v>12275</v>
      </c>
      <c r="AE3458">
        <v>994491</v>
      </c>
      <c r="AF3458">
        <v>708902</v>
      </c>
      <c r="AG3458">
        <v>182062</v>
      </c>
      <c r="AH3458">
        <v>890964</v>
      </c>
      <c r="AI3458">
        <v>76321</v>
      </c>
      <c r="AJ3458">
        <v>51600</v>
      </c>
      <c r="AK3458">
        <v>18744</v>
      </c>
      <c r="AL3458">
        <v>146665</v>
      </c>
      <c r="AM3458">
        <v>101757</v>
      </c>
      <c r="AN3458">
        <v>1139386</v>
      </c>
      <c r="AO3458">
        <v>160000</v>
      </c>
      <c r="AP3458">
        <v>0</v>
      </c>
      <c r="AQ3458">
        <v>0</v>
      </c>
      <c r="AR3458">
        <v>0</v>
      </c>
      <c r="AS3458">
        <v>160000</v>
      </c>
      <c r="AT3458">
        <v>32707</v>
      </c>
      <c r="AU3458">
        <v>69314</v>
      </c>
      <c r="AV3458">
        <v>24442</v>
      </c>
      <c r="AW3458">
        <v>5204</v>
      </c>
      <c r="AX3458">
        <v>7220</v>
      </c>
      <c r="AY3458">
        <v>4611</v>
      </c>
      <c r="AZ3458">
        <v>696</v>
      </c>
      <c r="BA3458">
        <v>29</v>
      </c>
      <c r="BB3458">
        <v>60</v>
      </c>
      <c r="BC3458">
        <v>89</v>
      </c>
      <c r="BD3458">
        <v>148</v>
      </c>
      <c r="BE3458">
        <v>3028</v>
      </c>
      <c r="BF3458">
        <v>137048</v>
      </c>
      <c r="BG3458">
        <v>7965</v>
      </c>
      <c r="BH3458">
        <v>13894</v>
      </c>
      <c r="BI3458">
        <v>242504</v>
      </c>
      <c r="BJ3458">
        <v>15503</v>
      </c>
      <c r="BK3458">
        <v>22526</v>
      </c>
      <c r="BL3458">
        <v>360</v>
      </c>
      <c r="BM3458">
        <v>163</v>
      </c>
      <c r="BN3458">
        <v>6</v>
      </c>
      <c r="BO3458">
        <v>5195</v>
      </c>
      <c r="BP3458">
        <v>2216</v>
      </c>
      <c r="BQ3458">
        <v>107</v>
      </c>
      <c r="BR3458">
        <v>9</v>
      </c>
      <c r="BS3458">
        <v>11856</v>
      </c>
      <c r="BT3458">
        <v>10664</v>
      </c>
      <c r="BU3458" s="1">
        <v>41456</v>
      </c>
      <c r="BV3458" s="1">
        <v>41820</v>
      </c>
      <c r="BW3458" s="31">
        <v>1</v>
      </c>
    </row>
    <row r="3459" spans="1:75" hidden="1" x14ac:dyDescent="0.25">
      <c r="A3459" t="s">
        <v>479</v>
      </c>
      <c r="B3459" t="s">
        <v>13475</v>
      </c>
      <c r="C3459">
        <v>2015</v>
      </c>
      <c r="D3459" t="s">
        <v>13476</v>
      </c>
      <c r="E3459" t="s">
        <v>13477</v>
      </c>
      <c r="F3459" t="s">
        <v>10225</v>
      </c>
      <c r="G3459">
        <v>1085</v>
      </c>
      <c r="H3459">
        <v>-72.745809100000002</v>
      </c>
      <c r="I3459">
        <v>42.129654799999997</v>
      </c>
      <c r="J3459">
        <v>25</v>
      </c>
      <c r="K3459">
        <v>13</v>
      </c>
      <c r="L3459" t="s">
        <v>12365</v>
      </c>
      <c r="M3459">
        <v>468161</v>
      </c>
      <c r="N3459" t="s">
        <v>80</v>
      </c>
      <c r="O3459" t="s">
        <v>81</v>
      </c>
      <c r="P3459" t="s">
        <v>82</v>
      </c>
      <c r="Q3459" t="s">
        <v>458</v>
      </c>
      <c r="R3459">
        <v>41399</v>
      </c>
      <c r="S3459">
        <v>40869</v>
      </c>
      <c r="T3459">
        <v>1</v>
      </c>
      <c r="U3459">
        <v>0</v>
      </c>
      <c r="V3459">
        <v>0</v>
      </c>
      <c r="W3459">
        <v>3.88</v>
      </c>
      <c r="X3459">
        <v>12.03</v>
      </c>
      <c r="Y3459">
        <v>9.25</v>
      </c>
      <c r="Z3459">
        <v>21.28</v>
      </c>
      <c r="AA3459">
        <v>839616</v>
      </c>
      <c r="AB3459">
        <v>45435</v>
      </c>
      <c r="AC3459">
        <v>0</v>
      </c>
      <c r="AD3459">
        <v>235937</v>
      </c>
      <c r="AE3459">
        <v>1120988</v>
      </c>
      <c r="AF3459">
        <v>771295</v>
      </c>
      <c r="AG3459">
        <v>21476</v>
      </c>
      <c r="AH3459">
        <v>792771</v>
      </c>
      <c r="AI3459">
        <v>76125</v>
      </c>
      <c r="AJ3459">
        <v>3001</v>
      </c>
      <c r="AK3459">
        <v>28686</v>
      </c>
      <c r="AL3459">
        <v>107812</v>
      </c>
      <c r="AM3459">
        <v>187409</v>
      </c>
      <c r="AN3459">
        <v>1087992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7793</v>
      </c>
      <c r="AU3459">
        <v>91633</v>
      </c>
      <c r="AV3459">
        <v>24447</v>
      </c>
      <c r="AW3459">
        <v>7138</v>
      </c>
      <c r="AX3459">
        <v>7224</v>
      </c>
      <c r="AY3459">
        <v>7979</v>
      </c>
      <c r="AZ3459">
        <v>696</v>
      </c>
      <c r="BA3459">
        <v>12</v>
      </c>
      <c r="BB3459">
        <v>60</v>
      </c>
      <c r="BC3459">
        <v>72</v>
      </c>
      <c r="BD3459">
        <v>117</v>
      </c>
      <c r="BE3459">
        <v>3131</v>
      </c>
      <c r="BF3459">
        <v>181201</v>
      </c>
      <c r="BG3459">
        <v>19577</v>
      </c>
      <c r="BH3459">
        <v>20691</v>
      </c>
      <c r="BI3459">
        <v>310396</v>
      </c>
      <c r="BJ3459">
        <v>22546</v>
      </c>
      <c r="BK3459">
        <v>28277</v>
      </c>
      <c r="BL3459">
        <v>396</v>
      </c>
      <c r="BM3459">
        <v>304</v>
      </c>
      <c r="BN3459">
        <v>53</v>
      </c>
      <c r="BO3459">
        <v>8674</v>
      </c>
      <c r="BP3459">
        <v>6616</v>
      </c>
      <c r="BQ3459">
        <v>386</v>
      </c>
      <c r="BR3459">
        <v>27</v>
      </c>
      <c r="BS3459">
        <v>27404</v>
      </c>
      <c r="BT3459">
        <v>0</v>
      </c>
      <c r="BU3459" s="1">
        <v>41456</v>
      </c>
      <c r="BV3459" s="1">
        <v>41820</v>
      </c>
      <c r="BW3459" s="31">
        <v>1</v>
      </c>
    </row>
    <row r="3460" spans="1:75" hidden="1" x14ac:dyDescent="0.25">
      <c r="A3460" t="s">
        <v>479</v>
      </c>
      <c r="B3460" t="s">
        <v>13478</v>
      </c>
      <c r="C3460">
        <v>2015</v>
      </c>
      <c r="D3460" t="s">
        <v>13479</v>
      </c>
      <c r="E3460" t="s">
        <v>13480</v>
      </c>
      <c r="F3460" t="s">
        <v>13481</v>
      </c>
      <c r="G3460">
        <v>1886</v>
      </c>
      <c r="H3460">
        <v>-71.469632399999995</v>
      </c>
      <c r="I3460">
        <v>42.592905799999997</v>
      </c>
      <c r="J3460">
        <v>25</v>
      </c>
      <c r="K3460">
        <v>17</v>
      </c>
      <c r="L3460" t="s">
        <v>3334</v>
      </c>
      <c r="M3460">
        <v>1570315</v>
      </c>
      <c r="N3460" t="s">
        <v>80</v>
      </c>
      <c r="O3460" t="s">
        <v>96</v>
      </c>
      <c r="P3460" t="s">
        <v>82</v>
      </c>
      <c r="Q3460" t="s">
        <v>458</v>
      </c>
      <c r="R3460">
        <v>22851</v>
      </c>
      <c r="S3460">
        <v>22559</v>
      </c>
      <c r="T3460">
        <v>1</v>
      </c>
      <c r="U3460">
        <v>0</v>
      </c>
      <c r="V3460">
        <v>0</v>
      </c>
      <c r="W3460">
        <v>8.3800000000000008</v>
      </c>
      <c r="X3460">
        <v>9.31</v>
      </c>
      <c r="Y3460">
        <v>9.94</v>
      </c>
      <c r="Z3460">
        <v>19.25</v>
      </c>
      <c r="AA3460">
        <v>1472384</v>
      </c>
      <c r="AB3460">
        <v>18994</v>
      </c>
      <c r="AC3460">
        <v>0</v>
      </c>
      <c r="AD3460">
        <v>134275</v>
      </c>
      <c r="AE3460">
        <v>1625653</v>
      </c>
      <c r="AF3460">
        <v>1097910</v>
      </c>
      <c r="AG3460">
        <v>274478</v>
      </c>
      <c r="AH3460">
        <v>1372388</v>
      </c>
      <c r="AI3460">
        <v>109091</v>
      </c>
      <c r="AJ3460">
        <v>51821</v>
      </c>
      <c r="AK3460">
        <v>33030</v>
      </c>
      <c r="AL3460">
        <v>193942</v>
      </c>
      <c r="AM3460">
        <v>166252</v>
      </c>
      <c r="AN3460">
        <v>1732582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99535</v>
      </c>
      <c r="AV3460">
        <v>4696</v>
      </c>
      <c r="AW3460">
        <v>8621</v>
      </c>
      <c r="AX3460">
        <v>2849</v>
      </c>
      <c r="AY3460">
        <v>9814</v>
      </c>
      <c r="AZ3460">
        <v>0</v>
      </c>
      <c r="BA3460">
        <v>6</v>
      </c>
      <c r="BB3460">
        <v>60</v>
      </c>
      <c r="BC3460">
        <v>66</v>
      </c>
      <c r="BD3460">
        <v>306</v>
      </c>
      <c r="BE3460">
        <v>2738</v>
      </c>
      <c r="BF3460">
        <v>248716</v>
      </c>
      <c r="BG3460">
        <v>92924</v>
      </c>
      <c r="BH3460">
        <v>16432</v>
      </c>
      <c r="BI3460">
        <v>313560</v>
      </c>
      <c r="BJ3460">
        <v>32181</v>
      </c>
      <c r="BK3460">
        <v>46421</v>
      </c>
      <c r="BL3460">
        <v>392</v>
      </c>
      <c r="BM3460">
        <v>225</v>
      </c>
      <c r="BN3460">
        <v>65</v>
      </c>
      <c r="BO3460">
        <v>14987</v>
      </c>
      <c r="BP3460">
        <v>11002</v>
      </c>
      <c r="BQ3460">
        <v>2357</v>
      </c>
      <c r="BR3460">
        <v>15</v>
      </c>
      <c r="BS3460">
        <v>28600</v>
      </c>
      <c r="BT3460">
        <v>-1</v>
      </c>
      <c r="BU3460" s="1">
        <v>41456</v>
      </c>
      <c r="BV3460" s="1">
        <v>41820</v>
      </c>
      <c r="BW3460" s="31">
        <v>1</v>
      </c>
    </row>
    <row r="3461" spans="1:75" hidden="1" x14ac:dyDescent="0.25">
      <c r="A3461" t="s">
        <v>479</v>
      </c>
      <c r="B3461" t="s">
        <v>13482</v>
      </c>
      <c r="C3461">
        <v>2015</v>
      </c>
      <c r="D3461" t="s">
        <v>13483</v>
      </c>
      <c r="E3461" t="s">
        <v>13484</v>
      </c>
      <c r="F3461" t="s">
        <v>13485</v>
      </c>
      <c r="G3461">
        <v>1027</v>
      </c>
      <c r="H3461">
        <v>-72.774626999999995</v>
      </c>
      <c r="I3461">
        <v>42.304743999999999</v>
      </c>
      <c r="J3461">
        <v>25</v>
      </c>
      <c r="K3461">
        <v>15</v>
      </c>
      <c r="L3461" t="s">
        <v>7799</v>
      </c>
      <c r="M3461">
        <v>160939</v>
      </c>
      <c r="N3461" t="s">
        <v>80</v>
      </c>
      <c r="O3461" t="s">
        <v>96</v>
      </c>
      <c r="P3461" t="s">
        <v>82</v>
      </c>
      <c r="Q3461" t="s">
        <v>458</v>
      </c>
      <c r="R3461">
        <v>1603</v>
      </c>
      <c r="S3461">
        <v>1582</v>
      </c>
      <c r="T3461">
        <v>1</v>
      </c>
      <c r="U3461">
        <v>0</v>
      </c>
      <c r="V3461">
        <v>0</v>
      </c>
      <c r="W3461">
        <v>0</v>
      </c>
      <c r="X3461">
        <v>1.35</v>
      </c>
      <c r="Y3461">
        <v>0.08</v>
      </c>
      <c r="Z3461">
        <v>1.43</v>
      </c>
      <c r="AA3461">
        <v>83776</v>
      </c>
      <c r="AB3461">
        <v>1996</v>
      </c>
      <c r="AC3461">
        <v>0</v>
      </c>
      <c r="AD3461">
        <v>2674</v>
      </c>
      <c r="AE3461">
        <v>88446</v>
      </c>
      <c r="AF3461" t="s">
        <v>84</v>
      </c>
      <c r="AG3461" t="s">
        <v>84</v>
      </c>
      <c r="AH3461" t="s">
        <v>84</v>
      </c>
      <c r="AI3461">
        <v>9627</v>
      </c>
      <c r="AJ3461">
        <v>2265</v>
      </c>
      <c r="AK3461">
        <v>5745</v>
      </c>
      <c r="AL3461">
        <v>17637</v>
      </c>
      <c r="AM3461" t="s">
        <v>84</v>
      </c>
      <c r="AN3461">
        <v>87629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9277</v>
      </c>
      <c r="AU3461">
        <v>12869</v>
      </c>
      <c r="AV3461">
        <v>24442</v>
      </c>
      <c r="AW3461">
        <v>1222</v>
      </c>
      <c r="AX3461">
        <v>7220</v>
      </c>
      <c r="AY3461">
        <v>1646</v>
      </c>
      <c r="AZ3461">
        <v>696</v>
      </c>
      <c r="BA3461">
        <v>10</v>
      </c>
      <c r="BB3461">
        <v>60</v>
      </c>
      <c r="BC3461">
        <v>70</v>
      </c>
      <c r="BD3461">
        <v>30</v>
      </c>
      <c r="BE3461">
        <v>1360</v>
      </c>
      <c r="BF3461">
        <v>13250</v>
      </c>
      <c r="BG3461">
        <v>1700</v>
      </c>
      <c r="BH3461">
        <v>969</v>
      </c>
      <c r="BI3461">
        <v>25974</v>
      </c>
      <c r="BJ3461">
        <v>4414</v>
      </c>
      <c r="BK3461">
        <v>2870</v>
      </c>
      <c r="BL3461">
        <v>361</v>
      </c>
      <c r="BM3461">
        <v>133</v>
      </c>
      <c r="BN3461">
        <v>2</v>
      </c>
      <c r="BO3461">
        <v>4415</v>
      </c>
      <c r="BP3461">
        <v>2088</v>
      </c>
      <c r="BQ3461">
        <v>35</v>
      </c>
      <c r="BR3461">
        <v>5</v>
      </c>
      <c r="BS3461">
        <v>1300</v>
      </c>
      <c r="BT3461">
        <v>-1</v>
      </c>
      <c r="BU3461" s="1">
        <v>41456</v>
      </c>
      <c r="BV3461" s="1">
        <v>41820</v>
      </c>
      <c r="BW3461" s="31">
        <v>1</v>
      </c>
    </row>
    <row r="3462" spans="1:75" hidden="1" x14ac:dyDescent="0.25">
      <c r="A3462" t="s">
        <v>479</v>
      </c>
      <c r="B3462" t="s">
        <v>13486</v>
      </c>
      <c r="C3462">
        <v>2015</v>
      </c>
      <c r="D3462" t="s">
        <v>13487</v>
      </c>
      <c r="E3462" t="s">
        <v>13488</v>
      </c>
      <c r="F3462" t="s">
        <v>3157</v>
      </c>
      <c r="G3462">
        <v>1473</v>
      </c>
      <c r="H3462">
        <v>-71.912218999999993</v>
      </c>
      <c r="I3462">
        <v>42.545611999999998</v>
      </c>
      <c r="J3462">
        <v>25</v>
      </c>
      <c r="K3462">
        <v>27</v>
      </c>
      <c r="L3462" t="s">
        <v>12388</v>
      </c>
      <c r="M3462">
        <v>813475</v>
      </c>
      <c r="N3462" t="s">
        <v>80</v>
      </c>
      <c r="O3462" t="s">
        <v>96</v>
      </c>
      <c r="P3462" t="s">
        <v>82</v>
      </c>
      <c r="Q3462" t="s">
        <v>458</v>
      </c>
      <c r="R3462">
        <v>7339</v>
      </c>
      <c r="S3462">
        <v>7245</v>
      </c>
      <c r="T3462">
        <v>1</v>
      </c>
      <c r="U3462">
        <v>0</v>
      </c>
      <c r="V3462">
        <v>0</v>
      </c>
      <c r="W3462">
        <v>1.88</v>
      </c>
      <c r="X3462">
        <v>3.38</v>
      </c>
      <c r="Y3462">
        <v>2.15</v>
      </c>
      <c r="Z3462">
        <v>5.53</v>
      </c>
      <c r="AA3462">
        <v>334400</v>
      </c>
      <c r="AB3462">
        <v>3834</v>
      </c>
      <c r="AC3462">
        <v>0</v>
      </c>
      <c r="AD3462">
        <v>2981</v>
      </c>
      <c r="AE3462">
        <v>341215</v>
      </c>
      <c r="AF3462">
        <v>235875</v>
      </c>
      <c r="AG3462">
        <v>63828</v>
      </c>
      <c r="AH3462">
        <v>299703</v>
      </c>
      <c r="AI3462">
        <v>44777</v>
      </c>
      <c r="AJ3462">
        <v>1748</v>
      </c>
      <c r="AK3462">
        <v>17571</v>
      </c>
      <c r="AL3462">
        <v>64096</v>
      </c>
      <c r="AM3462">
        <v>56360</v>
      </c>
      <c r="AN3462">
        <v>420159</v>
      </c>
      <c r="AO3462">
        <v>0</v>
      </c>
      <c r="AP3462">
        <v>5072</v>
      </c>
      <c r="AQ3462">
        <v>0</v>
      </c>
      <c r="AR3462">
        <v>0</v>
      </c>
      <c r="AS3462">
        <v>5072</v>
      </c>
      <c r="AT3462">
        <v>5072</v>
      </c>
      <c r="AU3462">
        <v>40928</v>
      </c>
      <c r="AV3462">
        <v>24442</v>
      </c>
      <c r="AW3462">
        <v>3232</v>
      </c>
      <c r="AX3462">
        <v>7220</v>
      </c>
      <c r="AY3462">
        <v>2972</v>
      </c>
      <c r="AZ3462">
        <v>696</v>
      </c>
      <c r="BA3462">
        <v>14</v>
      </c>
      <c r="BB3462">
        <v>60</v>
      </c>
      <c r="BC3462">
        <v>74</v>
      </c>
      <c r="BD3462">
        <v>77</v>
      </c>
      <c r="BE3462">
        <v>2075</v>
      </c>
      <c r="BF3462">
        <v>34319</v>
      </c>
      <c r="BG3462">
        <v>3744</v>
      </c>
      <c r="BH3462">
        <v>3843</v>
      </c>
      <c r="BI3462">
        <v>63519</v>
      </c>
      <c r="BJ3462">
        <v>9659</v>
      </c>
      <c r="BK3462">
        <v>9974</v>
      </c>
      <c r="BL3462">
        <v>257</v>
      </c>
      <c r="BM3462">
        <v>155</v>
      </c>
      <c r="BN3462">
        <v>0</v>
      </c>
      <c r="BO3462">
        <v>4617</v>
      </c>
      <c r="BP3462">
        <v>3257</v>
      </c>
      <c r="BQ3462">
        <v>0</v>
      </c>
      <c r="BR3462">
        <v>6</v>
      </c>
      <c r="BS3462">
        <v>1716</v>
      </c>
      <c r="BT3462">
        <v>0</v>
      </c>
      <c r="BU3462" s="1">
        <v>41456</v>
      </c>
      <c r="BV3462" s="1">
        <v>41820</v>
      </c>
      <c r="BW3462" s="31">
        <v>1</v>
      </c>
    </row>
    <row r="3463" spans="1:75" hidden="1" x14ac:dyDescent="0.25">
      <c r="A3463" t="s">
        <v>479</v>
      </c>
      <c r="B3463" t="s">
        <v>13489</v>
      </c>
      <c r="C3463">
        <v>2015</v>
      </c>
      <c r="D3463" t="s">
        <v>3868</v>
      </c>
      <c r="E3463" t="s">
        <v>13490</v>
      </c>
      <c r="F3463" t="s">
        <v>3870</v>
      </c>
      <c r="G3463">
        <v>2493</v>
      </c>
      <c r="H3463">
        <v>-71.293927999999994</v>
      </c>
      <c r="I3463">
        <v>42.363708899999999</v>
      </c>
      <c r="J3463">
        <v>25</v>
      </c>
      <c r="K3463">
        <v>17</v>
      </c>
      <c r="L3463" t="s">
        <v>3334</v>
      </c>
      <c r="M3463">
        <v>1570315</v>
      </c>
      <c r="N3463" t="s">
        <v>80</v>
      </c>
      <c r="O3463" t="s">
        <v>96</v>
      </c>
      <c r="P3463" t="s">
        <v>82</v>
      </c>
      <c r="Q3463" t="s">
        <v>458</v>
      </c>
      <c r="R3463">
        <v>11737</v>
      </c>
      <c r="S3463">
        <v>11587</v>
      </c>
      <c r="T3463">
        <v>1</v>
      </c>
      <c r="U3463">
        <v>0</v>
      </c>
      <c r="V3463">
        <v>0</v>
      </c>
      <c r="W3463">
        <v>7.8</v>
      </c>
      <c r="X3463">
        <v>7.8</v>
      </c>
      <c r="Y3463">
        <v>8.25</v>
      </c>
      <c r="Z3463">
        <v>16.05</v>
      </c>
      <c r="AA3463">
        <v>1274229</v>
      </c>
      <c r="AB3463">
        <v>21165</v>
      </c>
      <c r="AC3463">
        <v>0</v>
      </c>
      <c r="AD3463">
        <v>170066</v>
      </c>
      <c r="AE3463">
        <v>1465460</v>
      </c>
      <c r="AF3463">
        <v>965018</v>
      </c>
      <c r="AG3463">
        <v>154731</v>
      </c>
      <c r="AH3463">
        <v>1119749</v>
      </c>
      <c r="AI3463">
        <v>136754</v>
      </c>
      <c r="AJ3463">
        <v>33875</v>
      </c>
      <c r="AK3463">
        <v>50120</v>
      </c>
      <c r="AL3463">
        <v>220749</v>
      </c>
      <c r="AM3463">
        <v>197907</v>
      </c>
      <c r="AN3463">
        <v>1538405</v>
      </c>
      <c r="AO3463">
        <v>0</v>
      </c>
      <c r="AP3463">
        <v>0</v>
      </c>
      <c r="AQ3463">
        <v>0</v>
      </c>
      <c r="AR3463">
        <v>29450</v>
      </c>
      <c r="AS3463">
        <v>29450</v>
      </c>
      <c r="AT3463">
        <v>0</v>
      </c>
      <c r="AU3463">
        <v>105205</v>
      </c>
      <c r="AV3463">
        <v>24533</v>
      </c>
      <c r="AW3463">
        <v>11261</v>
      </c>
      <c r="AX3463">
        <v>6102</v>
      </c>
      <c r="AY3463">
        <v>8071</v>
      </c>
      <c r="AZ3463">
        <v>0</v>
      </c>
      <c r="BA3463">
        <v>17</v>
      </c>
      <c r="BB3463">
        <v>60</v>
      </c>
      <c r="BC3463">
        <v>77</v>
      </c>
      <c r="BD3463">
        <v>241</v>
      </c>
      <c r="BE3463">
        <v>3188</v>
      </c>
      <c r="BF3463">
        <v>143850</v>
      </c>
      <c r="BG3463">
        <v>26695</v>
      </c>
      <c r="BH3463">
        <v>6944</v>
      </c>
      <c r="BI3463">
        <v>397714</v>
      </c>
      <c r="BJ3463">
        <v>50005</v>
      </c>
      <c r="BK3463">
        <v>26598</v>
      </c>
      <c r="BL3463">
        <v>777</v>
      </c>
      <c r="BM3463">
        <v>255</v>
      </c>
      <c r="BN3463">
        <v>21</v>
      </c>
      <c r="BO3463">
        <v>9803</v>
      </c>
      <c r="BP3463">
        <v>5797</v>
      </c>
      <c r="BQ3463">
        <v>184</v>
      </c>
      <c r="BR3463">
        <v>15</v>
      </c>
      <c r="BS3463">
        <v>10088</v>
      </c>
      <c r="BT3463">
        <v>-1</v>
      </c>
      <c r="BU3463" s="1">
        <v>41456</v>
      </c>
      <c r="BV3463" s="1">
        <v>41820</v>
      </c>
      <c r="BW3463" s="31">
        <v>1</v>
      </c>
    </row>
    <row r="3464" spans="1:75" hidden="1" x14ac:dyDescent="0.25">
      <c r="A3464" t="s">
        <v>479</v>
      </c>
      <c r="B3464" t="s">
        <v>13491</v>
      </c>
      <c r="C3464">
        <v>2015</v>
      </c>
      <c r="D3464" t="s">
        <v>13492</v>
      </c>
      <c r="E3464" t="s">
        <v>13493</v>
      </c>
      <c r="F3464" t="s">
        <v>3874</v>
      </c>
      <c r="G3464">
        <v>2790</v>
      </c>
      <c r="H3464">
        <v>-71.066006000000002</v>
      </c>
      <c r="I3464">
        <v>41.6217428</v>
      </c>
      <c r="J3464">
        <v>25</v>
      </c>
      <c r="K3464">
        <v>5</v>
      </c>
      <c r="L3464" t="s">
        <v>3303</v>
      </c>
      <c r="M3464">
        <v>554194</v>
      </c>
      <c r="N3464" t="s">
        <v>80</v>
      </c>
      <c r="O3464" t="s">
        <v>96</v>
      </c>
      <c r="P3464" t="s">
        <v>82</v>
      </c>
      <c r="Q3464" t="s">
        <v>458</v>
      </c>
      <c r="R3464">
        <v>15655</v>
      </c>
      <c r="S3464">
        <v>15455</v>
      </c>
      <c r="T3464">
        <v>1</v>
      </c>
      <c r="U3464">
        <v>0</v>
      </c>
      <c r="V3464">
        <v>0</v>
      </c>
      <c r="W3464">
        <v>1.88</v>
      </c>
      <c r="X3464">
        <v>3</v>
      </c>
      <c r="Y3464">
        <v>1.63</v>
      </c>
      <c r="Z3464">
        <v>4.63</v>
      </c>
      <c r="AA3464">
        <v>218487</v>
      </c>
      <c r="AB3464">
        <v>9031</v>
      </c>
      <c r="AC3464">
        <v>0</v>
      </c>
      <c r="AD3464">
        <v>21952</v>
      </c>
      <c r="AE3464">
        <v>249470</v>
      </c>
      <c r="AF3464">
        <v>190293</v>
      </c>
      <c r="AG3464">
        <v>36322</v>
      </c>
      <c r="AH3464">
        <v>226615</v>
      </c>
      <c r="AI3464">
        <v>25937</v>
      </c>
      <c r="AJ3464">
        <v>4631</v>
      </c>
      <c r="AK3464">
        <v>6763</v>
      </c>
      <c r="AL3464">
        <v>37331</v>
      </c>
      <c r="AM3464">
        <v>40365</v>
      </c>
      <c r="AN3464">
        <v>304311</v>
      </c>
      <c r="AO3464">
        <v>0</v>
      </c>
      <c r="AP3464">
        <v>0</v>
      </c>
      <c r="AQ3464">
        <v>0</v>
      </c>
      <c r="AR3464">
        <v>2350</v>
      </c>
      <c r="AS3464">
        <v>2350</v>
      </c>
      <c r="AT3464">
        <v>3980</v>
      </c>
      <c r="AU3464">
        <v>46723</v>
      </c>
      <c r="AV3464">
        <v>7759</v>
      </c>
      <c r="AW3464">
        <v>1387</v>
      </c>
      <c r="AX3464">
        <v>3750</v>
      </c>
      <c r="AY3464">
        <v>1296</v>
      </c>
      <c r="AZ3464">
        <v>116</v>
      </c>
      <c r="BA3464">
        <v>9</v>
      </c>
      <c r="BB3464">
        <v>60</v>
      </c>
      <c r="BC3464">
        <v>69</v>
      </c>
      <c r="BD3464">
        <v>76</v>
      </c>
      <c r="BE3464">
        <v>2144</v>
      </c>
      <c r="BF3464">
        <v>96319</v>
      </c>
      <c r="BG3464">
        <v>10088</v>
      </c>
      <c r="BH3464">
        <v>6302</v>
      </c>
      <c r="BI3464">
        <v>75967</v>
      </c>
      <c r="BJ3464">
        <v>9103</v>
      </c>
      <c r="BK3464">
        <v>19469</v>
      </c>
      <c r="BL3464">
        <v>97</v>
      </c>
      <c r="BM3464">
        <v>70</v>
      </c>
      <c r="BN3464">
        <v>10</v>
      </c>
      <c r="BO3464">
        <v>1494</v>
      </c>
      <c r="BP3464">
        <v>1221</v>
      </c>
      <c r="BQ3464">
        <v>165</v>
      </c>
      <c r="BR3464">
        <v>7</v>
      </c>
      <c r="BS3464">
        <v>41600</v>
      </c>
      <c r="BT3464">
        <v>-1</v>
      </c>
      <c r="BU3464" s="1">
        <v>41456</v>
      </c>
      <c r="BV3464" s="1">
        <v>41820</v>
      </c>
      <c r="BW3464" s="31">
        <v>1</v>
      </c>
    </row>
    <row r="3465" spans="1:75" hidden="1" x14ac:dyDescent="0.25">
      <c r="A3465" t="s">
        <v>479</v>
      </c>
      <c r="B3465" t="s">
        <v>13494</v>
      </c>
      <c r="C3465">
        <v>2015</v>
      </c>
      <c r="D3465" t="s">
        <v>13495</v>
      </c>
      <c r="E3465" t="s">
        <v>13496</v>
      </c>
      <c r="F3465" t="s">
        <v>13497</v>
      </c>
      <c r="G3465">
        <v>2090</v>
      </c>
      <c r="H3465">
        <v>0</v>
      </c>
      <c r="I3465">
        <v>0</v>
      </c>
      <c r="J3465">
        <v>25</v>
      </c>
      <c r="K3465">
        <v>21</v>
      </c>
      <c r="L3465" t="s">
        <v>3631</v>
      </c>
      <c r="M3465">
        <v>692254</v>
      </c>
      <c r="N3465" t="s">
        <v>80</v>
      </c>
      <c r="O3465" t="s">
        <v>96</v>
      </c>
      <c r="P3465" t="s">
        <v>90</v>
      </c>
      <c r="Q3465" t="s">
        <v>458</v>
      </c>
      <c r="R3465">
        <v>14768</v>
      </c>
      <c r="S3465">
        <v>14579</v>
      </c>
      <c r="T3465">
        <v>1</v>
      </c>
      <c r="U3465">
        <v>1</v>
      </c>
      <c r="V3465">
        <v>0</v>
      </c>
      <c r="W3465">
        <v>5.25</v>
      </c>
      <c r="X3465">
        <v>7.33</v>
      </c>
      <c r="Y3465">
        <v>7.58</v>
      </c>
      <c r="Z3465">
        <v>14.91</v>
      </c>
      <c r="AA3465">
        <v>1082066</v>
      </c>
      <c r="AB3465">
        <v>12030</v>
      </c>
      <c r="AC3465">
        <v>0</v>
      </c>
      <c r="AD3465">
        <v>10182</v>
      </c>
      <c r="AE3465">
        <v>1104278</v>
      </c>
      <c r="AF3465">
        <v>851177</v>
      </c>
      <c r="AG3465">
        <v>1341</v>
      </c>
      <c r="AH3465">
        <v>852518</v>
      </c>
      <c r="AI3465">
        <v>105593</v>
      </c>
      <c r="AJ3465">
        <v>24150</v>
      </c>
      <c r="AK3465">
        <v>40005</v>
      </c>
      <c r="AL3465">
        <v>169748</v>
      </c>
      <c r="AM3465">
        <v>146442</v>
      </c>
      <c r="AN3465">
        <v>1168708</v>
      </c>
      <c r="AO3465">
        <v>0</v>
      </c>
      <c r="AP3465">
        <v>197016</v>
      </c>
      <c r="AQ3465">
        <v>0</v>
      </c>
      <c r="AR3465">
        <v>41408</v>
      </c>
      <c r="AS3465">
        <v>238424</v>
      </c>
      <c r="AT3465">
        <v>931970</v>
      </c>
      <c r="AU3465">
        <v>102343</v>
      </c>
      <c r="AV3465">
        <v>18603</v>
      </c>
      <c r="AW3465">
        <v>6851</v>
      </c>
      <c r="AX3465">
        <v>6064</v>
      </c>
      <c r="AY3465">
        <v>7560</v>
      </c>
      <c r="AZ3465">
        <v>0</v>
      </c>
      <c r="BA3465">
        <v>28</v>
      </c>
      <c r="BB3465">
        <v>60</v>
      </c>
      <c r="BC3465">
        <v>88</v>
      </c>
      <c r="BD3465">
        <v>225</v>
      </c>
      <c r="BE3465">
        <v>3716</v>
      </c>
      <c r="BF3465">
        <v>188713</v>
      </c>
      <c r="BG3465">
        <v>16541</v>
      </c>
      <c r="BH3465">
        <v>9080</v>
      </c>
      <c r="BI3465">
        <v>306505</v>
      </c>
      <c r="BJ3465">
        <v>38957</v>
      </c>
      <c r="BK3465">
        <v>28942</v>
      </c>
      <c r="BL3465">
        <v>429</v>
      </c>
      <c r="BM3465">
        <v>396</v>
      </c>
      <c r="BN3465">
        <v>7</v>
      </c>
      <c r="BO3465">
        <v>9746</v>
      </c>
      <c r="BP3465">
        <v>8904</v>
      </c>
      <c r="BQ3465">
        <v>37</v>
      </c>
      <c r="BR3465">
        <v>22</v>
      </c>
      <c r="BS3465">
        <v>6500</v>
      </c>
      <c r="BT3465">
        <v>27800</v>
      </c>
      <c r="BU3465" s="1">
        <v>41456</v>
      </c>
      <c r="BV3465" s="1">
        <v>41820</v>
      </c>
      <c r="BW3465" s="31">
        <v>1</v>
      </c>
    </row>
    <row r="3466" spans="1:75" hidden="1" x14ac:dyDescent="0.25">
      <c r="A3466" t="s">
        <v>479</v>
      </c>
      <c r="B3466" t="s">
        <v>13498</v>
      </c>
      <c r="C3466">
        <v>2015</v>
      </c>
      <c r="D3466" t="s">
        <v>13499</v>
      </c>
      <c r="E3466" t="s">
        <v>13500</v>
      </c>
      <c r="F3466" t="s">
        <v>13501</v>
      </c>
      <c r="G3466">
        <v>2188</v>
      </c>
      <c r="H3466">
        <v>-70.941963700000002</v>
      </c>
      <c r="I3466">
        <v>42.218408400000001</v>
      </c>
      <c r="J3466">
        <v>25</v>
      </c>
      <c r="K3466">
        <v>21</v>
      </c>
      <c r="L3466" t="s">
        <v>3631</v>
      </c>
      <c r="M3466">
        <v>692254</v>
      </c>
      <c r="N3466" t="s">
        <v>80</v>
      </c>
      <c r="O3466" t="s">
        <v>96</v>
      </c>
      <c r="P3466" t="s">
        <v>90</v>
      </c>
      <c r="Q3466" t="s">
        <v>458</v>
      </c>
      <c r="R3466">
        <v>54906</v>
      </c>
      <c r="S3466">
        <v>54204</v>
      </c>
      <c r="T3466">
        <v>1</v>
      </c>
      <c r="U3466">
        <v>3</v>
      </c>
      <c r="V3466">
        <v>0</v>
      </c>
      <c r="W3466">
        <v>4.7300000000000004</v>
      </c>
      <c r="X3466">
        <v>10.95</v>
      </c>
      <c r="Y3466">
        <v>9.65</v>
      </c>
      <c r="Z3466">
        <v>20.6</v>
      </c>
      <c r="AA3466">
        <v>1270829</v>
      </c>
      <c r="AB3466">
        <v>46479</v>
      </c>
      <c r="AC3466">
        <v>0</v>
      </c>
      <c r="AD3466">
        <v>61403</v>
      </c>
      <c r="AE3466">
        <v>1378711</v>
      </c>
      <c r="AF3466">
        <v>956857</v>
      </c>
      <c r="AG3466">
        <v>427999</v>
      </c>
      <c r="AH3466">
        <v>1384856</v>
      </c>
      <c r="AI3466">
        <v>86578</v>
      </c>
      <c r="AJ3466">
        <v>41741</v>
      </c>
      <c r="AK3466">
        <v>31827</v>
      </c>
      <c r="AL3466">
        <v>160146</v>
      </c>
      <c r="AM3466">
        <v>124508</v>
      </c>
      <c r="AN3466">
        <v>1669510</v>
      </c>
      <c r="AO3466">
        <v>0</v>
      </c>
      <c r="AP3466">
        <v>400000</v>
      </c>
      <c r="AQ3466">
        <v>10000</v>
      </c>
      <c r="AR3466">
        <v>0</v>
      </c>
      <c r="AS3466">
        <v>410000</v>
      </c>
      <c r="AT3466">
        <v>0</v>
      </c>
      <c r="AU3466">
        <v>121348</v>
      </c>
      <c r="AV3466">
        <v>11763</v>
      </c>
      <c r="AW3466">
        <v>5537</v>
      </c>
      <c r="AX3466">
        <v>3417</v>
      </c>
      <c r="AY3466">
        <v>8452</v>
      </c>
      <c r="AZ3466">
        <v>36</v>
      </c>
      <c r="BA3466">
        <v>12</v>
      </c>
      <c r="BB3466">
        <v>60</v>
      </c>
      <c r="BC3466">
        <v>72</v>
      </c>
      <c r="BD3466">
        <v>233</v>
      </c>
      <c r="BE3466">
        <v>4866</v>
      </c>
      <c r="BF3466">
        <v>302066</v>
      </c>
      <c r="BG3466">
        <v>13595</v>
      </c>
      <c r="BH3466">
        <v>17692</v>
      </c>
      <c r="BI3466">
        <v>358040</v>
      </c>
      <c r="BJ3466">
        <v>36090</v>
      </c>
      <c r="BK3466">
        <v>52410</v>
      </c>
      <c r="BL3466">
        <v>349</v>
      </c>
      <c r="BM3466">
        <v>239</v>
      </c>
      <c r="BN3466">
        <v>75</v>
      </c>
      <c r="BO3466">
        <v>7617</v>
      </c>
      <c r="BP3466">
        <v>6045</v>
      </c>
      <c r="BQ3466">
        <v>714</v>
      </c>
      <c r="BR3466">
        <v>11</v>
      </c>
      <c r="BS3466">
        <v>9724</v>
      </c>
      <c r="BT3466">
        <v>-1</v>
      </c>
      <c r="BU3466" s="1">
        <v>41456</v>
      </c>
      <c r="BV3466" s="1">
        <v>41820</v>
      </c>
      <c r="BW3466" s="31">
        <v>1</v>
      </c>
    </row>
    <row r="3467" spans="1:75" hidden="1" x14ac:dyDescent="0.25">
      <c r="A3467" t="s">
        <v>479</v>
      </c>
      <c r="B3467" t="s">
        <v>13502</v>
      </c>
      <c r="C3467">
        <v>2015</v>
      </c>
      <c r="D3467" t="s">
        <v>13503</v>
      </c>
      <c r="E3467" t="s">
        <v>13504</v>
      </c>
      <c r="F3467" t="s">
        <v>13505</v>
      </c>
      <c r="G3467">
        <v>1093</v>
      </c>
      <c r="H3467">
        <v>-72.635126</v>
      </c>
      <c r="I3467">
        <v>42.441369999999999</v>
      </c>
      <c r="J3467">
        <v>25</v>
      </c>
      <c r="K3467">
        <v>11</v>
      </c>
      <c r="L3467" t="s">
        <v>714</v>
      </c>
      <c r="M3467">
        <v>70862</v>
      </c>
      <c r="N3467" t="s">
        <v>80</v>
      </c>
      <c r="O3467" t="s">
        <v>96</v>
      </c>
      <c r="P3467" t="s">
        <v>82</v>
      </c>
      <c r="Q3467" t="s">
        <v>458</v>
      </c>
      <c r="R3467">
        <v>1506</v>
      </c>
      <c r="S3467">
        <v>1487</v>
      </c>
      <c r="T3467">
        <v>1</v>
      </c>
      <c r="U3467">
        <v>0</v>
      </c>
      <c r="V3467">
        <v>0</v>
      </c>
      <c r="W3467">
        <v>0.5</v>
      </c>
      <c r="X3467">
        <v>0.5</v>
      </c>
      <c r="Y3467">
        <v>0.38</v>
      </c>
      <c r="Z3467">
        <v>0.88</v>
      </c>
      <c r="AA3467">
        <v>49844</v>
      </c>
      <c r="AB3467">
        <v>859</v>
      </c>
      <c r="AC3467">
        <v>0</v>
      </c>
      <c r="AD3467">
        <v>1662</v>
      </c>
      <c r="AE3467">
        <v>52365</v>
      </c>
      <c r="AF3467" t="s">
        <v>84</v>
      </c>
      <c r="AG3467" t="s">
        <v>84</v>
      </c>
      <c r="AH3467" t="s">
        <v>84</v>
      </c>
      <c r="AI3467">
        <v>5950</v>
      </c>
      <c r="AJ3467">
        <v>306</v>
      </c>
      <c r="AK3467">
        <v>2801</v>
      </c>
      <c r="AL3467">
        <v>9057</v>
      </c>
      <c r="AM3467" t="s">
        <v>84</v>
      </c>
      <c r="AN3467">
        <v>60194</v>
      </c>
      <c r="AO3467">
        <v>8700</v>
      </c>
      <c r="AP3467">
        <v>0</v>
      </c>
      <c r="AQ3467">
        <v>0</v>
      </c>
      <c r="AR3467">
        <v>0</v>
      </c>
      <c r="AS3467">
        <v>8700</v>
      </c>
      <c r="AT3467">
        <v>8362</v>
      </c>
      <c r="AU3467">
        <v>12260</v>
      </c>
      <c r="AV3467">
        <v>3</v>
      </c>
      <c r="AW3467">
        <v>539</v>
      </c>
      <c r="AX3467">
        <v>0</v>
      </c>
      <c r="AY3467">
        <v>790</v>
      </c>
      <c r="AZ3467">
        <v>0</v>
      </c>
      <c r="BA3467">
        <v>10</v>
      </c>
      <c r="BB3467">
        <v>60</v>
      </c>
      <c r="BC3467">
        <v>70</v>
      </c>
      <c r="BD3467">
        <v>6</v>
      </c>
      <c r="BE3467">
        <v>1284</v>
      </c>
      <c r="BF3467">
        <v>2203</v>
      </c>
      <c r="BG3467">
        <v>196</v>
      </c>
      <c r="BH3467">
        <v>455</v>
      </c>
      <c r="BI3467">
        <v>11385</v>
      </c>
      <c r="BJ3467">
        <v>2990</v>
      </c>
      <c r="BK3467">
        <v>1329</v>
      </c>
      <c r="BL3467">
        <v>54</v>
      </c>
      <c r="BM3467">
        <v>12</v>
      </c>
      <c r="BN3467">
        <v>3</v>
      </c>
      <c r="BO3467">
        <v>1331</v>
      </c>
      <c r="BP3467">
        <v>137</v>
      </c>
      <c r="BQ3467">
        <v>13</v>
      </c>
      <c r="BR3467">
        <v>2</v>
      </c>
      <c r="BS3467">
        <v>1300</v>
      </c>
      <c r="BT3467">
        <v>1</v>
      </c>
      <c r="BU3467" s="1">
        <v>41456</v>
      </c>
      <c r="BV3467" s="1">
        <v>41820</v>
      </c>
      <c r="BW3467" s="31">
        <v>1</v>
      </c>
    </row>
    <row r="3468" spans="1:75" hidden="1" x14ac:dyDescent="0.25">
      <c r="A3468" t="s">
        <v>479</v>
      </c>
      <c r="B3468" t="s">
        <v>13506</v>
      </c>
      <c r="C3468">
        <v>2015</v>
      </c>
      <c r="D3468" t="s">
        <v>13507</v>
      </c>
      <c r="E3468" t="s">
        <v>13508</v>
      </c>
      <c r="F3468" t="s">
        <v>13509</v>
      </c>
      <c r="G3468">
        <v>2382</v>
      </c>
      <c r="H3468">
        <v>-70.937317399999998</v>
      </c>
      <c r="I3468">
        <v>42.077129900000003</v>
      </c>
      <c r="J3468">
        <v>25</v>
      </c>
      <c r="K3468">
        <v>23</v>
      </c>
      <c r="L3468" t="s">
        <v>3686</v>
      </c>
      <c r="M3468">
        <v>507022</v>
      </c>
      <c r="N3468" t="s">
        <v>80</v>
      </c>
      <c r="O3468" t="s">
        <v>96</v>
      </c>
      <c r="P3468" t="s">
        <v>82</v>
      </c>
      <c r="Q3468" t="s">
        <v>458</v>
      </c>
      <c r="R3468">
        <v>14609</v>
      </c>
      <c r="S3468">
        <v>14422</v>
      </c>
      <c r="T3468">
        <v>1</v>
      </c>
      <c r="U3468">
        <v>0</v>
      </c>
      <c r="V3468">
        <v>0</v>
      </c>
      <c r="W3468">
        <v>2.63</v>
      </c>
      <c r="X3468">
        <v>3.5</v>
      </c>
      <c r="Y3468">
        <v>2.2400000000000002</v>
      </c>
      <c r="Z3468">
        <v>5.74</v>
      </c>
      <c r="AA3468">
        <v>376298</v>
      </c>
      <c r="AB3468">
        <v>16228</v>
      </c>
      <c r="AC3468">
        <v>0</v>
      </c>
      <c r="AD3468">
        <v>27699</v>
      </c>
      <c r="AE3468">
        <v>420225</v>
      </c>
      <c r="AF3468">
        <v>278604</v>
      </c>
      <c r="AG3468">
        <v>45785</v>
      </c>
      <c r="AH3468">
        <v>324389</v>
      </c>
      <c r="AI3468">
        <v>37917</v>
      </c>
      <c r="AJ3468">
        <v>11904</v>
      </c>
      <c r="AK3468">
        <v>12943</v>
      </c>
      <c r="AL3468">
        <v>62764</v>
      </c>
      <c r="AM3468">
        <v>43156</v>
      </c>
      <c r="AN3468">
        <v>430309</v>
      </c>
      <c r="AO3468">
        <v>14800</v>
      </c>
      <c r="AP3468">
        <v>0</v>
      </c>
      <c r="AQ3468">
        <v>0</v>
      </c>
      <c r="AR3468">
        <v>0</v>
      </c>
      <c r="AS3468">
        <v>14800</v>
      </c>
      <c r="AT3468">
        <v>0</v>
      </c>
      <c r="AU3468">
        <v>46811</v>
      </c>
      <c r="AV3468">
        <v>6269</v>
      </c>
      <c r="AW3468">
        <v>1607</v>
      </c>
      <c r="AX3468">
        <v>2688</v>
      </c>
      <c r="AY3468">
        <v>3931</v>
      </c>
      <c r="AZ3468">
        <v>36</v>
      </c>
      <c r="BA3468">
        <v>8</v>
      </c>
      <c r="BB3468">
        <v>60</v>
      </c>
      <c r="BC3468">
        <v>68</v>
      </c>
      <c r="BD3468">
        <v>95</v>
      </c>
      <c r="BE3468">
        <v>2353</v>
      </c>
      <c r="BF3468">
        <v>82947</v>
      </c>
      <c r="BG3468">
        <v>4433</v>
      </c>
      <c r="BH3468">
        <v>6941</v>
      </c>
      <c r="BI3468">
        <v>101711</v>
      </c>
      <c r="BJ3468">
        <v>8584</v>
      </c>
      <c r="BK3468">
        <v>11159</v>
      </c>
      <c r="BL3468">
        <v>332</v>
      </c>
      <c r="BM3468">
        <v>139</v>
      </c>
      <c r="BN3468">
        <v>24</v>
      </c>
      <c r="BO3468">
        <v>5199</v>
      </c>
      <c r="BP3468">
        <v>4164</v>
      </c>
      <c r="BQ3468">
        <v>289</v>
      </c>
      <c r="BR3468">
        <v>13</v>
      </c>
      <c r="BS3468">
        <v>16692</v>
      </c>
      <c r="BT3468">
        <v>-1</v>
      </c>
      <c r="BU3468" s="1">
        <v>41456</v>
      </c>
      <c r="BV3468" s="1">
        <v>41820</v>
      </c>
      <c r="BW3468" s="31">
        <v>1</v>
      </c>
    </row>
    <row r="3469" spans="1:75" hidden="1" x14ac:dyDescent="0.25">
      <c r="A3469" t="s">
        <v>479</v>
      </c>
      <c r="B3469" t="s">
        <v>13510</v>
      </c>
      <c r="C3469">
        <v>2015</v>
      </c>
      <c r="D3469" t="s">
        <v>13511</v>
      </c>
      <c r="E3469" t="s">
        <v>13512</v>
      </c>
      <c r="F3469" t="s">
        <v>13513</v>
      </c>
      <c r="G3469">
        <v>1095</v>
      </c>
      <c r="H3469">
        <v>-72.429463699999999</v>
      </c>
      <c r="I3469">
        <v>42.121966299999997</v>
      </c>
      <c r="J3469">
        <v>25</v>
      </c>
      <c r="K3469">
        <v>13</v>
      </c>
      <c r="L3469" t="s">
        <v>12365</v>
      </c>
      <c r="M3469">
        <v>468161</v>
      </c>
      <c r="N3469" t="s">
        <v>80</v>
      </c>
      <c r="O3469" t="s">
        <v>96</v>
      </c>
      <c r="P3469" t="s">
        <v>82</v>
      </c>
      <c r="Q3469" t="s">
        <v>458</v>
      </c>
      <c r="R3469">
        <v>14337</v>
      </c>
      <c r="S3469">
        <v>14154</v>
      </c>
      <c r="T3469">
        <v>1</v>
      </c>
      <c r="U3469">
        <v>0</v>
      </c>
      <c r="V3469">
        <v>0</v>
      </c>
      <c r="W3469">
        <v>3.06</v>
      </c>
      <c r="X3469">
        <v>6.56</v>
      </c>
      <c r="Y3469">
        <v>2.2799999999999998</v>
      </c>
      <c r="Z3469">
        <v>8.84</v>
      </c>
      <c r="AA3469">
        <v>654039</v>
      </c>
      <c r="AB3469">
        <v>0</v>
      </c>
      <c r="AC3469">
        <v>0</v>
      </c>
      <c r="AD3469">
        <v>2194</v>
      </c>
      <c r="AE3469">
        <v>656233</v>
      </c>
      <c r="AF3469">
        <v>439507</v>
      </c>
      <c r="AG3469">
        <v>10569</v>
      </c>
      <c r="AH3469">
        <v>450076</v>
      </c>
      <c r="AI3469">
        <v>58450</v>
      </c>
      <c r="AJ3469">
        <v>30154</v>
      </c>
      <c r="AK3469">
        <v>18332</v>
      </c>
      <c r="AL3469">
        <v>106936</v>
      </c>
      <c r="AM3469">
        <v>116668</v>
      </c>
      <c r="AN3469">
        <v>673680</v>
      </c>
      <c r="AO3469">
        <v>0</v>
      </c>
      <c r="AP3469">
        <v>14902</v>
      </c>
      <c r="AQ3469">
        <v>0</v>
      </c>
      <c r="AR3469">
        <v>0</v>
      </c>
      <c r="AS3469">
        <v>14902</v>
      </c>
      <c r="AT3469">
        <v>0</v>
      </c>
      <c r="AU3469">
        <v>48876</v>
      </c>
      <c r="AV3469">
        <v>24552</v>
      </c>
      <c r="AW3469">
        <v>4198</v>
      </c>
      <c r="AX3469">
        <v>7246</v>
      </c>
      <c r="AY3469">
        <v>4437</v>
      </c>
      <c r="AZ3469">
        <v>696</v>
      </c>
      <c r="BA3469">
        <v>10</v>
      </c>
      <c r="BB3469">
        <v>60</v>
      </c>
      <c r="BC3469">
        <v>70</v>
      </c>
      <c r="BD3469">
        <v>95</v>
      </c>
      <c r="BE3469">
        <v>2483</v>
      </c>
      <c r="BF3469">
        <v>81846</v>
      </c>
      <c r="BG3469">
        <v>10569</v>
      </c>
      <c r="BH3469">
        <v>6558</v>
      </c>
      <c r="BI3469">
        <v>168380</v>
      </c>
      <c r="BJ3469">
        <v>16781</v>
      </c>
      <c r="BK3469">
        <v>14757</v>
      </c>
      <c r="BL3469">
        <v>291</v>
      </c>
      <c r="BM3469">
        <v>149</v>
      </c>
      <c r="BN3469">
        <v>39</v>
      </c>
      <c r="BO3469">
        <v>5464</v>
      </c>
      <c r="BP3469">
        <v>2942</v>
      </c>
      <c r="BQ3469">
        <v>1266</v>
      </c>
      <c r="BR3469">
        <v>20</v>
      </c>
      <c r="BS3469">
        <v>14508</v>
      </c>
      <c r="BT3469">
        <v>-1</v>
      </c>
      <c r="BU3469" s="1">
        <v>41456</v>
      </c>
      <c r="BV3469" s="1">
        <v>41820</v>
      </c>
      <c r="BW3469" s="31">
        <v>1</v>
      </c>
    </row>
    <row r="3470" spans="1:75" hidden="1" x14ac:dyDescent="0.25">
      <c r="A3470" t="s">
        <v>479</v>
      </c>
      <c r="B3470" t="s">
        <v>13514</v>
      </c>
      <c r="C3470">
        <v>2015</v>
      </c>
      <c r="D3470" t="s">
        <v>13515</v>
      </c>
      <c r="E3470" t="s">
        <v>13516</v>
      </c>
      <c r="F3470" t="s">
        <v>4893</v>
      </c>
      <c r="G3470">
        <v>1096</v>
      </c>
      <c r="H3470">
        <v>-72.731116999999998</v>
      </c>
      <c r="I3470">
        <v>42.392829999999996</v>
      </c>
      <c r="J3470">
        <v>25</v>
      </c>
      <c r="K3470">
        <v>15</v>
      </c>
      <c r="L3470" t="s">
        <v>7799</v>
      </c>
      <c r="M3470">
        <v>160939</v>
      </c>
      <c r="N3470" t="s">
        <v>80</v>
      </c>
      <c r="O3470" t="s">
        <v>96</v>
      </c>
      <c r="P3470" t="s">
        <v>90</v>
      </c>
      <c r="Q3470" t="s">
        <v>458</v>
      </c>
      <c r="R3470">
        <v>2476</v>
      </c>
      <c r="S3470">
        <v>2444</v>
      </c>
      <c r="T3470">
        <v>1</v>
      </c>
      <c r="U3470">
        <v>1</v>
      </c>
      <c r="V3470">
        <v>0</v>
      </c>
      <c r="W3470">
        <v>0</v>
      </c>
      <c r="X3470">
        <v>2.78</v>
      </c>
      <c r="Y3470">
        <v>0.63</v>
      </c>
      <c r="Z3470">
        <v>3.41</v>
      </c>
      <c r="AA3470">
        <v>132793</v>
      </c>
      <c r="AB3470">
        <v>8174</v>
      </c>
      <c r="AC3470">
        <v>0</v>
      </c>
      <c r="AD3470">
        <v>62161</v>
      </c>
      <c r="AE3470">
        <v>203128</v>
      </c>
      <c r="AF3470">
        <v>111046</v>
      </c>
      <c r="AG3470">
        <v>27762</v>
      </c>
      <c r="AH3470">
        <v>138808</v>
      </c>
      <c r="AI3470">
        <v>27109</v>
      </c>
      <c r="AJ3470">
        <v>3266</v>
      </c>
      <c r="AK3470">
        <v>7931</v>
      </c>
      <c r="AL3470">
        <v>38306</v>
      </c>
      <c r="AM3470">
        <v>46137</v>
      </c>
      <c r="AN3470">
        <v>223251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47100</v>
      </c>
      <c r="AV3470">
        <v>26458</v>
      </c>
      <c r="AW3470">
        <v>3586</v>
      </c>
      <c r="AX3470">
        <v>7221</v>
      </c>
      <c r="AY3470">
        <v>4492</v>
      </c>
      <c r="AZ3470">
        <v>696</v>
      </c>
      <c r="BA3470">
        <v>12</v>
      </c>
      <c r="BB3470">
        <v>60</v>
      </c>
      <c r="BC3470">
        <v>72</v>
      </c>
      <c r="BD3470">
        <v>67</v>
      </c>
      <c r="BE3470">
        <v>1345</v>
      </c>
      <c r="BF3470">
        <v>45087</v>
      </c>
      <c r="BG3470">
        <v>3222</v>
      </c>
      <c r="BH3470">
        <v>2416</v>
      </c>
      <c r="BI3470">
        <v>90922</v>
      </c>
      <c r="BJ3470">
        <v>10996</v>
      </c>
      <c r="BK3470">
        <v>10516</v>
      </c>
      <c r="BL3470">
        <v>455</v>
      </c>
      <c r="BM3470">
        <v>344</v>
      </c>
      <c r="BN3470">
        <v>34</v>
      </c>
      <c r="BO3470">
        <v>5911</v>
      </c>
      <c r="BP3470">
        <v>2667</v>
      </c>
      <c r="BQ3470">
        <v>456</v>
      </c>
      <c r="BR3470">
        <v>11</v>
      </c>
      <c r="BS3470">
        <v>2184</v>
      </c>
      <c r="BT3470">
        <v>-1</v>
      </c>
      <c r="BU3470" s="1">
        <v>41456</v>
      </c>
      <c r="BV3470" s="1">
        <v>41820</v>
      </c>
      <c r="BW3470" s="31">
        <v>1</v>
      </c>
    </row>
    <row r="3471" spans="1:75" hidden="1" x14ac:dyDescent="0.25">
      <c r="A3471" t="s">
        <v>479</v>
      </c>
      <c r="B3471" t="s">
        <v>13517</v>
      </c>
      <c r="C3471">
        <v>2015</v>
      </c>
      <c r="D3471" t="s">
        <v>13518</v>
      </c>
      <c r="E3471" t="s">
        <v>13519</v>
      </c>
      <c r="F3471" t="s">
        <v>11743</v>
      </c>
      <c r="G3471">
        <v>1267</v>
      </c>
      <c r="H3471">
        <v>-73.211180999999996</v>
      </c>
      <c r="I3471">
        <v>42.713656</v>
      </c>
      <c r="J3471">
        <v>25</v>
      </c>
      <c r="K3471">
        <v>3</v>
      </c>
      <c r="L3471" t="s">
        <v>12360</v>
      </c>
      <c r="M3471">
        <v>128715</v>
      </c>
      <c r="N3471" t="s">
        <v>80</v>
      </c>
      <c r="O3471" t="s">
        <v>96</v>
      </c>
      <c r="P3471" t="s">
        <v>82</v>
      </c>
      <c r="Q3471" t="s">
        <v>458</v>
      </c>
      <c r="R3471">
        <v>7700</v>
      </c>
      <c r="S3471">
        <v>7601</v>
      </c>
      <c r="T3471">
        <v>1</v>
      </c>
      <c r="U3471">
        <v>0</v>
      </c>
      <c r="V3471">
        <v>0</v>
      </c>
      <c r="W3471">
        <v>3.38</v>
      </c>
      <c r="X3471">
        <v>4.2300000000000004</v>
      </c>
      <c r="Y3471">
        <v>4.0999999999999996</v>
      </c>
      <c r="Z3471">
        <v>8.33</v>
      </c>
      <c r="AA3471">
        <v>509850</v>
      </c>
      <c r="AB3471">
        <v>8350</v>
      </c>
      <c r="AC3471">
        <v>0</v>
      </c>
      <c r="AD3471">
        <v>109979</v>
      </c>
      <c r="AE3471">
        <v>628179</v>
      </c>
      <c r="AF3471">
        <v>309890</v>
      </c>
      <c r="AG3471">
        <v>73347</v>
      </c>
      <c r="AH3471">
        <v>383237</v>
      </c>
      <c r="AI3471">
        <v>60759</v>
      </c>
      <c r="AJ3471">
        <v>6104</v>
      </c>
      <c r="AK3471">
        <v>24178</v>
      </c>
      <c r="AL3471">
        <v>91041</v>
      </c>
      <c r="AM3471">
        <v>44960</v>
      </c>
      <c r="AN3471">
        <v>519238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61766</v>
      </c>
      <c r="AV3471">
        <v>25082</v>
      </c>
      <c r="AW3471">
        <v>6546</v>
      </c>
      <c r="AX3471">
        <v>7725</v>
      </c>
      <c r="AY3471">
        <v>5806</v>
      </c>
      <c r="AZ3471">
        <v>696</v>
      </c>
      <c r="BA3471">
        <v>14</v>
      </c>
      <c r="BB3471">
        <v>60</v>
      </c>
      <c r="BC3471">
        <v>74</v>
      </c>
      <c r="BD3471">
        <v>275</v>
      </c>
      <c r="BE3471">
        <v>2378</v>
      </c>
      <c r="BF3471">
        <v>61627</v>
      </c>
      <c r="BG3471">
        <v>4368</v>
      </c>
      <c r="BH3471">
        <v>6123</v>
      </c>
      <c r="BI3471">
        <v>155779</v>
      </c>
      <c r="BJ3471">
        <v>15512</v>
      </c>
      <c r="BK3471">
        <v>16135</v>
      </c>
      <c r="BL3471">
        <v>171</v>
      </c>
      <c r="BM3471">
        <v>166</v>
      </c>
      <c r="BN3471">
        <v>5</v>
      </c>
      <c r="BO3471">
        <v>2054</v>
      </c>
      <c r="BP3471">
        <v>1974</v>
      </c>
      <c r="BQ3471">
        <v>80</v>
      </c>
      <c r="BR3471">
        <v>15</v>
      </c>
      <c r="BS3471">
        <v>10920</v>
      </c>
      <c r="BT3471">
        <v>-1</v>
      </c>
      <c r="BU3471" s="1">
        <v>41456</v>
      </c>
      <c r="BV3471" s="1">
        <v>41820</v>
      </c>
      <c r="BW3471" s="31">
        <v>1</v>
      </c>
    </row>
    <row r="3472" spans="1:75" hidden="1" x14ac:dyDescent="0.25">
      <c r="A3472" t="s">
        <v>479</v>
      </c>
      <c r="B3472" t="s">
        <v>13520</v>
      </c>
      <c r="C3472">
        <v>2015</v>
      </c>
      <c r="D3472" t="s">
        <v>13521</v>
      </c>
      <c r="E3472" t="s">
        <v>13522</v>
      </c>
      <c r="F3472" t="s">
        <v>4019</v>
      </c>
      <c r="G3472">
        <v>1887</v>
      </c>
      <c r="H3472">
        <v>-71.164227499999996</v>
      </c>
      <c r="I3472">
        <v>42.557822799999997</v>
      </c>
      <c r="J3472">
        <v>25</v>
      </c>
      <c r="K3472">
        <v>17</v>
      </c>
      <c r="L3472" t="s">
        <v>3334</v>
      </c>
      <c r="M3472">
        <v>1570315</v>
      </c>
      <c r="N3472" t="s">
        <v>80</v>
      </c>
      <c r="O3472" t="s">
        <v>96</v>
      </c>
      <c r="P3472" t="s">
        <v>82</v>
      </c>
      <c r="Q3472" t="s">
        <v>458</v>
      </c>
      <c r="R3472">
        <v>21578</v>
      </c>
      <c r="S3472">
        <v>21302</v>
      </c>
      <c r="T3472">
        <v>1</v>
      </c>
      <c r="U3472">
        <v>0</v>
      </c>
      <c r="V3472">
        <v>0</v>
      </c>
      <c r="W3472">
        <v>6.13</v>
      </c>
      <c r="X3472">
        <v>8.75</v>
      </c>
      <c r="Y3472">
        <v>6.13</v>
      </c>
      <c r="Z3472">
        <v>14.88</v>
      </c>
      <c r="AA3472">
        <v>1026859</v>
      </c>
      <c r="AB3472">
        <v>20477</v>
      </c>
      <c r="AC3472">
        <v>0</v>
      </c>
      <c r="AD3472">
        <v>35829</v>
      </c>
      <c r="AE3472">
        <v>1083165</v>
      </c>
      <c r="AF3472">
        <v>857293</v>
      </c>
      <c r="AG3472">
        <v>99060</v>
      </c>
      <c r="AH3472">
        <v>956353</v>
      </c>
      <c r="AI3472">
        <v>79521</v>
      </c>
      <c r="AJ3472">
        <v>33545</v>
      </c>
      <c r="AK3472">
        <v>29682</v>
      </c>
      <c r="AL3472">
        <v>142748</v>
      </c>
      <c r="AM3472">
        <v>139671</v>
      </c>
      <c r="AN3472">
        <v>1238772</v>
      </c>
      <c r="AO3472">
        <v>12000</v>
      </c>
      <c r="AP3472">
        <v>0</v>
      </c>
      <c r="AQ3472">
        <v>0</v>
      </c>
      <c r="AR3472">
        <v>0</v>
      </c>
      <c r="AS3472">
        <v>12000</v>
      </c>
      <c r="AT3472">
        <v>30900</v>
      </c>
      <c r="AU3472">
        <v>42552</v>
      </c>
      <c r="AV3472">
        <v>4424</v>
      </c>
      <c r="AW3472">
        <v>4885</v>
      </c>
      <c r="AX3472">
        <v>2849</v>
      </c>
      <c r="AY3472">
        <v>6091</v>
      </c>
      <c r="AZ3472">
        <v>0</v>
      </c>
      <c r="BA3472">
        <v>6</v>
      </c>
      <c r="BB3472">
        <v>60</v>
      </c>
      <c r="BC3472">
        <v>66</v>
      </c>
      <c r="BD3472">
        <v>120</v>
      </c>
      <c r="BE3472">
        <v>3082</v>
      </c>
      <c r="BF3472">
        <v>145089</v>
      </c>
      <c r="BG3472">
        <v>6812</v>
      </c>
      <c r="BH3472">
        <v>13251</v>
      </c>
      <c r="BI3472">
        <v>239627</v>
      </c>
      <c r="BJ3472">
        <v>23142</v>
      </c>
      <c r="BK3472">
        <v>31352</v>
      </c>
      <c r="BL3472">
        <v>691</v>
      </c>
      <c r="BM3472">
        <v>367</v>
      </c>
      <c r="BN3472">
        <v>91</v>
      </c>
      <c r="BO3472">
        <v>13831</v>
      </c>
      <c r="BP3472">
        <v>10684</v>
      </c>
      <c r="BQ3472">
        <v>803</v>
      </c>
      <c r="BR3472">
        <v>18</v>
      </c>
      <c r="BS3472">
        <v>15704</v>
      </c>
      <c r="BT3472">
        <v>0</v>
      </c>
      <c r="BU3472" s="1">
        <v>41456</v>
      </c>
      <c r="BV3472" s="1">
        <v>41820</v>
      </c>
      <c r="BW3472" s="31">
        <v>1</v>
      </c>
    </row>
    <row r="3473" spans="1:75" hidden="1" x14ac:dyDescent="0.25">
      <c r="A3473" t="s">
        <v>479</v>
      </c>
      <c r="B3473" t="s">
        <v>13523</v>
      </c>
      <c r="C3473">
        <v>2015</v>
      </c>
      <c r="D3473" t="s">
        <v>13524</v>
      </c>
      <c r="E3473" t="s">
        <v>13525</v>
      </c>
      <c r="F3473" t="s">
        <v>13526</v>
      </c>
      <c r="G3473">
        <v>1475</v>
      </c>
      <c r="H3473">
        <v>-72.048894000000004</v>
      </c>
      <c r="I3473">
        <v>42.682443999999997</v>
      </c>
      <c r="J3473">
        <v>25</v>
      </c>
      <c r="K3473">
        <v>27</v>
      </c>
      <c r="L3473" t="s">
        <v>12388</v>
      </c>
      <c r="M3473">
        <v>813475</v>
      </c>
      <c r="N3473" t="s">
        <v>80</v>
      </c>
      <c r="O3473" t="s">
        <v>96</v>
      </c>
      <c r="P3473" t="s">
        <v>82</v>
      </c>
      <c r="Q3473" t="s">
        <v>458</v>
      </c>
      <c r="R3473">
        <v>10472</v>
      </c>
      <c r="S3473">
        <v>10338</v>
      </c>
      <c r="T3473">
        <v>1</v>
      </c>
      <c r="U3473">
        <v>0</v>
      </c>
      <c r="V3473">
        <v>0</v>
      </c>
      <c r="W3473">
        <v>0.93</v>
      </c>
      <c r="X3473">
        <v>0.93</v>
      </c>
      <c r="Y3473">
        <v>2.1800000000000002</v>
      </c>
      <c r="Z3473">
        <v>3.11</v>
      </c>
      <c r="AA3473">
        <v>164601</v>
      </c>
      <c r="AB3473">
        <v>14518</v>
      </c>
      <c r="AC3473">
        <v>0</v>
      </c>
      <c r="AD3473">
        <v>9039</v>
      </c>
      <c r="AE3473">
        <v>188158</v>
      </c>
      <c r="AF3473">
        <v>134000</v>
      </c>
      <c r="AG3473">
        <v>11719</v>
      </c>
      <c r="AH3473">
        <v>145719</v>
      </c>
      <c r="AI3473">
        <v>24898</v>
      </c>
      <c r="AJ3473">
        <v>2254</v>
      </c>
      <c r="AK3473">
        <v>7275</v>
      </c>
      <c r="AL3473">
        <v>34427</v>
      </c>
      <c r="AM3473">
        <v>24513</v>
      </c>
      <c r="AN3473">
        <v>204659</v>
      </c>
      <c r="AO3473">
        <v>0</v>
      </c>
      <c r="AP3473">
        <v>0</v>
      </c>
      <c r="AQ3473">
        <v>0</v>
      </c>
      <c r="AR3473">
        <v>5554</v>
      </c>
      <c r="AS3473">
        <v>5554</v>
      </c>
      <c r="AT3473">
        <v>0</v>
      </c>
      <c r="AU3473">
        <v>31673</v>
      </c>
      <c r="AV3473">
        <v>24552</v>
      </c>
      <c r="AW3473">
        <v>2140</v>
      </c>
      <c r="AX3473">
        <v>7220</v>
      </c>
      <c r="AY3473">
        <v>2983</v>
      </c>
      <c r="AZ3473">
        <v>696</v>
      </c>
      <c r="BA3473">
        <v>10</v>
      </c>
      <c r="BB3473">
        <v>60</v>
      </c>
      <c r="BC3473">
        <v>70</v>
      </c>
      <c r="BD3473">
        <v>65</v>
      </c>
      <c r="BE3473">
        <v>1879</v>
      </c>
      <c r="BF3473">
        <v>24563</v>
      </c>
      <c r="BG3473">
        <v>3328</v>
      </c>
      <c r="BH3473">
        <v>3990</v>
      </c>
      <c r="BI3473">
        <v>56966</v>
      </c>
      <c r="BJ3473">
        <v>8562</v>
      </c>
      <c r="BK3473">
        <v>6671</v>
      </c>
      <c r="BL3473">
        <v>124</v>
      </c>
      <c r="BM3473">
        <v>121</v>
      </c>
      <c r="BN3473">
        <v>1</v>
      </c>
      <c r="BO3473">
        <v>1338</v>
      </c>
      <c r="BP3473">
        <v>1290</v>
      </c>
      <c r="BQ3473">
        <v>20</v>
      </c>
      <c r="BR3473">
        <v>8</v>
      </c>
      <c r="BS3473">
        <v>5668</v>
      </c>
      <c r="BT3473">
        <v>0</v>
      </c>
      <c r="BU3473" s="1">
        <v>41456</v>
      </c>
      <c r="BV3473" s="1">
        <v>41820</v>
      </c>
      <c r="BW3473" s="31">
        <v>1</v>
      </c>
    </row>
    <row r="3474" spans="1:75" hidden="1" x14ac:dyDescent="0.25">
      <c r="A3474" t="s">
        <v>479</v>
      </c>
      <c r="B3474" t="s">
        <v>13527</v>
      </c>
      <c r="C3474">
        <v>2015</v>
      </c>
      <c r="D3474" t="s">
        <v>9324</v>
      </c>
      <c r="E3474" t="s">
        <v>13528</v>
      </c>
      <c r="F3474" t="s">
        <v>3890</v>
      </c>
      <c r="G3474">
        <v>1890</v>
      </c>
      <c r="H3474">
        <v>-71.133673000000002</v>
      </c>
      <c r="I3474">
        <v>42.452247999999997</v>
      </c>
      <c r="J3474">
        <v>25</v>
      </c>
      <c r="K3474">
        <v>17</v>
      </c>
      <c r="L3474" t="s">
        <v>3334</v>
      </c>
      <c r="M3474">
        <v>1570315</v>
      </c>
      <c r="N3474" t="s">
        <v>80</v>
      </c>
      <c r="O3474" t="s">
        <v>96</v>
      </c>
      <c r="P3474" t="s">
        <v>82</v>
      </c>
      <c r="Q3474" t="s">
        <v>458</v>
      </c>
      <c r="R3474">
        <v>21869</v>
      </c>
      <c r="S3474">
        <v>21589</v>
      </c>
      <c r="T3474">
        <v>1</v>
      </c>
      <c r="U3474">
        <v>0</v>
      </c>
      <c r="V3474">
        <v>0</v>
      </c>
      <c r="W3474">
        <v>9.35</v>
      </c>
      <c r="X3474">
        <v>9.35</v>
      </c>
      <c r="Y3474">
        <v>11.88</v>
      </c>
      <c r="Z3474">
        <v>21.23</v>
      </c>
      <c r="AA3474">
        <v>1758345</v>
      </c>
      <c r="AB3474">
        <v>27472</v>
      </c>
      <c r="AC3474">
        <v>0</v>
      </c>
      <c r="AD3474">
        <v>92104</v>
      </c>
      <c r="AE3474">
        <v>1877921</v>
      </c>
      <c r="AF3474">
        <v>1277875</v>
      </c>
      <c r="AG3474">
        <v>39426</v>
      </c>
      <c r="AH3474">
        <v>1317301</v>
      </c>
      <c r="AI3474">
        <v>149720</v>
      </c>
      <c r="AJ3474">
        <v>55012</v>
      </c>
      <c r="AK3474">
        <v>57924</v>
      </c>
      <c r="AL3474">
        <v>262656</v>
      </c>
      <c r="AM3474">
        <v>130330</v>
      </c>
      <c r="AN3474">
        <v>1710287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34597</v>
      </c>
      <c r="AU3474">
        <v>102610</v>
      </c>
      <c r="AV3474">
        <v>18588</v>
      </c>
      <c r="AW3474">
        <v>8339</v>
      </c>
      <c r="AX3474">
        <v>6084</v>
      </c>
      <c r="AY3474">
        <v>11307</v>
      </c>
      <c r="AZ3474">
        <v>0</v>
      </c>
      <c r="BA3474">
        <v>45</v>
      </c>
      <c r="BB3474">
        <v>60</v>
      </c>
      <c r="BC3474">
        <v>105</v>
      </c>
      <c r="BD3474">
        <v>155</v>
      </c>
      <c r="BE3474">
        <v>3093</v>
      </c>
      <c r="BF3474">
        <v>278219</v>
      </c>
      <c r="BG3474">
        <v>56065</v>
      </c>
      <c r="BH3474">
        <v>14111</v>
      </c>
      <c r="BI3474">
        <v>573435</v>
      </c>
      <c r="BJ3474">
        <v>52237</v>
      </c>
      <c r="BK3474">
        <v>57406</v>
      </c>
      <c r="BL3474">
        <v>863</v>
      </c>
      <c r="BM3474">
        <v>590</v>
      </c>
      <c r="BN3474">
        <v>0</v>
      </c>
      <c r="BO3474">
        <v>11977</v>
      </c>
      <c r="BP3474">
        <v>9983</v>
      </c>
      <c r="BQ3474">
        <v>0</v>
      </c>
      <c r="BR3474">
        <v>19</v>
      </c>
      <c r="BS3474">
        <v>50440</v>
      </c>
      <c r="BT3474">
        <v>-1</v>
      </c>
      <c r="BU3474" s="1">
        <v>41456</v>
      </c>
      <c r="BV3474" s="1">
        <v>41820</v>
      </c>
      <c r="BW3474" s="31">
        <v>1</v>
      </c>
    </row>
    <row r="3475" spans="1:75" hidden="1" x14ac:dyDescent="0.25">
      <c r="A3475" t="s">
        <v>479</v>
      </c>
      <c r="B3475" t="s">
        <v>13529</v>
      </c>
      <c r="C3475">
        <v>2015</v>
      </c>
      <c r="D3475" t="s">
        <v>13530</v>
      </c>
      <c r="E3475" t="s">
        <v>13531</v>
      </c>
      <c r="F3475" t="s">
        <v>3161</v>
      </c>
      <c r="G3475">
        <v>1270</v>
      </c>
      <c r="H3475">
        <v>-72.987709600000002</v>
      </c>
      <c r="I3475">
        <v>42.4797954</v>
      </c>
      <c r="J3475">
        <v>25</v>
      </c>
      <c r="K3475">
        <v>3</v>
      </c>
      <c r="L3475" t="s">
        <v>12360</v>
      </c>
      <c r="M3475">
        <v>128715</v>
      </c>
      <c r="N3475" t="s">
        <v>121</v>
      </c>
      <c r="O3475" t="s">
        <v>96</v>
      </c>
      <c r="P3475" t="s">
        <v>82</v>
      </c>
      <c r="Q3475" t="s">
        <v>458</v>
      </c>
      <c r="R3475">
        <v>902</v>
      </c>
      <c r="S3475">
        <v>890</v>
      </c>
      <c r="T3475">
        <v>1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2300</v>
      </c>
      <c r="AB3475">
        <v>1999</v>
      </c>
      <c r="AC3475">
        <v>0</v>
      </c>
      <c r="AD3475">
        <v>719</v>
      </c>
      <c r="AE3475">
        <v>5018</v>
      </c>
      <c r="AF3475" t="s">
        <v>84</v>
      </c>
      <c r="AG3475" t="s">
        <v>84</v>
      </c>
      <c r="AH3475" t="s">
        <v>84</v>
      </c>
      <c r="AI3475">
        <v>1092</v>
      </c>
      <c r="AJ3475">
        <v>0</v>
      </c>
      <c r="AK3475">
        <v>2215</v>
      </c>
      <c r="AL3475">
        <v>3307</v>
      </c>
      <c r="AM3475" t="s">
        <v>84</v>
      </c>
      <c r="AN3475">
        <v>22788</v>
      </c>
      <c r="AO3475">
        <v>0</v>
      </c>
      <c r="AP3475">
        <v>500</v>
      </c>
      <c r="AQ3475">
        <v>0</v>
      </c>
      <c r="AR3475">
        <v>500</v>
      </c>
      <c r="AS3475">
        <v>1000</v>
      </c>
      <c r="AT3475">
        <v>690</v>
      </c>
      <c r="AU3475">
        <v>4800</v>
      </c>
      <c r="AV3475">
        <v>0</v>
      </c>
      <c r="AW3475">
        <v>163</v>
      </c>
      <c r="AX3475">
        <v>0</v>
      </c>
      <c r="AY3475">
        <v>1854</v>
      </c>
      <c r="AZ3475">
        <v>0</v>
      </c>
      <c r="BA3475">
        <v>0</v>
      </c>
      <c r="BB3475">
        <v>60</v>
      </c>
      <c r="BC3475">
        <v>60</v>
      </c>
      <c r="BD3475">
        <v>4</v>
      </c>
      <c r="BE3475">
        <v>531</v>
      </c>
      <c r="BF3475">
        <v>1323</v>
      </c>
      <c r="BG3475">
        <v>47</v>
      </c>
      <c r="BH3475">
        <v>380</v>
      </c>
      <c r="BI3475">
        <v>1969</v>
      </c>
      <c r="BJ3475">
        <v>1</v>
      </c>
      <c r="BK3475">
        <v>355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1</v>
      </c>
      <c r="BS3475">
        <v>104</v>
      </c>
      <c r="BT3475">
        <v>-1</v>
      </c>
      <c r="BU3475" s="1">
        <v>41456</v>
      </c>
      <c r="BV3475" s="1">
        <v>41820</v>
      </c>
      <c r="BW3475" s="31">
        <v>1</v>
      </c>
    </row>
    <row r="3476" spans="1:75" hidden="1" x14ac:dyDescent="0.25">
      <c r="A3476" t="s">
        <v>479</v>
      </c>
      <c r="B3476" t="s">
        <v>13532</v>
      </c>
      <c r="C3476">
        <v>2015</v>
      </c>
      <c r="D3476" t="s">
        <v>13533</v>
      </c>
      <c r="E3476" t="s">
        <v>13534</v>
      </c>
      <c r="F3476" t="s">
        <v>5958</v>
      </c>
      <c r="G3476">
        <v>2152</v>
      </c>
      <c r="H3476">
        <v>-70.984170599999999</v>
      </c>
      <c r="I3476">
        <v>42.376723499999997</v>
      </c>
      <c r="J3476">
        <v>25</v>
      </c>
      <c r="K3476">
        <v>25</v>
      </c>
      <c r="L3476" t="s">
        <v>12479</v>
      </c>
      <c r="M3476">
        <v>767254</v>
      </c>
      <c r="N3476" t="s">
        <v>80</v>
      </c>
      <c r="O3476" t="s">
        <v>96</v>
      </c>
      <c r="P3476" t="s">
        <v>82</v>
      </c>
      <c r="Q3476" t="s">
        <v>458</v>
      </c>
      <c r="R3476">
        <v>17940</v>
      </c>
      <c r="S3476">
        <v>17711</v>
      </c>
      <c r="T3476">
        <v>1</v>
      </c>
      <c r="U3476">
        <v>0</v>
      </c>
      <c r="V3476">
        <v>0</v>
      </c>
      <c r="W3476">
        <v>2.63</v>
      </c>
      <c r="X3476">
        <v>3.48</v>
      </c>
      <c r="Y3476">
        <v>2.35</v>
      </c>
      <c r="Z3476">
        <v>5.83</v>
      </c>
      <c r="AA3476">
        <v>479871</v>
      </c>
      <c r="AB3476">
        <v>11619</v>
      </c>
      <c r="AC3476">
        <v>0</v>
      </c>
      <c r="AD3476">
        <v>1805</v>
      </c>
      <c r="AE3476">
        <v>493295</v>
      </c>
      <c r="AF3476">
        <v>293477</v>
      </c>
      <c r="AG3476">
        <v>60053</v>
      </c>
      <c r="AH3476">
        <v>353530</v>
      </c>
      <c r="AI3476">
        <v>54851</v>
      </c>
      <c r="AJ3476">
        <v>21504</v>
      </c>
      <c r="AK3476">
        <v>7988</v>
      </c>
      <c r="AL3476">
        <v>84343</v>
      </c>
      <c r="AM3476">
        <v>88102</v>
      </c>
      <c r="AN3476">
        <v>525975</v>
      </c>
      <c r="AO3476">
        <v>7560</v>
      </c>
      <c r="AP3476">
        <v>0</v>
      </c>
      <c r="AQ3476">
        <v>0</v>
      </c>
      <c r="AR3476">
        <v>0</v>
      </c>
      <c r="AS3476">
        <v>7560</v>
      </c>
      <c r="AT3476">
        <v>0</v>
      </c>
      <c r="AU3476">
        <v>92041</v>
      </c>
      <c r="AV3476">
        <v>8282</v>
      </c>
      <c r="AW3476">
        <v>2430</v>
      </c>
      <c r="AX3476">
        <v>2688</v>
      </c>
      <c r="AY3476">
        <v>2236</v>
      </c>
      <c r="AZ3476">
        <v>0</v>
      </c>
      <c r="BA3476">
        <v>24</v>
      </c>
      <c r="BB3476">
        <v>60</v>
      </c>
      <c r="BC3476">
        <v>84</v>
      </c>
      <c r="BD3476">
        <v>34</v>
      </c>
      <c r="BE3476">
        <v>2011</v>
      </c>
      <c r="BF3476">
        <v>51693</v>
      </c>
      <c r="BG3476">
        <v>48672</v>
      </c>
      <c r="BH3476">
        <v>8462</v>
      </c>
      <c r="BI3476">
        <v>71586</v>
      </c>
      <c r="BJ3476">
        <v>8321</v>
      </c>
      <c r="BK3476">
        <v>8297</v>
      </c>
      <c r="BL3476">
        <v>169</v>
      </c>
      <c r="BM3476">
        <v>75</v>
      </c>
      <c r="BN3476">
        <v>6</v>
      </c>
      <c r="BO3476">
        <v>3219</v>
      </c>
      <c r="BP3476">
        <v>1866</v>
      </c>
      <c r="BQ3476">
        <v>35</v>
      </c>
      <c r="BR3476">
        <v>13</v>
      </c>
      <c r="BS3476">
        <v>13538</v>
      </c>
      <c r="BT3476">
        <v>3224</v>
      </c>
      <c r="BU3476" s="1">
        <v>41456</v>
      </c>
      <c r="BV3476" s="1">
        <v>41820</v>
      </c>
      <c r="BW3476" s="31">
        <v>1</v>
      </c>
    </row>
    <row r="3477" spans="1:75" hidden="1" x14ac:dyDescent="0.25">
      <c r="A3477" t="s">
        <v>479</v>
      </c>
      <c r="B3477" t="s">
        <v>13535</v>
      </c>
      <c r="C3477">
        <v>2015</v>
      </c>
      <c r="D3477" t="s">
        <v>13536</v>
      </c>
      <c r="E3477" t="s">
        <v>13537</v>
      </c>
      <c r="F3477" t="s">
        <v>13538</v>
      </c>
      <c r="G3477">
        <v>1801</v>
      </c>
      <c r="H3477">
        <v>-71.154123999999996</v>
      </c>
      <c r="I3477">
        <v>42.478869000000003</v>
      </c>
      <c r="J3477">
        <v>25</v>
      </c>
      <c r="K3477">
        <v>17</v>
      </c>
      <c r="L3477" t="s">
        <v>3334</v>
      </c>
      <c r="M3477">
        <v>1570315</v>
      </c>
      <c r="N3477" t="s">
        <v>80</v>
      </c>
      <c r="O3477" t="s">
        <v>96</v>
      </c>
      <c r="P3477" t="s">
        <v>82</v>
      </c>
      <c r="Q3477" t="s">
        <v>458</v>
      </c>
      <c r="R3477">
        <v>38949</v>
      </c>
      <c r="S3477">
        <v>38451</v>
      </c>
      <c r="T3477">
        <v>1</v>
      </c>
      <c r="U3477">
        <v>0</v>
      </c>
      <c r="V3477">
        <v>0</v>
      </c>
      <c r="W3477">
        <v>6.56</v>
      </c>
      <c r="X3477">
        <v>6.56</v>
      </c>
      <c r="Y3477">
        <v>8.84</v>
      </c>
      <c r="Z3477">
        <v>15.4</v>
      </c>
      <c r="AA3477">
        <v>1083461</v>
      </c>
      <c r="AB3477">
        <v>30656</v>
      </c>
      <c r="AC3477">
        <v>0</v>
      </c>
      <c r="AD3477">
        <v>18157</v>
      </c>
      <c r="AE3477">
        <v>1132274</v>
      </c>
      <c r="AF3477">
        <v>837652</v>
      </c>
      <c r="AG3477">
        <v>22518</v>
      </c>
      <c r="AH3477">
        <v>860170</v>
      </c>
      <c r="AI3477">
        <v>105262</v>
      </c>
      <c r="AJ3477">
        <v>13734</v>
      </c>
      <c r="AK3477">
        <v>18500</v>
      </c>
      <c r="AL3477">
        <v>137496</v>
      </c>
      <c r="AM3477">
        <v>62243</v>
      </c>
      <c r="AN3477">
        <v>1059909</v>
      </c>
      <c r="AO3477">
        <v>0</v>
      </c>
      <c r="AP3477">
        <v>0</v>
      </c>
      <c r="AQ3477">
        <v>0</v>
      </c>
      <c r="AR3477">
        <v>26110</v>
      </c>
      <c r="AS3477">
        <v>26110</v>
      </c>
      <c r="AT3477">
        <v>0</v>
      </c>
      <c r="AU3477">
        <v>84341</v>
      </c>
      <c r="AV3477">
        <v>18461</v>
      </c>
      <c r="AW3477">
        <v>2192</v>
      </c>
      <c r="AX3477">
        <v>6071</v>
      </c>
      <c r="AY3477">
        <v>8340</v>
      </c>
      <c r="AZ3477">
        <v>0</v>
      </c>
      <c r="BA3477">
        <v>15</v>
      </c>
      <c r="BB3477">
        <v>60</v>
      </c>
      <c r="BC3477">
        <v>75</v>
      </c>
      <c r="BD3477">
        <v>172</v>
      </c>
      <c r="BE3477">
        <v>3144</v>
      </c>
      <c r="BF3477">
        <v>130359</v>
      </c>
      <c r="BG3477">
        <v>14651</v>
      </c>
      <c r="BH3477">
        <v>14225</v>
      </c>
      <c r="BI3477">
        <v>216153</v>
      </c>
      <c r="BJ3477">
        <v>28536</v>
      </c>
      <c r="BK3477">
        <v>27100</v>
      </c>
      <c r="BL3477">
        <v>144</v>
      </c>
      <c r="BM3477">
        <v>117</v>
      </c>
      <c r="BN3477">
        <v>5</v>
      </c>
      <c r="BO3477">
        <v>7241</v>
      </c>
      <c r="BP3477">
        <v>6025</v>
      </c>
      <c r="BQ3477">
        <v>14</v>
      </c>
      <c r="BR3477">
        <v>8</v>
      </c>
      <c r="BS3477">
        <v>14560</v>
      </c>
      <c r="BT3477">
        <v>-1</v>
      </c>
      <c r="BU3477" s="1">
        <v>41456</v>
      </c>
      <c r="BV3477" s="1">
        <v>41820</v>
      </c>
      <c r="BW3477" s="31">
        <v>1</v>
      </c>
    </row>
    <row r="3478" spans="1:75" hidden="1" x14ac:dyDescent="0.25">
      <c r="A3478" t="s">
        <v>479</v>
      </c>
      <c r="B3478" t="s">
        <v>13539</v>
      </c>
      <c r="C3478">
        <v>2015</v>
      </c>
      <c r="D3478" t="s">
        <v>13540</v>
      </c>
      <c r="E3478" t="s">
        <v>13541</v>
      </c>
      <c r="F3478" t="s">
        <v>12388</v>
      </c>
      <c r="G3478">
        <v>1608</v>
      </c>
      <c r="H3478">
        <v>-71.800612000000001</v>
      </c>
      <c r="I3478">
        <v>42.260536999999999</v>
      </c>
      <c r="J3478">
        <v>25</v>
      </c>
      <c r="K3478">
        <v>27</v>
      </c>
      <c r="L3478" t="s">
        <v>12388</v>
      </c>
      <c r="M3478">
        <v>813475</v>
      </c>
      <c r="N3478" t="s">
        <v>80</v>
      </c>
      <c r="O3478" t="s">
        <v>96</v>
      </c>
      <c r="P3478" t="s">
        <v>90</v>
      </c>
      <c r="Q3478" t="s">
        <v>458</v>
      </c>
      <c r="R3478">
        <v>182669</v>
      </c>
      <c r="S3478">
        <v>180332</v>
      </c>
      <c r="T3478">
        <v>1</v>
      </c>
      <c r="U3478">
        <v>5</v>
      </c>
      <c r="V3478">
        <v>1</v>
      </c>
      <c r="W3478">
        <v>31.88</v>
      </c>
      <c r="X3478">
        <v>35.69</v>
      </c>
      <c r="Y3478">
        <v>54.69</v>
      </c>
      <c r="Z3478">
        <v>90.38</v>
      </c>
      <c r="AA3478">
        <v>4792890</v>
      </c>
      <c r="AB3478">
        <v>214629</v>
      </c>
      <c r="AC3478">
        <v>10100</v>
      </c>
      <c r="AD3478">
        <v>994078</v>
      </c>
      <c r="AE3478">
        <v>6011697</v>
      </c>
      <c r="AF3478">
        <v>3306746</v>
      </c>
      <c r="AG3478">
        <v>24496</v>
      </c>
      <c r="AH3478">
        <v>3331242</v>
      </c>
      <c r="AI3478">
        <v>408470</v>
      </c>
      <c r="AJ3478">
        <v>133084</v>
      </c>
      <c r="AK3478">
        <v>175341</v>
      </c>
      <c r="AL3478">
        <v>716895</v>
      </c>
      <c r="AM3478">
        <v>744754</v>
      </c>
      <c r="AN3478">
        <v>4792891</v>
      </c>
      <c r="AO3478">
        <v>201781</v>
      </c>
      <c r="AP3478">
        <v>0</v>
      </c>
      <c r="AQ3478">
        <v>0</v>
      </c>
      <c r="AR3478">
        <v>132805</v>
      </c>
      <c r="AS3478">
        <v>334586</v>
      </c>
      <c r="AT3478">
        <v>201781</v>
      </c>
      <c r="AU3478">
        <v>629258</v>
      </c>
      <c r="AV3478">
        <v>52887</v>
      </c>
      <c r="AW3478">
        <v>15063</v>
      </c>
      <c r="AX3478">
        <v>151879</v>
      </c>
      <c r="AY3478">
        <v>34002</v>
      </c>
      <c r="AZ3478">
        <v>4598</v>
      </c>
      <c r="BA3478">
        <v>38</v>
      </c>
      <c r="BB3478">
        <v>60</v>
      </c>
      <c r="BC3478">
        <v>98</v>
      </c>
      <c r="BD3478">
        <v>472</v>
      </c>
      <c r="BE3478">
        <v>7749</v>
      </c>
      <c r="BF3478">
        <v>752586</v>
      </c>
      <c r="BG3478">
        <v>119147</v>
      </c>
      <c r="BH3478">
        <v>100559</v>
      </c>
      <c r="BI3478">
        <v>1065387</v>
      </c>
      <c r="BJ3478">
        <v>65817</v>
      </c>
      <c r="BK3478">
        <v>69835</v>
      </c>
      <c r="BL3478">
        <v>1477</v>
      </c>
      <c r="BM3478">
        <v>638</v>
      </c>
      <c r="BN3478">
        <v>236</v>
      </c>
      <c r="BO3478">
        <v>19105</v>
      </c>
      <c r="BP3478">
        <v>12871</v>
      </c>
      <c r="BQ3478">
        <v>2577</v>
      </c>
      <c r="BR3478">
        <v>163</v>
      </c>
      <c r="BS3478">
        <v>173317</v>
      </c>
      <c r="BT3478">
        <v>-1</v>
      </c>
      <c r="BU3478" s="1">
        <v>41456</v>
      </c>
      <c r="BV3478" s="1">
        <v>41820</v>
      </c>
      <c r="BW3478" s="31">
        <v>2</v>
      </c>
    </row>
    <row r="3479" spans="1:75" hidden="1" x14ac:dyDescent="0.25">
      <c r="A3479" t="s">
        <v>479</v>
      </c>
      <c r="B3479" t="s">
        <v>13542</v>
      </c>
      <c r="C3479">
        <v>2015</v>
      </c>
      <c r="D3479" t="s">
        <v>13543</v>
      </c>
      <c r="E3479" t="s">
        <v>13544</v>
      </c>
      <c r="F3479" t="s">
        <v>10169</v>
      </c>
      <c r="G3479">
        <v>1098</v>
      </c>
      <c r="H3479">
        <v>-72.937078999999997</v>
      </c>
      <c r="I3479">
        <v>42.410198999999999</v>
      </c>
      <c r="J3479">
        <v>25</v>
      </c>
      <c r="K3479">
        <v>15</v>
      </c>
      <c r="L3479" t="s">
        <v>7799</v>
      </c>
      <c r="M3479">
        <v>160939</v>
      </c>
      <c r="N3479" t="s">
        <v>80</v>
      </c>
      <c r="O3479" t="s">
        <v>96</v>
      </c>
      <c r="P3479" t="s">
        <v>82</v>
      </c>
      <c r="Q3479" t="s">
        <v>458</v>
      </c>
      <c r="R3479">
        <v>1164</v>
      </c>
      <c r="S3479">
        <v>1149</v>
      </c>
      <c r="T3479">
        <v>1</v>
      </c>
      <c r="U3479">
        <v>0</v>
      </c>
      <c r="V3479">
        <v>0</v>
      </c>
      <c r="W3479">
        <v>0</v>
      </c>
      <c r="X3479">
        <v>0.55000000000000004</v>
      </c>
      <c r="Y3479">
        <v>0</v>
      </c>
      <c r="Z3479">
        <v>0.55000000000000004</v>
      </c>
      <c r="AA3479">
        <v>14912</v>
      </c>
      <c r="AB3479">
        <v>1514</v>
      </c>
      <c r="AC3479">
        <v>0</v>
      </c>
      <c r="AD3479">
        <v>19902</v>
      </c>
      <c r="AE3479">
        <v>36328</v>
      </c>
      <c r="AF3479" t="s">
        <v>84</v>
      </c>
      <c r="AG3479" t="s">
        <v>84</v>
      </c>
      <c r="AH3479" t="s">
        <v>84</v>
      </c>
      <c r="AI3479">
        <v>3567</v>
      </c>
      <c r="AJ3479">
        <v>591</v>
      </c>
      <c r="AK3479">
        <v>2381</v>
      </c>
      <c r="AL3479">
        <v>6539</v>
      </c>
      <c r="AM3479" t="s">
        <v>84</v>
      </c>
      <c r="AN3479">
        <v>32101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5833</v>
      </c>
      <c r="AU3479">
        <v>7664</v>
      </c>
      <c r="AV3479">
        <v>0</v>
      </c>
      <c r="AW3479">
        <v>745</v>
      </c>
      <c r="AX3479">
        <v>0</v>
      </c>
      <c r="AY3479">
        <v>668</v>
      </c>
      <c r="AZ3479">
        <v>0</v>
      </c>
      <c r="BA3479">
        <v>11</v>
      </c>
      <c r="BB3479">
        <v>60</v>
      </c>
      <c r="BC3479">
        <v>71</v>
      </c>
      <c r="BD3479">
        <v>66</v>
      </c>
      <c r="BE3479">
        <v>763</v>
      </c>
      <c r="BF3479">
        <v>3101</v>
      </c>
      <c r="BG3479">
        <v>687</v>
      </c>
      <c r="BH3479">
        <v>631</v>
      </c>
      <c r="BI3479">
        <v>3314</v>
      </c>
      <c r="BJ3479">
        <v>0</v>
      </c>
      <c r="BK3479">
        <v>513</v>
      </c>
      <c r="BL3479">
        <v>66</v>
      </c>
      <c r="BM3479">
        <v>7</v>
      </c>
      <c r="BN3479">
        <v>0</v>
      </c>
      <c r="BO3479">
        <v>1064</v>
      </c>
      <c r="BP3479">
        <v>288</v>
      </c>
      <c r="BQ3479">
        <v>0</v>
      </c>
      <c r="BR3479">
        <v>3</v>
      </c>
      <c r="BS3479">
        <v>468</v>
      </c>
      <c r="BT3479">
        <v>-1</v>
      </c>
      <c r="BU3479" s="1">
        <v>41456</v>
      </c>
      <c r="BV3479" s="1">
        <v>41820</v>
      </c>
      <c r="BW3479" s="31">
        <v>1</v>
      </c>
    </row>
    <row r="3480" spans="1:75" hidden="1" x14ac:dyDescent="0.25">
      <c r="A3480" t="s">
        <v>479</v>
      </c>
      <c r="B3480" t="s">
        <v>13545</v>
      </c>
      <c r="C3480">
        <v>2015</v>
      </c>
      <c r="D3480" t="s">
        <v>13546</v>
      </c>
      <c r="E3480" t="s">
        <v>13547</v>
      </c>
      <c r="F3480" t="s">
        <v>13548</v>
      </c>
      <c r="G3480">
        <v>2093</v>
      </c>
      <c r="H3480">
        <v>-71.329470000000001</v>
      </c>
      <c r="I3480">
        <v>42.061404000000003</v>
      </c>
      <c r="J3480">
        <v>25</v>
      </c>
      <c r="K3480">
        <v>21</v>
      </c>
      <c r="L3480" t="s">
        <v>3631</v>
      </c>
      <c r="M3480">
        <v>692254</v>
      </c>
      <c r="N3480" t="s">
        <v>80</v>
      </c>
      <c r="O3480" t="s">
        <v>96</v>
      </c>
      <c r="P3480" t="s">
        <v>82</v>
      </c>
      <c r="Q3480" t="s">
        <v>458</v>
      </c>
      <c r="R3480">
        <v>11442</v>
      </c>
      <c r="S3480">
        <v>11296</v>
      </c>
      <c r="T3480">
        <v>1</v>
      </c>
      <c r="U3480">
        <v>0</v>
      </c>
      <c r="V3480">
        <v>0</v>
      </c>
      <c r="W3480">
        <v>0.88</v>
      </c>
      <c r="X3480">
        <v>2.4</v>
      </c>
      <c r="Y3480">
        <v>2.13</v>
      </c>
      <c r="Z3480">
        <v>4.53</v>
      </c>
      <c r="AA3480">
        <v>303834</v>
      </c>
      <c r="AB3480">
        <v>9463</v>
      </c>
      <c r="AC3480">
        <v>0</v>
      </c>
      <c r="AD3480">
        <v>7388</v>
      </c>
      <c r="AE3480">
        <v>320685</v>
      </c>
      <c r="AF3480">
        <v>219880</v>
      </c>
      <c r="AG3480">
        <v>54970</v>
      </c>
      <c r="AH3480">
        <v>274850</v>
      </c>
      <c r="AI3480">
        <v>26610</v>
      </c>
      <c r="AJ3480">
        <v>10428</v>
      </c>
      <c r="AK3480">
        <v>9886</v>
      </c>
      <c r="AL3480">
        <v>46924</v>
      </c>
      <c r="AM3480">
        <v>61976</v>
      </c>
      <c r="AN3480">
        <v>38375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58561</v>
      </c>
      <c r="AV3480">
        <v>8961</v>
      </c>
      <c r="AW3480">
        <v>3092</v>
      </c>
      <c r="AX3480">
        <v>3463</v>
      </c>
      <c r="AY3480">
        <v>4395</v>
      </c>
      <c r="AZ3480">
        <v>116</v>
      </c>
      <c r="BA3480">
        <v>17</v>
      </c>
      <c r="BB3480">
        <v>60</v>
      </c>
      <c r="BC3480">
        <v>77</v>
      </c>
      <c r="BD3480">
        <v>120</v>
      </c>
      <c r="BE3480">
        <v>2129</v>
      </c>
      <c r="BF3480">
        <v>73644</v>
      </c>
      <c r="BG3480">
        <v>2365</v>
      </c>
      <c r="BH3480">
        <v>6244</v>
      </c>
      <c r="BI3480">
        <v>95022</v>
      </c>
      <c r="BJ3480">
        <v>18823</v>
      </c>
      <c r="BK3480">
        <v>13101</v>
      </c>
      <c r="BL3480">
        <v>445</v>
      </c>
      <c r="BM3480">
        <v>380</v>
      </c>
      <c r="BN3480">
        <v>4</v>
      </c>
      <c r="BO3480">
        <v>7327</v>
      </c>
      <c r="BP3480">
        <v>6600</v>
      </c>
      <c r="BQ3480">
        <v>27</v>
      </c>
      <c r="BR3480">
        <v>11</v>
      </c>
      <c r="BS3480">
        <v>2080</v>
      </c>
      <c r="BT3480">
        <v>-1</v>
      </c>
      <c r="BU3480" s="1">
        <v>41456</v>
      </c>
      <c r="BV3480" s="1">
        <v>41820</v>
      </c>
      <c r="BW3480" s="31">
        <v>1</v>
      </c>
    </row>
    <row r="3481" spans="1:75" hidden="1" x14ac:dyDescent="0.25">
      <c r="A3481" t="s">
        <v>479</v>
      </c>
      <c r="B3481" t="s">
        <v>13549</v>
      </c>
      <c r="C3481">
        <v>2015</v>
      </c>
      <c r="D3481" t="s">
        <v>13550</v>
      </c>
      <c r="E3481" t="s">
        <v>13551</v>
      </c>
      <c r="F3481" t="s">
        <v>1158</v>
      </c>
      <c r="G3481">
        <v>1085</v>
      </c>
      <c r="H3481">
        <v>-72.816906799999998</v>
      </c>
      <c r="I3481">
        <v>42.213912999999998</v>
      </c>
      <c r="J3481">
        <v>25</v>
      </c>
      <c r="K3481">
        <v>13</v>
      </c>
      <c r="L3481" t="s">
        <v>12365</v>
      </c>
      <c r="M3481">
        <v>468161</v>
      </c>
      <c r="N3481" t="s">
        <v>80</v>
      </c>
      <c r="O3481" t="s">
        <v>96</v>
      </c>
      <c r="P3481" t="s">
        <v>82</v>
      </c>
      <c r="Q3481" t="s">
        <v>458</v>
      </c>
      <c r="R3481">
        <v>858</v>
      </c>
      <c r="S3481">
        <v>847</v>
      </c>
      <c r="T3481">
        <v>1</v>
      </c>
      <c r="U3481">
        <v>0</v>
      </c>
      <c r="V3481">
        <v>0</v>
      </c>
      <c r="W3481">
        <v>0</v>
      </c>
      <c r="X3481">
        <v>0.4</v>
      </c>
      <c r="Y3481">
        <v>0.09</v>
      </c>
      <c r="Z3481">
        <v>0.49</v>
      </c>
      <c r="AA3481">
        <v>20418</v>
      </c>
      <c r="AB3481">
        <v>1509</v>
      </c>
      <c r="AC3481">
        <v>0</v>
      </c>
      <c r="AD3481">
        <v>1348</v>
      </c>
      <c r="AE3481">
        <v>23275</v>
      </c>
      <c r="AF3481" t="s">
        <v>84</v>
      </c>
      <c r="AG3481" t="s">
        <v>84</v>
      </c>
      <c r="AH3481" t="s">
        <v>84</v>
      </c>
      <c r="AI3481">
        <v>5962</v>
      </c>
      <c r="AJ3481">
        <v>0</v>
      </c>
      <c r="AK3481">
        <v>1275</v>
      </c>
      <c r="AL3481">
        <v>7237</v>
      </c>
      <c r="AM3481" t="s">
        <v>84</v>
      </c>
      <c r="AN3481">
        <v>24728</v>
      </c>
      <c r="AO3481">
        <v>0</v>
      </c>
      <c r="AP3481">
        <v>0</v>
      </c>
      <c r="AQ3481">
        <v>0</v>
      </c>
      <c r="AR3481">
        <v>1000</v>
      </c>
      <c r="AS3481">
        <v>1000</v>
      </c>
      <c r="AT3481">
        <v>1750</v>
      </c>
      <c r="AU3481">
        <v>18162</v>
      </c>
      <c r="AV3481">
        <v>0</v>
      </c>
      <c r="AW3481">
        <v>334</v>
      </c>
      <c r="AX3481">
        <v>0</v>
      </c>
      <c r="AY3481">
        <v>1697</v>
      </c>
      <c r="AZ3481">
        <v>0</v>
      </c>
      <c r="BA3481">
        <v>0</v>
      </c>
      <c r="BB3481">
        <v>60</v>
      </c>
      <c r="BC3481">
        <v>60</v>
      </c>
      <c r="BD3481">
        <v>3</v>
      </c>
      <c r="BE3481">
        <v>752</v>
      </c>
      <c r="BF3481">
        <v>4097</v>
      </c>
      <c r="BG3481">
        <v>1004</v>
      </c>
      <c r="BH3481">
        <v>651</v>
      </c>
      <c r="BI3481">
        <v>6040</v>
      </c>
      <c r="BJ3481">
        <v>278</v>
      </c>
      <c r="BK3481">
        <v>278</v>
      </c>
      <c r="BL3481">
        <v>13</v>
      </c>
      <c r="BM3481">
        <v>10</v>
      </c>
      <c r="BN3481">
        <v>0</v>
      </c>
      <c r="BO3481">
        <v>354</v>
      </c>
      <c r="BP3481">
        <v>193</v>
      </c>
      <c r="BQ3481">
        <v>0</v>
      </c>
      <c r="BR3481">
        <v>1</v>
      </c>
      <c r="BS3481">
        <v>312</v>
      </c>
      <c r="BT3481">
        <v>-1</v>
      </c>
      <c r="BU3481" s="1">
        <v>41456</v>
      </c>
      <c r="BV3481" s="1">
        <v>41820</v>
      </c>
      <c r="BW3481" s="31">
        <v>1</v>
      </c>
    </row>
    <row r="3482" spans="1:75" hidden="1" x14ac:dyDescent="0.25">
      <c r="A3482" t="s">
        <v>479</v>
      </c>
      <c r="B3482" t="s">
        <v>13552</v>
      </c>
      <c r="C3482">
        <v>2015</v>
      </c>
      <c r="D3482" t="s">
        <v>13553</v>
      </c>
      <c r="E3482" t="s">
        <v>13554</v>
      </c>
      <c r="F3482" t="s">
        <v>12352</v>
      </c>
      <c r="G3482">
        <v>1720</v>
      </c>
      <c r="H3482">
        <v>-71.473582199999996</v>
      </c>
      <c r="I3482">
        <v>42.475309799999998</v>
      </c>
      <c r="J3482">
        <v>25</v>
      </c>
      <c r="K3482">
        <v>17</v>
      </c>
      <c r="L3482" t="s">
        <v>3334</v>
      </c>
      <c r="M3482">
        <v>1570315</v>
      </c>
      <c r="N3482" t="s">
        <v>80</v>
      </c>
      <c r="O3482" t="s">
        <v>96</v>
      </c>
      <c r="P3482" t="s">
        <v>82</v>
      </c>
      <c r="Q3482" t="s">
        <v>458</v>
      </c>
      <c r="R3482">
        <v>1356</v>
      </c>
      <c r="S3482">
        <v>1339</v>
      </c>
      <c r="T3482">
        <v>1</v>
      </c>
      <c r="U3482">
        <v>0</v>
      </c>
      <c r="V3482">
        <v>0</v>
      </c>
      <c r="W3482">
        <v>0.7</v>
      </c>
      <c r="X3482">
        <v>0.7</v>
      </c>
      <c r="Y3482">
        <v>0.11</v>
      </c>
      <c r="Z3482">
        <v>0.81</v>
      </c>
      <c r="AA3482">
        <v>53816</v>
      </c>
      <c r="AB3482">
        <v>800</v>
      </c>
      <c r="AC3482">
        <v>0</v>
      </c>
      <c r="AD3482">
        <v>5300</v>
      </c>
      <c r="AE3482">
        <v>59916</v>
      </c>
      <c r="AF3482" t="s">
        <v>84</v>
      </c>
      <c r="AG3482" t="s">
        <v>84</v>
      </c>
      <c r="AH3482" t="s">
        <v>84</v>
      </c>
      <c r="AI3482">
        <v>6857</v>
      </c>
      <c r="AJ3482">
        <v>0</v>
      </c>
      <c r="AK3482">
        <v>1000</v>
      </c>
      <c r="AL3482">
        <v>7857</v>
      </c>
      <c r="AM3482" t="s">
        <v>84</v>
      </c>
      <c r="AN3482">
        <v>74334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9358</v>
      </c>
      <c r="AV3482">
        <v>0</v>
      </c>
      <c r="AW3482">
        <v>268</v>
      </c>
      <c r="AX3482">
        <v>0</v>
      </c>
      <c r="AY3482">
        <v>455</v>
      </c>
      <c r="AZ3482">
        <v>0</v>
      </c>
      <c r="BA3482">
        <v>0</v>
      </c>
      <c r="BB3482">
        <v>60</v>
      </c>
      <c r="BC3482">
        <v>60</v>
      </c>
      <c r="BD3482">
        <v>25</v>
      </c>
      <c r="BE3482">
        <v>1900</v>
      </c>
      <c r="BF3482">
        <v>5614</v>
      </c>
      <c r="BG3482">
        <v>800</v>
      </c>
      <c r="BH3482">
        <v>575</v>
      </c>
      <c r="BI3482">
        <v>13420</v>
      </c>
      <c r="BJ3482">
        <v>0</v>
      </c>
      <c r="BK3482">
        <v>0</v>
      </c>
      <c r="BL3482">
        <v>80</v>
      </c>
      <c r="BM3482">
        <v>80</v>
      </c>
      <c r="BN3482">
        <v>0</v>
      </c>
      <c r="BO3482">
        <v>1300</v>
      </c>
      <c r="BP3482">
        <v>1300</v>
      </c>
      <c r="BQ3482">
        <v>0</v>
      </c>
      <c r="BR3482">
        <v>2</v>
      </c>
      <c r="BS3482">
        <v>1040</v>
      </c>
      <c r="BT3482">
        <v>0</v>
      </c>
      <c r="BU3482" s="1">
        <v>41456</v>
      </c>
      <c r="BV3482" s="1">
        <v>41820</v>
      </c>
      <c r="BW3482" s="31">
        <v>1</v>
      </c>
    </row>
    <row r="3483" spans="1:75" hidden="1" x14ac:dyDescent="0.25">
      <c r="A3483" t="s">
        <v>479</v>
      </c>
      <c r="B3483" t="s">
        <v>13555</v>
      </c>
      <c r="C3483">
        <v>2015</v>
      </c>
      <c r="D3483" t="s">
        <v>13556</v>
      </c>
      <c r="E3483" t="s">
        <v>13557</v>
      </c>
      <c r="F3483" t="s">
        <v>4702</v>
      </c>
      <c r="G3483">
        <v>2632</v>
      </c>
      <c r="H3483">
        <v>-70.346761999999998</v>
      </c>
      <c r="I3483">
        <v>41.645240999999999</v>
      </c>
      <c r="J3483">
        <v>25</v>
      </c>
      <c r="K3483">
        <v>1</v>
      </c>
      <c r="L3483" t="s">
        <v>12421</v>
      </c>
      <c r="M3483">
        <v>214914</v>
      </c>
      <c r="N3483" t="s">
        <v>80</v>
      </c>
      <c r="O3483" t="s">
        <v>96</v>
      </c>
      <c r="P3483" t="s">
        <v>82</v>
      </c>
      <c r="Q3483" t="s">
        <v>458</v>
      </c>
      <c r="R3483">
        <v>9453</v>
      </c>
      <c r="S3483">
        <v>9332</v>
      </c>
      <c r="T3483">
        <v>1</v>
      </c>
      <c r="U3483">
        <v>0</v>
      </c>
      <c r="V3483">
        <v>0</v>
      </c>
      <c r="W3483">
        <v>0</v>
      </c>
      <c r="X3483">
        <v>5</v>
      </c>
      <c r="Y3483">
        <v>2.23</v>
      </c>
      <c r="Z3483">
        <v>7.23</v>
      </c>
      <c r="AA3483">
        <v>298850</v>
      </c>
      <c r="AB3483">
        <v>7976</v>
      </c>
      <c r="AC3483">
        <v>0</v>
      </c>
      <c r="AD3483">
        <v>195400</v>
      </c>
      <c r="AE3483">
        <v>502226</v>
      </c>
      <c r="AF3483">
        <v>303990</v>
      </c>
      <c r="AG3483">
        <v>58168</v>
      </c>
      <c r="AH3483">
        <v>362158</v>
      </c>
      <c r="AI3483">
        <v>25002</v>
      </c>
      <c r="AJ3483">
        <v>4045</v>
      </c>
      <c r="AK3483">
        <v>7526</v>
      </c>
      <c r="AL3483">
        <v>36573</v>
      </c>
      <c r="AM3483">
        <v>144360</v>
      </c>
      <c r="AN3483">
        <v>543091</v>
      </c>
      <c r="AO3483">
        <v>0</v>
      </c>
      <c r="AP3483">
        <v>0</v>
      </c>
      <c r="AQ3483">
        <v>0</v>
      </c>
      <c r="AR3483">
        <v>649245</v>
      </c>
      <c r="AS3483">
        <v>649245</v>
      </c>
      <c r="AT3483">
        <v>1408272</v>
      </c>
      <c r="AU3483">
        <v>33019</v>
      </c>
      <c r="AV3483">
        <v>12421</v>
      </c>
      <c r="AW3483">
        <v>2084</v>
      </c>
      <c r="AX3483">
        <v>4820</v>
      </c>
      <c r="AY3483">
        <v>4880</v>
      </c>
      <c r="AZ3483">
        <v>28</v>
      </c>
      <c r="BA3483">
        <v>14</v>
      </c>
      <c r="BB3483">
        <v>60</v>
      </c>
      <c r="BC3483">
        <v>74</v>
      </c>
      <c r="BD3483">
        <v>78</v>
      </c>
      <c r="BE3483">
        <v>1932</v>
      </c>
      <c r="BF3483">
        <v>115000</v>
      </c>
      <c r="BG3483">
        <v>10000</v>
      </c>
      <c r="BH3483">
        <v>7296</v>
      </c>
      <c r="BI3483">
        <v>115731</v>
      </c>
      <c r="BJ3483">
        <v>10704</v>
      </c>
      <c r="BK3483">
        <v>22192</v>
      </c>
      <c r="BL3483">
        <v>551</v>
      </c>
      <c r="BM3483">
        <v>154</v>
      </c>
      <c r="BN3483">
        <v>13</v>
      </c>
      <c r="BO3483">
        <v>8864</v>
      </c>
      <c r="BP3483">
        <v>1963</v>
      </c>
      <c r="BQ3483">
        <v>122</v>
      </c>
      <c r="BR3483">
        <v>16</v>
      </c>
      <c r="BS3483">
        <v>20800</v>
      </c>
      <c r="BT3483">
        <v>-1</v>
      </c>
      <c r="BU3483" s="1">
        <v>41456</v>
      </c>
      <c r="BV3483" s="1">
        <v>41820</v>
      </c>
      <c r="BW3483" s="31">
        <v>1</v>
      </c>
    </row>
    <row r="3484" spans="1:75" hidden="1" x14ac:dyDescent="0.25">
      <c r="A3484" t="s">
        <v>479</v>
      </c>
      <c r="B3484" t="s">
        <v>13558</v>
      </c>
      <c r="C3484">
        <v>2015</v>
      </c>
      <c r="D3484" t="s">
        <v>13559</v>
      </c>
      <c r="E3484" t="s">
        <v>13560</v>
      </c>
      <c r="F3484" t="s">
        <v>13561</v>
      </c>
      <c r="G3484">
        <v>2635</v>
      </c>
      <c r="H3484">
        <v>-70.435100000000006</v>
      </c>
      <c r="I3484">
        <v>41.6172909</v>
      </c>
      <c r="J3484">
        <v>25</v>
      </c>
      <c r="K3484">
        <v>1</v>
      </c>
      <c r="L3484" t="s">
        <v>12421</v>
      </c>
      <c r="M3484">
        <v>214914</v>
      </c>
      <c r="N3484" t="s">
        <v>80</v>
      </c>
      <c r="O3484" t="s">
        <v>96</v>
      </c>
      <c r="P3484" t="s">
        <v>82</v>
      </c>
      <c r="Q3484" t="s">
        <v>458</v>
      </c>
      <c r="R3484">
        <v>3106</v>
      </c>
      <c r="S3484">
        <v>3066</v>
      </c>
      <c r="T3484">
        <v>1</v>
      </c>
      <c r="U3484">
        <v>0</v>
      </c>
      <c r="V3484">
        <v>0</v>
      </c>
      <c r="W3484">
        <v>1.83</v>
      </c>
      <c r="X3484">
        <v>4.58</v>
      </c>
      <c r="Y3484">
        <v>0</v>
      </c>
      <c r="Z3484">
        <v>4.58</v>
      </c>
      <c r="AA3484">
        <v>154734</v>
      </c>
      <c r="AB3484">
        <v>3242</v>
      </c>
      <c r="AC3484">
        <v>0</v>
      </c>
      <c r="AD3484">
        <v>132110</v>
      </c>
      <c r="AE3484">
        <v>290086</v>
      </c>
      <c r="AF3484">
        <v>144280</v>
      </c>
      <c r="AG3484">
        <v>13426</v>
      </c>
      <c r="AH3484">
        <v>157706</v>
      </c>
      <c r="AI3484">
        <v>37747</v>
      </c>
      <c r="AJ3484">
        <v>12070</v>
      </c>
      <c r="AK3484">
        <v>950</v>
      </c>
      <c r="AL3484">
        <v>50767</v>
      </c>
      <c r="AM3484">
        <v>101690</v>
      </c>
      <c r="AN3484">
        <v>310163</v>
      </c>
      <c r="AO3484">
        <v>0</v>
      </c>
      <c r="AP3484">
        <v>0</v>
      </c>
      <c r="AQ3484">
        <v>0</v>
      </c>
      <c r="AR3484">
        <v>86087</v>
      </c>
      <c r="AS3484">
        <v>86087</v>
      </c>
      <c r="AT3484">
        <v>0</v>
      </c>
      <c r="AU3484">
        <v>42070</v>
      </c>
      <c r="AV3484">
        <v>12604</v>
      </c>
      <c r="AW3484">
        <v>1500</v>
      </c>
      <c r="AX3484">
        <v>4820</v>
      </c>
      <c r="AY3484">
        <v>3350</v>
      </c>
      <c r="AZ3484">
        <v>28</v>
      </c>
      <c r="BA3484">
        <v>4</v>
      </c>
      <c r="BB3484">
        <v>60</v>
      </c>
      <c r="BC3484">
        <v>64</v>
      </c>
      <c r="BD3484">
        <v>52</v>
      </c>
      <c r="BE3484">
        <v>2072</v>
      </c>
      <c r="BF3484">
        <v>43342</v>
      </c>
      <c r="BG3484">
        <v>8288</v>
      </c>
      <c r="BH3484">
        <v>2445</v>
      </c>
      <c r="BI3484">
        <v>60985</v>
      </c>
      <c r="BJ3484">
        <v>12357</v>
      </c>
      <c r="BK3484">
        <v>11739</v>
      </c>
      <c r="BL3484">
        <v>543</v>
      </c>
      <c r="BM3484">
        <v>166</v>
      </c>
      <c r="BN3484">
        <v>3</v>
      </c>
      <c r="BO3484">
        <v>8371</v>
      </c>
      <c r="BP3484">
        <v>3033</v>
      </c>
      <c r="BQ3484">
        <v>30</v>
      </c>
      <c r="BR3484">
        <v>9</v>
      </c>
      <c r="BS3484">
        <v>10556</v>
      </c>
      <c r="BT3484">
        <v>-1</v>
      </c>
      <c r="BU3484" s="1">
        <v>41456</v>
      </c>
      <c r="BV3484" s="1">
        <v>41820</v>
      </c>
      <c r="BW3484" s="31">
        <v>1</v>
      </c>
    </row>
    <row r="3485" spans="1:75" hidden="1" x14ac:dyDescent="0.25">
      <c r="A3485" t="s">
        <v>479</v>
      </c>
      <c r="B3485" t="s">
        <v>13562</v>
      </c>
      <c r="C3485">
        <v>2015</v>
      </c>
      <c r="D3485" t="s">
        <v>13563</v>
      </c>
      <c r="E3485" t="s">
        <v>13564</v>
      </c>
      <c r="F3485" t="s">
        <v>13565</v>
      </c>
      <c r="G3485">
        <v>2601</v>
      </c>
      <c r="H3485">
        <v>-70.311264399999999</v>
      </c>
      <c r="I3485">
        <v>41.649130200000002</v>
      </c>
      <c r="J3485">
        <v>25</v>
      </c>
      <c r="K3485">
        <v>1</v>
      </c>
      <c r="L3485" t="s">
        <v>12421</v>
      </c>
      <c r="M3485">
        <v>214914</v>
      </c>
      <c r="N3485" t="s">
        <v>80</v>
      </c>
      <c r="O3485" t="s">
        <v>96</v>
      </c>
      <c r="P3485" t="s">
        <v>82</v>
      </c>
      <c r="Q3485" t="s">
        <v>458</v>
      </c>
      <c r="R3485">
        <v>15437</v>
      </c>
      <c r="S3485">
        <v>15240</v>
      </c>
      <c r="T3485">
        <v>1</v>
      </c>
      <c r="U3485">
        <v>0</v>
      </c>
      <c r="V3485">
        <v>0</v>
      </c>
      <c r="W3485">
        <v>1.95</v>
      </c>
      <c r="X3485">
        <v>6.45</v>
      </c>
      <c r="Y3485">
        <v>1.5</v>
      </c>
      <c r="Z3485">
        <v>7.95</v>
      </c>
      <c r="AA3485">
        <v>445827</v>
      </c>
      <c r="AB3485">
        <v>11034</v>
      </c>
      <c r="AC3485">
        <v>0</v>
      </c>
      <c r="AD3485">
        <v>73637</v>
      </c>
      <c r="AE3485">
        <v>530498</v>
      </c>
      <c r="AF3485">
        <v>249855</v>
      </c>
      <c r="AG3485">
        <v>75349</v>
      </c>
      <c r="AH3485">
        <v>325204</v>
      </c>
      <c r="AI3485">
        <v>23463</v>
      </c>
      <c r="AJ3485">
        <v>14828</v>
      </c>
      <c r="AK3485">
        <v>16712</v>
      </c>
      <c r="AL3485">
        <v>55003</v>
      </c>
      <c r="AM3485">
        <v>133319</v>
      </c>
      <c r="AN3485">
        <v>513526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10589</v>
      </c>
      <c r="AU3485">
        <v>54842</v>
      </c>
      <c r="AV3485">
        <v>12437</v>
      </c>
      <c r="AW3485">
        <v>2492</v>
      </c>
      <c r="AX3485">
        <v>4820</v>
      </c>
      <c r="AY3485">
        <v>6580</v>
      </c>
      <c r="AZ3485">
        <v>28</v>
      </c>
      <c r="BA3485">
        <v>6</v>
      </c>
      <c r="BB3485">
        <v>60</v>
      </c>
      <c r="BC3485">
        <v>66</v>
      </c>
      <c r="BD3485">
        <v>46</v>
      </c>
      <c r="BE3485">
        <v>2005</v>
      </c>
      <c r="BF3485">
        <v>83436</v>
      </c>
      <c r="BG3485">
        <v>1560</v>
      </c>
      <c r="BH3485">
        <v>9179</v>
      </c>
      <c r="BI3485">
        <v>118181</v>
      </c>
      <c r="BJ3485">
        <v>15903</v>
      </c>
      <c r="BK3485">
        <v>16493</v>
      </c>
      <c r="BL3485">
        <v>355</v>
      </c>
      <c r="BM3485">
        <v>285</v>
      </c>
      <c r="BN3485">
        <v>5</v>
      </c>
      <c r="BO3485">
        <v>5344</v>
      </c>
      <c r="BP3485">
        <v>4313</v>
      </c>
      <c r="BQ3485">
        <v>82</v>
      </c>
      <c r="BR3485">
        <v>18</v>
      </c>
      <c r="BS3485">
        <v>9620</v>
      </c>
      <c r="BT3485">
        <v>-1</v>
      </c>
      <c r="BU3485" s="1">
        <v>41456</v>
      </c>
      <c r="BV3485" s="1">
        <v>41820</v>
      </c>
      <c r="BW3485" s="31">
        <v>1</v>
      </c>
    </row>
    <row r="3486" spans="1:75" hidden="1" x14ac:dyDescent="0.25">
      <c r="A3486" t="s">
        <v>479</v>
      </c>
      <c r="B3486" t="s">
        <v>13566</v>
      </c>
      <c r="C3486">
        <v>2015</v>
      </c>
      <c r="D3486" t="s">
        <v>13567</v>
      </c>
      <c r="E3486" t="s">
        <v>13568</v>
      </c>
      <c r="F3486" t="s">
        <v>13569</v>
      </c>
      <c r="G3486">
        <v>2648</v>
      </c>
      <c r="H3486">
        <v>-70.412762099999995</v>
      </c>
      <c r="I3486">
        <v>41.653852499999999</v>
      </c>
      <c r="J3486">
        <v>25</v>
      </c>
      <c r="K3486">
        <v>1</v>
      </c>
      <c r="L3486" t="s">
        <v>12421</v>
      </c>
      <c r="M3486">
        <v>214914</v>
      </c>
      <c r="N3486" t="s">
        <v>80</v>
      </c>
      <c r="O3486" t="s">
        <v>96</v>
      </c>
      <c r="P3486" t="s">
        <v>82</v>
      </c>
      <c r="Q3486" t="s">
        <v>458</v>
      </c>
      <c r="R3486">
        <v>7934</v>
      </c>
      <c r="S3486">
        <v>7833</v>
      </c>
      <c r="T3486">
        <v>1</v>
      </c>
      <c r="U3486">
        <v>0</v>
      </c>
      <c r="V3486">
        <v>0</v>
      </c>
      <c r="W3486">
        <v>0.7</v>
      </c>
      <c r="X3486">
        <v>2.95</v>
      </c>
      <c r="Y3486">
        <v>0.63</v>
      </c>
      <c r="Z3486">
        <v>3.58</v>
      </c>
      <c r="AA3486">
        <v>177259</v>
      </c>
      <c r="AB3486">
        <v>5992</v>
      </c>
      <c r="AC3486">
        <v>7500</v>
      </c>
      <c r="AD3486">
        <v>88456</v>
      </c>
      <c r="AE3486">
        <v>279207</v>
      </c>
      <c r="AF3486">
        <v>126216</v>
      </c>
      <c r="AG3486">
        <v>16323</v>
      </c>
      <c r="AH3486">
        <v>142539</v>
      </c>
      <c r="AI3486">
        <v>18774</v>
      </c>
      <c r="AJ3486">
        <v>7518</v>
      </c>
      <c r="AK3486">
        <v>5323</v>
      </c>
      <c r="AL3486">
        <v>31615</v>
      </c>
      <c r="AM3486">
        <v>55573</v>
      </c>
      <c r="AN3486">
        <v>229727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24444</v>
      </c>
      <c r="AV3486">
        <v>8202</v>
      </c>
      <c r="AW3486">
        <v>1009</v>
      </c>
      <c r="AX3486">
        <v>4550</v>
      </c>
      <c r="AY3486">
        <v>2266</v>
      </c>
      <c r="AZ3486">
        <v>35</v>
      </c>
      <c r="BA3486">
        <v>4</v>
      </c>
      <c r="BB3486">
        <v>60</v>
      </c>
      <c r="BC3486">
        <v>64</v>
      </c>
      <c r="BD3486">
        <v>47</v>
      </c>
      <c r="BE3486">
        <v>2158</v>
      </c>
      <c r="BF3486">
        <v>46986</v>
      </c>
      <c r="BG3486">
        <v>1800</v>
      </c>
      <c r="BH3486">
        <v>2798</v>
      </c>
      <c r="BI3486">
        <v>89268</v>
      </c>
      <c r="BJ3486">
        <v>10002</v>
      </c>
      <c r="BK3486">
        <v>15026</v>
      </c>
      <c r="BL3486">
        <v>414</v>
      </c>
      <c r="BM3486">
        <v>94</v>
      </c>
      <c r="BN3486">
        <v>34</v>
      </c>
      <c r="BO3486">
        <v>4914</v>
      </c>
      <c r="BP3486">
        <v>1743</v>
      </c>
      <c r="BQ3486">
        <v>239</v>
      </c>
      <c r="BR3486">
        <v>8</v>
      </c>
      <c r="BS3486">
        <v>3744</v>
      </c>
      <c r="BT3486">
        <v>-1</v>
      </c>
      <c r="BU3486" s="1">
        <v>41456</v>
      </c>
      <c r="BV3486" s="1">
        <v>41820</v>
      </c>
      <c r="BW3486" s="31">
        <v>1</v>
      </c>
    </row>
    <row r="3487" spans="1:75" hidden="1" x14ac:dyDescent="0.25">
      <c r="A3487" t="s">
        <v>479</v>
      </c>
      <c r="B3487" t="s">
        <v>13570</v>
      </c>
      <c r="C3487">
        <v>2015</v>
      </c>
      <c r="D3487" t="s">
        <v>13571</v>
      </c>
      <c r="E3487" t="s">
        <v>13572</v>
      </c>
      <c r="F3487" t="s">
        <v>13573</v>
      </c>
      <c r="G3487">
        <v>2655</v>
      </c>
      <c r="H3487">
        <v>-70.384415000000004</v>
      </c>
      <c r="I3487">
        <v>41.627310000000001</v>
      </c>
      <c r="J3487">
        <v>25</v>
      </c>
      <c r="K3487">
        <v>1</v>
      </c>
      <c r="L3487" t="s">
        <v>12421</v>
      </c>
      <c r="M3487">
        <v>214914</v>
      </c>
      <c r="N3487" t="s">
        <v>80</v>
      </c>
      <c r="O3487" t="s">
        <v>96</v>
      </c>
      <c r="P3487" t="s">
        <v>82</v>
      </c>
      <c r="Q3487" t="s">
        <v>458</v>
      </c>
      <c r="R3487">
        <v>3012</v>
      </c>
      <c r="S3487">
        <v>2973</v>
      </c>
      <c r="T3487">
        <v>1</v>
      </c>
      <c r="U3487">
        <v>0</v>
      </c>
      <c r="V3487">
        <v>0</v>
      </c>
      <c r="W3487">
        <v>3.38</v>
      </c>
      <c r="X3487">
        <v>3.38</v>
      </c>
      <c r="Y3487">
        <v>5.68</v>
      </c>
      <c r="Z3487">
        <v>9.06</v>
      </c>
      <c r="AA3487">
        <v>232772</v>
      </c>
      <c r="AB3487">
        <v>2066</v>
      </c>
      <c r="AC3487">
        <v>0</v>
      </c>
      <c r="AD3487">
        <v>432214</v>
      </c>
      <c r="AE3487">
        <v>667052</v>
      </c>
      <c r="AF3487">
        <v>290647</v>
      </c>
      <c r="AG3487">
        <v>8514</v>
      </c>
      <c r="AH3487">
        <v>299161</v>
      </c>
      <c r="AI3487">
        <v>52866</v>
      </c>
      <c r="AJ3487">
        <v>7214</v>
      </c>
      <c r="AK3487">
        <v>9580</v>
      </c>
      <c r="AL3487">
        <v>69660</v>
      </c>
      <c r="AM3487">
        <v>257430</v>
      </c>
      <c r="AN3487">
        <v>626251</v>
      </c>
      <c r="AO3487">
        <v>232772</v>
      </c>
      <c r="AP3487">
        <v>0</v>
      </c>
      <c r="AQ3487">
        <v>0</v>
      </c>
      <c r="AR3487">
        <v>0</v>
      </c>
      <c r="AS3487">
        <v>232772</v>
      </c>
      <c r="AT3487">
        <v>0</v>
      </c>
      <c r="AU3487">
        <v>41111</v>
      </c>
      <c r="AV3487">
        <v>12421</v>
      </c>
      <c r="AW3487">
        <v>2792</v>
      </c>
      <c r="AX3487">
        <v>4820</v>
      </c>
      <c r="AY3487">
        <v>3140</v>
      </c>
      <c r="AZ3487">
        <v>28</v>
      </c>
      <c r="BA3487">
        <v>6</v>
      </c>
      <c r="BB3487">
        <v>60</v>
      </c>
      <c r="BC3487">
        <v>66</v>
      </c>
      <c r="BD3487">
        <v>87</v>
      </c>
      <c r="BE3487">
        <v>2477</v>
      </c>
      <c r="BF3487">
        <v>93194</v>
      </c>
      <c r="BG3487">
        <v>6251</v>
      </c>
      <c r="BH3487">
        <v>6060</v>
      </c>
      <c r="BI3487">
        <v>103547</v>
      </c>
      <c r="BJ3487">
        <v>16374</v>
      </c>
      <c r="BK3487">
        <v>14867</v>
      </c>
      <c r="BL3487">
        <v>581</v>
      </c>
      <c r="BM3487">
        <v>275</v>
      </c>
      <c r="BN3487">
        <v>17</v>
      </c>
      <c r="BO3487">
        <v>14351</v>
      </c>
      <c r="BP3487">
        <v>7123</v>
      </c>
      <c r="BQ3487">
        <v>244</v>
      </c>
      <c r="BR3487">
        <v>21</v>
      </c>
      <c r="BS3487">
        <v>25740</v>
      </c>
      <c r="BT3487">
        <v>14600</v>
      </c>
      <c r="BU3487" s="1">
        <v>41456</v>
      </c>
      <c r="BV3487" s="1">
        <v>41820</v>
      </c>
      <c r="BW3487" s="31">
        <v>1</v>
      </c>
    </row>
    <row r="3488" spans="1:75" hidden="1" x14ac:dyDescent="0.25">
      <c r="A3488" t="s">
        <v>479</v>
      </c>
      <c r="B3488" t="s">
        <v>13574</v>
      </c>
      <c r="C3488">
        <v>2015</v>
      </c>
      <c r="D3488" t="s">
        <v>13575</v>
      </c>
      <c r="E3488" t="s">
        <v>13576</v>
      </c>
      <c r="F3488" t="s">
        <v>13577</v>
      </c>
      <c r="G3488">
        <v>2668</v>
      </c>
      <c r="H3488">
        <v>-70.375477000000004</v>
      </c>
      <c r="I3488">
        <v>41.705212000000003</v>
      </c>
      <c r="J3488">
        <v>25</v>
      </c>
      <c r="K3488">
        <v>1</v>
      </c>
      <c r="L3488" t="s">
        <v>12421</v>
      </c>
      <c r="M3488">
        <v>214914</v>
      </c>
      <c r="N3488" t="s">
        <v>80</v>
      </c>
      <c r="O3488" t="s">
        <v>81</v>
      </c>
      <c r="P3488" t="s">
        <v>82</v>
      </c>
      <c r="Q3488" t="s">
        <v>458</v>
      </c>
      <c r="R3488">
        <v>2945</v>
      </c>
      <c r="S3488">
        <v>2907</v>
      </c>
      <c r="T3488">
        <v>1</v>
      </c>
      <c r="U3488">
        <v>0</v>
      </c>
      <c r="V3488">
        <v>0</v>
      </c>
      <c r="W3488">
        <v>0</v>
      </c>
      <c r="X3488">
        <v>2.0299999999999998</v>
      </c>
      <c r="Y3488">
        <v>0</v>
      </c>
      <c r="Z3488">
        <v>2.0299999999999998</v>
      </c>
      <c r="AA3488">
        <v>99951</v>
      </c>
      <c r="AB3488">
        <v>2810</v>
      </c>
      <c r="AC3488">
        <v>0</v>
      </c>
      <c r="AD3488">
        <v>45068</v>
      </c>
      <c r="AE3488">
        <v>147829</v>
      </c>
      <c r="AF3488">
        <v>72410</v>
      </c>
      <c r="AG3488">
        <v>13065</v>
      </c>
      <c r="AH3488">
        <v>85475</v>
      </c>
      <c r="AI3488">
        <v>10261</v>
      </c>
      <c r="AJ3488">
        <v>2600</v>
      </c>
      <c r="AK3488">
        <v>5139</v>
      </c>
      <c r="AL3488">
        <v>18000</v>
      </c>
      <c r="AM3488">
        <v>53452</v>
      </c>
      <c r="AN3488">
        <v>156927</v>
      </c>
      <c r="AO3488">
        <v>0</v>
      </c>
      <c r="AP3488">
        <v>0</v>
      </c>
      <c r="AQ3488">
        <v>0</v>
      </c>
      <c r="AR3488">
        <v>11310</v>
      </c>
      <c r="AS3488">
        <v>11310</v>
      </c>
      <c r="AT3488">
        <v>3531</v>
      </c>
      <c r="AU3488">
        <v>18792</v>
      </c>
      <c r="AV3488">
        <v>12421</v>
      </c>
      <c r="AW3488">
        <v>579</v>
      </c>
      <c r="AX3488">
        <v>4820</v>
      </c>
      <c r="AY3488">
        <v>2664</v>
      </c>
      <c r="AZ3488">
        <v>28</v>
      </c>
      <c r="BA3488">
        <v>6</v>
      </c>
      <c r="BB3488">
        <v>60</v>
      </c>
      <c r="BC3488">
        <v>66</v>
      </c>
      <c r="BD3488">
        <v>19</v>
      </c>
      <c r="BE3488">
        <v>1585</v>
      </c>
      <c r="BF3488">
        <v>21500</v>
      </c>
      <c r="BG3488">
        <v>4700</v>
      </c>
      <c r="BH3488">
        <v>1239</v>
      </c>
      <c r="BI3488">
        <v>38860</v>
      </c>
      <c r="BJ3488">
        <v>8927</v>
      </c>
      <c r="BK3488">
        <v>8927</v>
      </c>
      <c r="BL3488">
        <v>78</v>
      </c>
      <c r="BM3488">
        <v>74</v>
      </c>
      <c r="BN3488">
        <v>0</v>
      </c>
      <c r="BO3488">
        <v>255</v>
      </c>
      <c r="BP3488">
        <v>227</v>
      </c>
      <c r="BQ3488">
        <v>0</v>
      </c>
      <c r="BR3488">
        <v>3</v>
      </c>
      <c r="BS3488">
        <v>3380</v>
      </c>
      <c r="BT3488">
        <v>2400</v>
      </c>
      <c r="BU3488" s="1">
        <v>41456</v>
      </c>
      <c r="BV3488" s="1">
        <v>41820</v>
      </c>
      <c r="BW3488" s="31">
        <v>1</v>
      </c>
    </row>
    <row r="3489" spans="1:75" hidden="1" x14ac:dyDescent="0.25">
      <c r="A3489" t="s">
        <v>479</v>
      </c>
      <c r="B3489" t="s">
        <v>13578</v>
      </c>
      <c r="C3489">
        <v>2015</v>
      </c>
      <c r="D3489" t="s">
        <v>13579</v>
      </c>
      <c r="E3489" t="s">
        <v>13580</v>
      </c>
      <c r="F3489" t="s">
        <v>13581</v>
      </c>
      <c r="G3489">
        <v>2659</v>
      </c>
      <c r="H3489">
        <v>-70.024090999999999</v>
      </c>
      <c r="I3489">
        <v>41.679662</v>
      </c>
      <c r="J3489">
        <v>25</v>
      </c>
      <c r="K3489">
        <v>1</v>
      </c>
      <c r="L3489" t="s">
        <v>12421</v>
      </c>
      <c r="M3489">
        <v>214914</v>
      </c>
      <c r="N3489" t="s">
        <v>80</v>
      </c>
      <c r="O3489" t="s">
        <v>96</v>
      </c>
      <c r="P3489" t="s">
        <v>82</v>
      </c>
      <c r="Q3489" t="s">
        <v>458</v>
      </c>
      <c r="R3489">
        <v>614</v>
      </c>
      <c r="S3489">
        <v>606</v>
      </c>
      <c r="T3489">
        <v>1</v>
      </c>
      <c r="U3489">
        <v>0</v>
      </c>
      <c r="V3489">
        <v>0</v>
      </c>
      <c r="W3489">
        <v>0</v>
      </c>
      <c r="X3489">
        <v>0.2</v>
      </c>
      <c r="Y3489">
        <v>0</v>
      </c>
      <c r="Z3489">
        <v>0.2</v>
      </c>
      <c r="AA3489">
        <v>5100</v>
      </c>
      <c r="AB3489">
        <v>243</v>
      </c>
      <c r="AC3489">
        <v>0</v>
      </c>
      <c r="AD3489">
        <v>15925</v>
      </c>
      <c r="AE3489">
        <v>21268</v>
      </c>
      <c r="AF3489" t="s">
        <v>84</v>
      </c>
      <c r="AG3489" t="s">
        <v>84</v>
      </c>
      <c r="AH3489" t="s">
        <v>84</v>
      </c>
      <c r="AI3489">
        <v>5559</v>
      </c>
      <c r="AJ3489">
        <v>0</v>
      </c>
      <c r="AK3489">
        <v>0</v>
      </c>
      <c r="AL3489">
        <v>5559</v>
      </c>
      <c r="AM3489" t="s">
        <v>84</v>
      </c>
      <c r="AN3489">
        <v>19322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1217</v>
      </c>
      <c r="AU3489">
        <v>3025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60</v>
      </c>
      <c r="BC3489">
        <v>60</v>
      </c>
      <c r="BD3489">
        <v>0</v>
      </c>
      <c r="BE3489">
        <v>321</v>
      </c>
      <c r="BF3489">
        <v>2014</v>
      </c>
      <c r="BG3489">
        <v>362</v>
      </c>
      <c r="BH3489">
        <v>310</v>
      </c>
      <c r="BI3489">
        <v>3076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 s="1">
        <v>41456</v>
      </c>
      <c r="BV3489" s="1">
        <v>41820</v>
      </c>
      <c r="BW3489" s="31">
        <v>1</v>
      </c>
    </row>
    <row r="3490" spans="1:75" hidden="1" x14ac:dyDescent="0.25">
      <c r="A3490" t="s">
        <v>479</v>
      </c>
      <c r="B3490" t="s">
        <v>13582</v>
      </c>
      <c r="C3490">
        <v>2015</v>
      </c>
      <c r="D3490" t="s">
        <v>13583</v>
      </c>
      <c r="E3490" t="s">
        <v>13584</v>
      </c>
      <c r="F3490" t="s">
        <v>13585</v>
      </c>
      <c r="G3490">
        <v>2641</v>
      </c>
      <c r="H3490">
        <v>-70.134092999999993</v>
      </c>
      <c r="I3490">
        <v>41.664363000000002</v>
      </c>
      <c r="J3490">
        <v>25</v>
      </c>
      <c r="K3490">
        <v>1</v>
      </c>
      <c r="L3490" t="s">
        <v>12421</v>
      </c>
      <c r="M3490">
        <v>214914</v>
      </c>
      <c r="N3490" t="s">
        <v>80</v>
      </c>
      <c r="O3490" t="s">
        <v>96</v>
      </c>
      <c r="P3490" t="s">
        <v>82</v>
      </c>
      <c r="Q3490" t="s">
        <v>458</v>
      </c>
      <c r="R3490">
        <v>2831</v>
      </c>
      <c r="S3490">
        <v>2795</v>
      </c>
      <c r="T3490">
        <v>1</v>
      </c>
      <c r="U3490">
        <v>0</v>
      </c>
      <c r="V3490">
        <v>0</v>
      </c>
      <c r="W3490">
        <v>0</v>
      </c>
      <c r="X3490">
        <v>0.73</v>
      </c>
      <c r="Y3490">
        <v>0.35</v>
      </c>
      <c r="Z3490">
        <v>1.08</v>
      </c>
      <c r="AA3490">
        <v>33185</v>
      </c>
      <c r="AB3490">
        <v>3354</v>
      </c>
      <c r="AC3490">
        <v>0</v>
      </c>
      <c r="AD3490">
        <v>54164</v>
      </c>
      <c r="AE3490">
        <v>90703</v>
      </c>
      <c r="AF3490" t="s">
        <v>84</v>
      </c>
      <c r="AG3490" t="s">
        <v>84</v>
      </c>
      <c r="AH3490" t="s">
        <v>84</v>
      </c>
      <c r="AI3490">
        <v>8593</v>
      </c>
      <c r="AJ3490">
        <v>0</v>
      </c>
      <c r="AK3490">
        <v>6056</v>
      </c>
      <c r="AL3490">
        <v>14649</v>
      </c>
      <c r="AM3490" t="s">
        <v>84</v>
      </c>
      <c r="AN3490">
        <v>79927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11245</v>
      </c>
      <c r="AV3490">
        <v>0</v>
      </c>
      <c r="AW3490">
        <v>0</v>
      </c>
      <c r="AX3490">
        <v>0</v>
      </c>
      <c r="AY3490">
        <v>2558</v>
      </c>
      <c r="AZ3490">
        <v>0</v>
      </c>
      <c r="BA3490">
        <v>12</v>
      </c>
      <c r="BB3490">
        <v>60</v>
      </c>
      <c r="BC3490">
        <v>72</v>
      </c>
      <c r="BD3490">
        <v>0</v>
      </c>
      <c r="BE3490">
        <v>1352</v>
      </c>
      <c r="BF3490">
        <v>18650</v>
      </c>
      <c r="BG3490">
        <v>3700</v>
      </c>
      <c r="BH3490">
        <v>612</v>
      </c>
      <c r="BI3490">
        <v>55913</v>
      </c>
      <c r="BJ3490">
        <v>7742</v>
      </c>
      <c r="BK3490">
        <v>4098</v>
      </c>
      <c r="BL3490">
        <v>122</v>
      </c>
      <c r="BM3490">
        <v>71</v>
      </c>
      <c r="BN3490">
        <v>0</v>
      </c>
      <c r="BO3490">
        <v>2550</v>
      </c>
      <c r="BP3490">
        <v>1568</v>
      </c>
      <c r="BQ3490">
        <v>0</v>
      </c>
      <c r="BR3490">
        <v>5</v>
      </c>
      <c r="BS3490">
        <v>4680</v>
      </c>
      <c r="BT3490">
        <v>3780</v>
      </c>
      <c r="BU3490" s="1">
        <v>41456</v>
      </c>
      <c r="BV3490" s="1">
        <v>41820</v>
      </c>
      <c r="BW3490" s="31">
        <v>1</v>
      </c>
    </row>
    <row r="3491" spans="1:75" hidden="1" x14ac:dyDescent="0.25">
      <c r="A3491" t="s">
        <v>479</v>
      </c>
      <c r="B3491" t="s">
        <v>13586</v>
      </c>
      <c r="C3491">
        <v>2015</v>
      </c>
      <c r="D3491" t="s">
        <v>13587</v>
      </c>
      <c r="E3491" t="s">
        <v>13588</v>
      </c>
      <c r="F3491" t="s">
        <v>13589</v>
      </c>
      <c r="G3491">
        <v>2660</v>
      </c>
      <c r="H3491">
        <v>-70.154390000000006</v>
      </c>
      <c r="I3491">
        <v>41.684854999999999</v>
      </c>
      <c r="J3491">
        <v>25</v>
      </c>
      <c r="K3491">
        <v>1</v>
      </c>
      <c r="L3491" t="s">
        <v>12421</v>
      </c>
      <c r="M3491">
        <v>214914</v>
      </c>
      <c r="N3491" t="s">
        <v>80</v>
      </c>
      <c r="O3491" t="s">
        <v>96</v>
      </c>
      <c r="P3491" t="s">
        <v>82</v>
      </c>
      <c r="Q3491" t="s">
        <v>458</v>
      </c>
      <c r="R3491">
        <v>2831</v>
      </c>
      <c r="S3491">
        <v>2795</v>
      </c>
      <c r="T3491">
        <v>1</v>
      </c>
      <c r="U3491">
        <v>0</v>
      </c>
      <c r="V3491">
        <v>0</v>
      </c>
      <c r="W3491">
        <v>0</v>
      </c>
      <c r="X3491">
        <v>0.88</v>
      </c>
      <c r="Y3491">
        <v>0</v>
      </c>
      <c r="Z3491">
        <v>0.88</v>
      </c>
      <c r="AA3491">
        <v>34834</v>
      </c>
      <c r="AB3491">
        <v>3354</v>
      </c>
      <c r="AC3491">
        <v>0</v>
      </c>
      <c r="AD3491">
        <v>38652</v>
      </c>
      <c r="AE3491">
        <v>76840</v>
      </c>
      <c r="AF3491" t="s">
        <v>84</v>
      </c>
      <c r="AG3491" t="s">
        <v>84</v>
      </c>
      <c r="AH3491" t="s">
        <v>84</v>
      </c>
      <c r="AI3491">
        <v>11929</v>
      </c>
      <c r="AJ3491">
        <v>475</v>
      </c>
      <c r="AK3491">
        <v>7627</v>
      </c>
      <c r="AL3491">
        <v>20031</v>
      </c>
      <c r="AM3491" t="s">
        <v>84</v>
      </c>
      <c r="AN3491">
        <v>84909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2213</v>
      </c>
      <c r="AU3491">
        <v>11635</v>
      </c>
      <c r="AV3491">
        <v>12421</v>
      </c>
      <c r="AW3491">
        <v>414</v>
      </c>
      <c r="AX3491">
        <v>4820</v>
      </c>
      <c r="AY3491">
        <v>3187</v>
      </c>
      <c r="AZ3491">
        <v>28</v>
      </c>
      <c r="BA3491">
        <v>8</v>
      </c>
      <c r="BB3491">
        <v>60</v>
      </c>
      <c r="BC3491">
        <v>68</v>
      </c>
      <c r="BD3491">
        <v>18</v>
      </c>
      <c r="BE3491">
        <v>965</v>
      </c>
      <c r="BF3491">
        <v>8208</v>
      </c>
      <c r="BG3491">
        <v>1000</v>
      </c>
      <c r="BH3491">
        <v>974</v>
      </c>
      <c r="BI3491">
        <v>25581</v>
      </c>
      <c r="BJ3491">
        <v>5586</v>
      </c>
      <c r="BK3491">
        <v>3430</v>
      </c>
      <c r="BL3491">
        <v>16</v>
      </c>
      <c r="BM3491">
        <v>7</v>
      </c>
      <c r="BN3491">
        <v>0</v>
      </c>
      <c r="BO3491">
        <v>245</v>
      </c>
      <c r="BP3491">
        <v>95</v>
      </c>
      <c r="BQ3491">
        <v>0</v>
      </c>
      <c r="BR3491">
        <v>2</v>
      </c>
      <c r="BS3491">
        <v>3900</v>
      </c>
      <c r="BT3491">
        <v>3780</v>
      </c>
      <c r="BU3491" s="1">
        <v>41456</v>
      </c>
      <c r="BV3491" s="1">
        <v>41820</v>
      </c>
      <c r="BW3491" s="31">
        <v>1</v>
      </c>
    </row>
    <row r="3492" spans="1:75" hidden="1" x14ac:dyDescent="0.25">
      <c r="A3492" t="s">
        <v>479</v>
      </c>
      <c r="B3492" t="s">
        <v>13590</v>
      </c>
      <c r="C3492">
        <v>2015</v>
      </c>
      <c r="D3492" t="s">
        <v>13591</v>
      </c>
      <c r="E3492" t="s">
        <v>13592</v>
      </c>
      <c r="F3492" t="s">
        <v>13593</v>
      </c>
      <c r="G3492">
        <v>2670</v>
      </c>
      <c r="H3492">
        <v>-70.171655000000001</v>
      </c>
      <c r="I3492">
        <v>41.664402000000003</v>
      </c>
      <c r="J3492">
        <v>25</v>
      </c>
      <c r="K3492">
        <v>1</v>
      </c>
      <c r="L3492" t="s">
        <v>12421</v>
      </c>
      <c r="M3492">
        <v>214914</v>
      </c>
      <c r="N3492" t="s">
        <v>80</v>
      </c>
      <c r="O3492" t="s">
        <v>96</v>
      </c>
      <c r="P3492" t="s">
        <v>82</v>
      </c>
      <c r="Q3492" t="s">
        <v>458</v>
      </c>
      <c r="R3492">
        <v>2831</v>
      </c>
      <c r="S3492">
        <v>2795</v>
      </c>
      <c r="T3492">
        <v>1</v>
      </c>
      <c r="U3492">
        <v>0</v>
      </c>
      <c r="V3492">
        <v>0</v>
      </c>
      <c r="W3492">
        <v>0.5</v>
      </c>
      <c r="X3492">
        <v>1.04</v>
      </c>
      <c r="Y3492">
        <v>0</v>
      </c>
      <c r="Z3492">
        <v>1.04</v>
      </c>
      <c r="AA3492">
        <v>39684</v>
      </c>
      <c r="AB3492">
        <v>3354</v>
      </c>
      <c r="AC3492">
        <v>0</v>
      </c>
      <c r="AD3492">
        <v>62580</v>
      </c>
      <c r="AE3492">
        <v>105618</v>
      </c>
      <c r="AF3492" t="s">
        <v>84</v>
      </c>
      <c r="AG3492" t="s">
        <v>84</v>
      </c>
      <c r="AH3492" t="s">
        <v>84</v>
      </c>
      <c r="AI3492">
        <v>8067</v>
      </c>
      <c r="AJ3492">
        <v>625</v>
      </c>
      <c r="AK3492">
        <v>1895</v>
      </c>
      <c r="AL3492">
        <v>10587</v>
      </c>
      <c r="AM3492" t="s">
        <v>84</v>
      </c>
      <c r="AN3492">
        <v>115232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14719</v>
      </c>
      <c r="AV3492">
        <v>12421</v>
      </c>
      <c r="AW3492">
        <v>482</v>
      </c>
      <c r="AX3492">
        <v>4820</v>
      </c>
      <c r="AY3492">
        <v>2048</v>
      </c>
      <c r="AZ3492">
        <v>28</v>
      </c>
      <c r="BA3492">
        <v>8</v>
      </c>
      <c r="BB3492">
        <v>60</v>
      </c>
      <c r="BC3492">
        <v>68</v>
      </c>
      <c r="BD3492">
        <v>4</v>
      </c>
      <c r="BE3492">
        <v>1436</v>
      </c>
      <c r="BF3492">
        <v>12125</v>
      </c>
      <c r="BG3492">
        <v>1654</v>
      </c>
      <c r="BH3492">
        <v>730</v>
      </c>
      <c r="BI3492">
        <v>22436</v>
      </c>
      <c r="BJ3492">
        <v>5886</v>
      </c>
      <c r="BK3492">
        <v>4439</v>
      </c>
      <c r="BL3492">
        <v>266</v>
      </c>
      <c r="BM3492">
        <v>17</v>
      </c>
      <c r="BN3492">
        <v>0</v>
      </c>
      <c r="BO3492">
        <v>2482</v>
      </c>
      <c r="BP3492">
        <v>170</v>
      </c>
      <c r="BQ3492">
        <v>0</v>
      </c>
      <c r="BR3492">
        <v>5</v>
      </c>
      <c r="BS3492">
        <v>3796</v>
      </c>
      <c r="BT3492">
        <v>1250</v>
      </c>
      <c r="BU3492" s="1">
        <v>41456</v>
      </c>
      <c r="BV3492" s="1">
        <v>41820</v>
      </c>
      <c r="BW3492" s="31">
        <v>1</v>
      </c>
    </row>
    <row r="3493" spans="1:75" hidden="1" x14ac:dyDescent="0.25">
      <c r="A3493" t="s">
        <v>479</v>
      </c>
      <c r="B3493" t="s">
        <v>13594</v>
      </c>
      <c r="C3493">
        <v>2015</v>
      </c>
      <c r="D3493" t="s">
        <v>13595</v>
      </c>
      <c r="E3493" t="s">
        <v>13596</v>
      </c>
      <c r="F3493" t="s">
        <v>13597</v>
      </c>
      <c r="G3493">
        <v>2540</v>
      </c>
      <c r="H3493">
        <v>-70.636125000000007</v>
      </c>
      <c r="I3493">
        <v>41.601081000000001</v>
      </c>
      <c r="J3493">
        <v>25</v>
      </c>
      <c r="K3493">
        <v>1</v>
      </c>
      <c r="L3493" t="s">
        <v>12421</v>
      </c>
      <c r="M3493">
        <v>214914</v>
      </c>
      <c r="N3493" t="s">
        <v>80</v>
      </c>
      <c r="O3493" t="s">
        <v>96</v>
      </c>
      <c r="P3493" t="s">
        <v>82</v>
      </c>
      <c r="Q3493" t="s">
        <v>458</v>
      </c>
      <c r="R3493">
        <v>3467</v>
      </c>
      <c r="S3493">
        <v>3423</v>
      </c>
      <c r="T3493">
        <v>1</v>
      </c>
      <c r="U3493">
        <v>0</v>
      </c>
      <c r="V3493">
        <v>0</v>
      </c>
      <c r="W3493">
        <v>0</v>
      </c>
      <c r="X3493">
        <v>2.23</v>
      </c>
      <c r="Y3493">
        <v>0.23</v>
      </c>
      <c r="Z3493">
        <v>2.46</v>
      </c>
      <c r="AA3493">
        <v>12000</v>
      </c>
      <c r="AB3493">
        <v>0</v>
      </c>
      <c r="AC3493">
        <v>0</v>
      </c>
      <c r="AD3493">
        <v>170767</v>
      </c>
      <c r="AE3493">
        <v>182767</v>
      </c>
      <c r="AF3493">
        <v>92198</v>
      </c>
      <c r="AG3493">
        <v>7357</v>
      </c>
      <c r="AH3493">
        <v>99555</v>
      </c>
      <c r="AI3493">
        <v>10109</v>
      </c>
      <c r="AJ3493">
        <v>1072</v>
      </c>
      <c r="AK3493">
        <v>4404</v>
      </c>
      <c r="AL3493">
        <v>15585</v>
      </c>
      <c r="AM3493">
        <v>75442</v>
      </c>
      <c r="AN3493">
        <v>190582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9494</v>
      </c>
      <c r="AV3493">
        <v>12421</v>
      </c>
      <c r="AW3493">
        <v>814</v>
      </c>
      <c r="AX3493">
        <v>4820</v>
      </c>
      <c r="AY3493">
        <v>2644</v>
      </c>
      <c r="AZ3493">
        <v>28</v>
      </c>
      <c r="BA3493">
        <v>8</v>
      </c>
      <c r="BB3493">
        <v>60</v>
      </c>
      <c r="BC3493">
        <v>68</v>
      </c>
      <c r="BD3493">
        <v>31</v>
      </c>
      <c r="BE3493">
        <v>1508</v>
      </c>
      <c r="BF3493">
        <v>12997</v>
      </c>
      <c r="BG3493">
        <v>2275</v>
      </c>
      <c r="BH3493">
        <v>340</v>
      </c>
      <c r="BI3493">
        <v>35444</v>
      </c>
      <c r="BJ3493">
        <v>7063</v>
      </c>
      <c r="BK3493">
        <v>5948</v>
      </c>
      <c r="BL3493">
        <v>387</v>
      </c>
      <c r="BM3493">
        <v>206</v>
      </c>
      <c r="BN3493">
        <v>1</v>
      </c>
      <c r="BO3493">
        <v>7457</v>
      </c>
      <c r="BP3493">
        <v>4480</v>
      </c>
      <c r="BQ3493">
        <v>16</v>
      </c>
      <c r="BR3493">
        <v>4</v>
      </c>
      <c r="BS3493">
        <v>1560</v>
      </c>
      <c r="BT3493">
        <v>-1</v>
      </c>
      <c r="BU3493" s="1">
        <v>41456</v>
      </c>
      <c r="BV3493" s="1">
        <v>41820</v>
      </c>
      <c r="BW3493" s="31">
        <v>1</v>
      </c>
    </row>
    <row r="3494" spans="1:75" hidden="1" x14ac:dyDescent="0.25">
      <c r="A3494" t="s">
        <v>479</v>
      </c>
      <c r="B3494" t="s">
        <v>13598</v>
      </c>
      <c r="C3494">
        <v>2015</v>
      </c>
      <c r="D3494" t="s">
        <v>13599</v>
      </c>
      <c r="E3494" t="s">
        <v>13600</v>
      </c>
      <c r="F3494" t="s">
        <v>13601</v>
      </c>
      <c r="G3494">
        <v>2543</v>
      </c>
      <c r="H3494">
        <v>-70.668407999999999</v>
      </c>
      <c r="I3494">
        <v>41.523273000000003</v>
      </c>
      <c r="J3494">
        <v>25</v>
      </c>
      <c r="K3494">
        <v>1</v>
      </c>
      <c r="L3494" t="s">
        <v>12421</v>
      </c>
      <c r="M3494">
        <v>214914</v>
      </c>
      <c r="N3494" t="s">
        <v>80</v>
      </c>
      <c r="O3494" t="s">
        <v>81</v>
      </c>
      <c r="P3494" t="s">
        <v>82</v>
      </c>
      <c r="Q3494" t="s">
        <v>458</v>
      </c>
      <c r="R3494">
        <v>3467</v>
      </c>
      <c r="S3494">
        <v>3423</v>
      </c>
      <c r="T3494">
        <v>1</v>
      </c>
      <c r="U3494">
        <v>0</v>
      </c>
      <c r="V3494">
        <v>0</v>
      </c>
      <c r="W3494">
        <v>0</v>
      </c>
      <c r="X3494">
        <v>1.68</v>
      </c>
      <c r="Y3494">
        <v>0.88</v>
      </c>
      <c r="Z3494">
        <v>2.56</v>
      </c>
      <c r="AA3494">
        <v>19313</v>
      </c>
      <c r="AB3494">
        <v>0</v>
      </c>
      <c r="AC3494">
        <v>0</v>
      </c>
      <c r="AD3494">
        <v>196952</v>
      </c>
      <c r="AE3494">
        <v>216265</v>
      </c>
      <c r="AF3494">
        <v>95032</v>
      </c>
      <c r="AG3494">
        <v>10284</v>
      </c>
      <c r="AH3494">
        <v>105316</v>
      </c>
      <c r="AI3494">
        <v>10955</v>
      </c>
      <c r="AJ3494">
        <v>962</v>
      </c>
      <c r="AK3494">
        <v>3574</v>
      </c>
      <c r="AL3494">
        <v>15491</v>
      </c>
      <c r="AM3494">
        <v>58417</v>
      </c>
      <c r="AN3494">
        <v>179224</v>
      </c>
      <c r="AO3494">
        <v>0</v>
      </c>
      <c r="AP3494">
        <v>0</v>
      </c>
      <c r="AQ3494">
        <v>0</v>
      </c>
      <c r="AR3494">
        <v>8800</v>
      </c>
      <c r="AS3494">
        <v>8800</v>
      </c>
      <c r="AT3494">
        <v>5629</v>
      </c>
      <c r="AU3494">
        <v>29077</v>
      </c>
      <c r="AV3494">
        <v>12426</v>
      </c>
      <c r="AW3494">
        <v>987</v>
      </c>
      <c r="AX3494">
        <v>4830</v>
      </c>
      <c r="AY3494">
        <v>1342</v>
      </c>
      <c r="AZ3494">
        <v>28</v>
      </c>
      <c r="BA3494">
        <v>8</v>
      </c>
      <c r="BB3494">
        <v>60</v>
      </c>
      <c r="BC3494">
        <v>68</v>
      </c>
      <c r="BD3494">
        <v>39</v>
      </c>
      <c r="BE3494">
        <v>1475</v>
      </c>
      <c r="BF3494">
        <v>22955</v>
      </c>
      <c r="BG3494">
        <v>135</v>
      </c>
      <c r="BH3494">
        <v>641</v>
      </c>
      <c r="BI3494">
        <v>33871</v>
      </c>
      <c r="BJ3494">
        <v>8273</v>
      </c>
      <c r="BK3494">
        <v>5285</v>
      </c>
      <c r="BL3494">
        <v>199</v>
      </c>
      <c r="BM3494">
        <v>110</v>
      </c>
      <c r="BN3494">
        <v>4</v>
      </c>
      <c r="BO3494">
        <v>4745</v>
      </c>
      <c r="BP3494">
        <v>2230</v>
      </c>
      <c r="BQ3494">
        <v>15</v>
      </c>
      <c r="BR3494">
        <v>2</v>
      </c>
      <c r="BS3494">
        <v>2340</v>
      </c>
      <c r="BT3494">
        <v>-1</v>
      </c>
      <c r="BU3494" s="1">
        <v>41456</v>
      </c>
      <c r="BV3494" s="1">
        <v>41820</v>
      </c>
      <c r="BW3494" s="31">
        <v>1</v>
      </c>
    </row>
    <row r="3495" spans="1:75" hidden="1" x14ac:dyDescent="0.25">
      <c r="A3495" t="s">
        <v>479</v>
      </c>
      <c r="B3495" t="s">
        <v>13602</v>
      </c>
      <c r="C3495">
        <v>2015</v>
      </c>
      <c r="D3495" t="s">
        <v>13603</v>
      </c>
      <c r="E3495" t="s">
        <v>13604</v>
      </c>
      <c r="F3495" t="s">
        <v>13605</v>
      </c>
      <c r="G3495">
        <v>2717</v>
      </c>
      <c r="H3495">
        <v>-70.959167300000004</v>
      </c>
      <c r="I3495">
        <v>41.774623300000002</v>
      </c>
      <c r="J3495">
        <v>25</v>
      </c>
      <c r="K3495">
        <v>5</v>
      </c>
      <c r="L3495" t="s">
        <v>3303</v>
      </c>
      <c r="M3495">
        <v>554194</v>
      </c>
      <c r="N3495" t="s">
        <v>80</v>
      </c>
      <c r="O3495" t="s">
        <v>96</v>
      </c>
      <c r="P3495" t="s">
        <v>90</v>
      </c>
      <c r="Q3495" t="s">
        <v>458</v>
      </c>
      <c r="R3495">
        <v>8948</v>
      </c>
      <c r="S3495">
        <v>8834</v>
      </c>
      <c r="T3495">
        <v>1</v>
      </c>
      <c r="U3495">
        <v>1</v>
      </c>
      <c r="V3495">
        <v>0</v>
      </c>
      <c r="W3495">
        <v>0.5</v>
      </c>
      <c r="X3495">
        <v>1.5</v>
      </c>
      <c r="Y3495">
        <v>0</v>
      </c>
      <c r="Z3495">
        <v>1.5</v>
      </c>
      <c r="AA3495">
        <v>114695</v>
      </c>
      <c r="AB3495">
        <v>7425</v>
      </c>
      <c r="AC3495">
        <v>0</v>
      </c>
      <c r="AD3495">
        <v>2451</v>
      </c>
      <c r="AE3495">
        <v>124571</v>
      </c>
      <c r="AF3495" t="s">
        <v>84</v>
      </c>
      <c r="AG3495" t="s">
        <v>84</v>
      </c>
      <c r="AH3495" t="s">
        <v>84</v>
      </c>
      <c r="AI3495">
        <v>20586</v>
      </c>
      <c r="AJ3495">
        <v>1481</v>
      </c>
      <c r="AK3495">
        <v>10612</v>
      </c>
      <c r="AL3495">
        <v>32679</v>
      </c>
      <c r="AM3495" t="s">
        <v>84</v>
      </c>
      <c r="AN3495">
        <v>133975</v>
      </c>
      <c r="AO3495">
        <v>7226</v>
      </c>
      <c r="AP3495">
        <v>0</v>
      </c>
      <c r="AQ3495">
        <v>0</v>
      </c>
      <c r="AR3495">
        <v>0</v>
      </c>
      <c r="AS3495">
        <v>7226</v>
      </c>
      <c r="AT3495">
        <v>0</v>
      </c>
      <c r="AU3495">
        <v>28531</v>
      </c>
      <c r="AV3495">
        <v>16097</v>
      </c>
      <c r="AW3495">
        <v>926</v>
      </c>
      <c r="AX3495">
        <v>7500</v>
      </c>
      <c r="AY3495">
        <v>1671</v>
      </c>
      <c r="AZ3495">
        <v>232</v>
      </c>
      <c r="BA3495">
        <v>6</v>
      </c>
      <c r="BB3495">
        <v>60</v>
      </c>
      <c r="BC3495">
        <v>66</v>
      </c>
      <c r="BD3495">
        <v>79</v>
      </c>
      <c r="BE3495">
        <v>1495</v>
      </c>
      <c r="BF3495">
        <v>8125</v>
      </c>
      <c r="BG3495">
        <v>838</v>
      </c>
      <c r="BH3495">
        <v>1329</v>
      </c>
      <c r="BI3495">
        <v>18994</v>
      </c>
      <c r="BJ3495">
        <v>9135</v>
      </c>
      <c r="BK3495">
        <v>5862</v>
      </c>
      <c r="BL3495">
        <v>15</v>
      </c>
      <c r="BM3495">
        <v>13</v>
      </c>
      <c r="BN3495">
        <v>1</v>
      </c>
      <c r="BO3495">
        <v>89</v>
      </c>
      <c r="BP3495">
        <v>57</v>
      </c>
      <c r="BQ3495">
        <v>29</v>
      </c>
      <c r="BR3495">
        <v>8</v>
      </c>
      <c r="BS3495">
        <v>1872</v>
      </c>
      <c r="BT3495">
        <v>260</v>
      </c>
      <c r="BU3495" s="1">
        <v>41456</v>
      </c>
      <c r="BV3495" s="1">
        <v>41820</v>
      </c>
      <c r="BW3495" s="31">
        <v>1</v>
      </c>
    </row>
    <row r="3496" spans="1:75" hidden="1" x14ac:dyDescent="0.25">
      <c r="A3496" t="s">
        <v>479</v>
      </c>
      <c r="B3496" t="s">
        <v>13606</v>
      </c>
      <c r="C3496">
        <v>2015</v>
      </c>
      <c r="D3496" t="s">
        <v>13607</v>
      </c>
      <c r="E3496" t="s">
        <v>13608</v>
      </c>
      <c r="F3496" t="s">
        <v>13609</v>
      </c>
      <c r="G3496">
        <v>1031</v>
      </c>
      <c r="H3496">
        <v>-72.210680999999994</v>
      </c>
      <c r="I3496">
        <v>42.307864000000002</v>
      </c>
      <c r="J3496">
        <v>25</v>
      </c>
      <c r="K3496">
        <v>27</v>
      </c>
      <c r="L3496" t="s">
        <v>12388</v>
      </c>
      <c r="M3496">
        <v>813475</v>
      </c>
      <c r="N3496" t="s">
        <v>80</v>
      </c>
      <c r="O3496" t="s">
        <v>96</v>
      </c>
      <c r="P3496" t="s">
        <v>82</v>
      </c>
      <c r="Q3496" t="s">
        <v>458</v>
      </c>
      <c r="R3496">
        <v>1498</v>
      </c>
      <c r="S3496">
        <v>1479</v>
      </c>
      <c r="T3496">
        <v>1</v>
      </c>
      <c r="U3496">
        <v>0</v>
      </c>
      <c r="V3496">
        <v>0</v>
      </c>
      <c r="W3496">
        <v>0</v>
      </c>
      <c r="X3496">
        <v>0.4</v>
      </c>
      <c r="Y3496">
        <v>0.05</v>
      </c>
      <c r="Z3496">
        <v>0.45</v>
      </c>
      <c r="AA3496">
        <v>20807</v>
      </c>
      <c r="AB3496">
        <v>1574</v>
      </c>
      <c r="AC3496">
        <v>0</v>
      </c>
      <c r="AD3496">
        <v>0</v>
      </c>
      <c r="AE3496">
        <v>22381</v>
      </c>
      <c r="AF3496" t="s">
        <v>84</v>
      </c>
      <c r="AG3496" t="s">
        <v>84</v>
      </c>
      <c r="AH3496" t="s">
        <v>84</v>
      </c>
      <c r="AI3496">
        <v>4970</v>
      </c>
      <c r="AJ3496">
        <v>0</v>
      </c>
      <c r="AK3496">
        <v>1751</v>
      </c>
      <c r="AL3496">
        <v>6721</v>
      </c>
      <c r="AM3496" t="s">
        <v>84</v>
      </c>
      <c r="AN3496">
        <v>42301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13044</v>
      </c>
      <c r="AV3496">
        <v>0</v>
      </c>
      <c r="AW3496">
        <v>136</v>
      </c>
      <c r="AX3496">
        <v>0</v>
      </c>
      <c r="AY3496">
        <v>1523</v>
      </c>
      <c r="AZ3496">
        <v>0</v>
      </c>
      <c r="BA3496">
        <v>0</v>
      </c>
      <c r="BB3496">
        <v>60</v>
      </c>
      <c r="BC3496">
        <v>60</v>
      </c>
      <c r="BD3496">
        <v>8</v>
      </c>
      <c r="BE3496">
        <v>816</v>
      </c>
      <c r="BF3496">
        <v>8192</v>
      </c>
      <c r="BG3496">
        <v>819</v>
      </c>
      <c r="BH3496">
        <v>1030</v>
      </c>
      <c r="BI3496">
        <v>12605</v>
      </c>
      <c r="BJ3496">
        <v>190</v>
      </c>
      <c r="BK3496">
        <v>992</v>
      </c>
      <c r="BL3496">
        <v>84</v>
      </c>
      <c r="BM3496">
        <v>8</v>
      </c>
      <c r="BN3496">
        <v>0</v>
      </c>
      <c r="BO3496">
        <v>1175</v>
      </c>
      <c r="BP3496">
        <v>300</v>
      </c>
      <c r="BQ3496">
        <v>0</v>
      </c>
      <c r="BR3496">
        <v>6</v>
      </c>
      <c r="BS3496">
        <v>8840</v>
      </c>
      <c r="BT3496">
        <v>-1</v>
      </c>
      <c r="BU3496" s="1">
        <v>41456</v>
      </c>
      <c r="BV3496" s="1">
        <v>41820</v>
      </c>
      <c r="BW3496" s="31">
        <v>1</v>
      </c>
    </row>
    <row r="3497" spans="1:75" hidden="1" x14ac:dyDescent="0.25">
      <c r="A3497" t="s">
        <v>479</v>
      </c>
      <c r="B3497" t="s">
        <v>13610</v>
      </c>
      <c r="C3497">
        <v>2015</v>
      </c>
      <c r="D3497" t="s">
        <v>13611</v>
      </c>
      <c r="E3497" t="s">
        <v>13612</v>
      </c>
      <c r="F3497" t="s">
        <v>13613</v>
      </c>
      <c r="G3497">
        <v>2646</v>
      </c>
      <c r="H3497">
        <v>-70.076300000000003</v>
      </c>
      <c r="I3497">
        <v>41.668894999999999</v>
      </c>
      <c r="J3497">
        <v>25</v>
      </c>
      <c r="K3497">
        <v>1</v>
      </c>
      <c r="L3497" t="s">
        <v>12421</v>
      </c>
      <c r="M3497">
        <v>214914</v>
      </c>
      <c r="N3497" t="s">
        <v>80</v>
      </c>
      <c r="O3497" t="s">
        <v>96</v>
      </c>
      <c r="P3497" t="s">
        <v>82</v>
      </c>
      <c r="Q3497" t="s">
        <v>458</v>
      </c>
      <c r="R3497">
        <v>1226</v>
      </c>
      <c r="S3497">
        <v>1210</v>
      </c>
      <c r="T3497">
        <v>1</v>
      </c>
      <c r="U3497">
        <v>0</v>
      </c>
      <c r="V3497">
        <v>0</v>
      </c>
      <c r="W3497">
        <v>0.6</v>
      </c>
      <c r="X3497">
        <v>0.6</v>
      </c>
      <c r="Y3497">
        <v>0</v>
      </c>
      <c r="Z3497">
        <v>0.6</v>
      </c>
      <c r="AA3497">
        <v>10000</v>
      </c>
      <c r="AB3497">
        <v>3109</v>
      </c>
      <c r="AC3497">
        <v>0</v>
      </c>
      <c r="AD3497">
        <v>12156</v>
      </c>
      <c r="AE3497">
        <v>25265</v>
      </c>
      <c r="AF3497" t="s">
        <v>84</v>
      </c>
      <c r="AG3497" t="s">
        <v>84</v>
      </c>
      <c r="AH3497" t="s">
        <v>84</v>
      </c>
      <c r="AI3497">
        <v>2934</v>
      </c>
      <c r="AJ3497">
        <v>0</v>
      </c>
      <c r="AK3497">
        <v>232</v>
      </c>
      <c r="AL3497">
        <v>3166</v>
      </c>
      <c r="AM3497" t="s">
        <v>84</v>
      </c>
      <c r="AN3497">
        <v>24424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16532</v>
      </c>
      <c r="AV3497">
        <v>0</v>
      </c>
      <c r="AW3497">
        <v>45</v>
      </c>
      <c r="AX3497">
        <v>0</v>
      </c>
      <c r="AY3497">
        <v>255</v>
      </c>
      <c r="AZ3497">
        <v>0</v>
      </c>
      <c r="BA3497">
        <v>0</v>
      </c>
      <c r="BB3497">
        <v>60</v>
      </c>
      <c r="BC3497">
        <v>60</v>
      </c>
      <c r="BD3497">
        <v>7</v>
      </c>
      <c r="BE3497">
        <v>602</v>
      </c>
      <c r="BF3497">
        <v>3571</v>
      </c>
      <c r="BG3497">
        <v>550</v>
      </c>
      <c r="BH3497">
        <v>450</v>
      </c>
      <c r="BI3497">
        <v>6912</v>
      </c>
      <c r="BJ3497">
        <v>40</v>
      </c>
      <c r="BK3497">
        <v>306</v>
      </c>
      <c r="BL3497">
        <v>14</v>
      </c>
      <c r="BM3497">
        <v>8</v>
      </c>
      <c r="BN3497">
        <v>0</v>
      </c>
      <c r="BO3497">
        <v>383</v>
      </c>
      <c r="BP3497">
        <v>121</v>
      </c>
      <c r="BQ3497">
        <v>0</v>
      </c>
      <c r="BR3497">
        <v>1</v>
      </c>
      <c r="BS3497">
        <v>364</v>
      </c>
      <c r="BT3497">
        <v>0</v>
      </c>
      <c r="BU3497" s="1">
        <v>41456</v>
      </c>
      <c r="BV3497" s="1">
        <v>41820</v>
      </c>
      <c r="BW3497" s="31">
        <v>1</v>
      </c>
    </row>
    <row r="3498" spans="1:75" hidden="1" x14ac:dyDescent="0.25">
      <c r="A3498" t="s">
        <v>479</v>
      </c>
      <c r="B3498" t="s">
        <v>13614</v>
      </c>
      <c r="C3498">
        <v>2015</v>
      </c>
      <c r="D3498" t="s">
        <v>13615</v>
      </c>
      <c r="E3498" t="s">
        <v>13616</v>
      </c>
      <c r="F3498" t="s">
        <v>13617</v>
      </c>
      <c r="G3498">
        <v>2671</v>
      </c>
      <c r="H3498">
        <v>-70.121426999999997</v>
      </c>
      <c r="I3498">
        <v>41.668914999999998</v>
      </c>
      <c r="J3498">
        <v>25</v>
      </c>
      <c r="K3498">
        <v>1</v>
      </c>
      <c r="L3498" t="s">
        <v>12421</v>
      </c>
      <c r="M3498">
        <v>214914</v>
      </c>
      <c r="N3498" t="s">
        <v>80</v>
      </c>
      <c r="O3498" t="s">
        <v>96</v>
      </c>
      <c r="P3498" t="s">
        <v>82</v>
      </c>
      <c r="Q3498" t="s">
        <v>458</v>
      </c>
      <c r="R3498">
        <v>613</v>
      </c>
      <c r="S3498">
        <v>605</v>
      </c>
      <c r="T3498">
        <v>1</v>
      </c>
      <c r="U3498">
        <v>0</v>
      </c>
      <c r="V3498">
        <v>0</v>
      </c>
      <c r="W3498">
        <v>0</v>
      </c>
      <c r="X3498">
        <v>0.25</v>
      </c>
      <c r="Y3498">
        <v>0</v>
      </c>
      <c r="Z3498">
        <v>0.25</v>
      </c>
      <c r="AA3498">
        <v>10000</v>
      </c>
      <c r="AB3498">
        <v>3109</v>
      </c>
      <c r="AC3498">
        <v>0</v>
      </c>
      <c r="AD3498">
        <v>7384</v>
      </c>
      <c r="AE3498">
        <v>20493</v>
      </c>
      <c r="AF3498" t="s">
        <v>84</v>
      </c>
      <c r="AG3498" t="s">
        <v>84</v>
      </c>
      <c r="AH3498" t="s">
        <v>84</v>
      </c>
      <c r="AI3498">
        <v>2898</v>
      </c>
      <c r="AJ3498">
        <v>0</v>
      </c>
      <c r="AK3498">
        <v>205</v>
      </c>
      <c r="AL3498">
        <v>3103</v>
      </c>
      <c r="AM3498" t="s">
        <v>84</v>
      </c>
      <c r="AN3498">
        <v>2069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17635</v>
      </c>
      <c r="AV3498">
        <v>0</v>
      </c>
      <c r="AW3498">
        <v>165</v>
      </c>
      <c r="AX3498">
        <v>0</v>
      </c>
      <c r="AY3498">
        <v>389</v>
      </c>
      <c r="AZ3498">
        <v>0</v>
      </c>
      <c r="BA3498">
        <v>0</v>
      </c>
      <c r="BB3498">
        <v>60</v>
      </c>
      <c r="BC3498">
        <v>60</v>
      </c>
      <c r="BD3498">
        <v>7</v>
      </c>
      <c r="BE3498">
        <v>613</v>
      </c>
      <c r="BF3498">
        <v>3297</v>
      </c>
      <c r="BG3498">
        <v>508</v>
      </c>
      <c r="BH3498">
        <v>333</v>
      </c>
      <c r="BI3498">
        <v>4770</v>
      </c>
      <c r="BJ3498">
        <v>58</v>
      </c>
      <c r="BK3498">
        <v>58</v>
      </c>
      <c r="BL3498">
        <v>31</v>
      </c>
      <c r="BM3498">
        <v>12</v>
      </c>
      <c r="BN3498">
        <v>0</v>
      </c>
      <c r="BO3498">
        <v>893</v>
      </c>
      <c r="BP3498">
        <v>98</v>
      </c>
      <c r="BQ3498">
        <v>0</v>
      </c>
      <c r="BR3498">
        <v>1</v>
      </c>
      <c r="BS3498">
        <v>572</v>
      </c>
      <c r="BT3498">
        <v>0</v>
      </c>
      <c r="BU3498" s="1">
        <v>41456</v>
      </c>
      <c r="BV3498" s="1">
        <v>41820</v>
      </c>
      <c r="BW3498" s="31">
        <v>1</v>
      </c>
    </row>
    <row r="3499" spans="1:75" hidden="1" x14ac:dyDescent="0.25">
      <c r="A3499" t="s">
        <v>479</v>
      </c>
      <c r="B3499" t="s">
        <v>13618</v>
      </c>
      <c r="C3499">
        <v>2015</v>
      </c>
      <c r="D3499" t="s">
        <v>13619</v>
      </c>
      <c r="E3499" t="s">
        <v>13620</v>
      </c>
      <c r="F3499" t="s">
        <v>13621</v>
      </c>
      <c r="G3499">
        <v>1760</v>
      </c>
      <c r="H3499">
        <v>-71.316458999999995</v>
      </c>
      <c r="I3499">
        <v>42.271923999999999</v>
      </c>
      <c r="J3499">
        <v>25</v>
      </c>
      <c r="K3499">
        <v>17</v>
      </c>
      <c r="L3499" t="s">
        <v>3334</v>
      </c>
      <c r="M3499">
        <v>1570315</v>
      </c>
      <c r="N3499" t="s">
        <v>80</v>
      </c>
      <c r="O3499" t="s">
        <v>81</v>
      </c>
      <c r="P3499" t="s">
        <v>82</v>
      </c>
      <c r="Q3499" t="s">
        <v>458</v>
      </c>
      <c r="R3499">
        <v>10128</v>
      </c>
      <c r="S3499">
        <v>9998</v>
      </c>
      <c r="T3499">
        <v>1</v>
      </c>
      <c r="U3499">
        <v>0</v>
      </c>
      <c r="V3499">
        <v>0</v>
      </c>
      <c r="W3499">
        <v>1.58</v>
      </c>
      <c r="X3499">
        <v>1.58</v>
      </c>
      <c r="Y3499">
        <v>0.8</v>
      </c>
      <c r="Z3499">
        <v>2.38</v>
      </c>
      <c r="AA3499">
        <v>142581</v>
      </c>
      <c r="AB3499">
        <v>7744</v>
      </c>
      <c r="AC3499">
        <v>0</v>
      </c>
      <c r="AD3499">
        <v>27960</v>
      </c>
      <c r="AE3499">
        <v>178285</v>
      </c>
      <c r="AF3499">
        <v>124032</v>
      </c>
      <c r="AG3499">
        <v>31008</v>
      </c>
      <c r="AH3499">
        <v>155040</v>
      </c>
      <c r="AI3499">
        <v>19192</v>
      </c>
      <c r="AJ3499">
        <v>0</v>
      </c>
      <c r="AK3499">
        <v>3096</v>
      </c>
      <c r="AL3499">
        <v>22288</v>
      </c>
      <c r="AM3499">
        <v>30094</v>
      </c>
      <c r="AN3499">
        <v>207422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17659</v>
      </c>
      <c r="AV3499">
        <v>18388</v>
      </c>
      <c r="AW3499">
        <v>729</v>
      </c>
      <c r="AX3499">
        <v>6064</v>
      </c>
      <c r="AY3499">
        <v>333</v>
      </c>
      <c r="AZ3499">
        <v>0</v>
      </c>
      <c r="BA3499">
        <v>6</v>
      </c>
      <c r="BB3499">
        <v>60</v>
      </c>
      <c r="BC3499">
        <v>66</v>
      </c>
      <c r="BD3499">
        <v>33</v>
      </c>
      <c r="BE3499">
        <v>1997</v>
      </c>
      <c r="BF3499">
        <v>65186</v>
      </c>
      <c r="BG3499">
        <v>6922</v>
      </c>
      <c r="BH3499">
        <v>4922</v>
      </c>
      <c r="BI3499">
        <v>39822</v>
      </c>
      <c r="BJ3499">
        <v>8690</v>
      </c>
      <c r="BK3499">
        <v>6997</v>
      </c>
      <c r="BL3499">
        <v>265</v>
      </c>
      <c r="BM3499">
        <v>246</v>
      </c>
      <c r="BN3499">
        <v>0</v>
      </c>
      <c r="BO3499">
        <v>4473</v>
      </c>
      <c r="BP3499">
        <v>2977</v>
      </c>
      <c r="BQ3499">
        <v>0</v>
      </c>
      <c r="BR3499">
        <v>1</v>
      </c>
      <c r="BS3499">
        <v>1144</v>
      </c>
      <c r="BT3499">
        <v>-1</v>
      </c>
      <c r="BU3499" s="1">
        <v>41456</v>
      </c>
      <c r="BV3499" s="1">
        <v>41820</v>
      </c>
      <c r="BW3499" s="31">
        <v>1</v>
      </c>
    </row>
    <row r="3500" spans="1:75" hidden="1" x14ac:dyDescent="0.25">
      <c r="A3500" t="s">
        <v>479</v>
      </c>
      <c r="B3500" t="s">
        <v>13622</v>
      </c>
      <c r="C3500">
        <v>2015</v>
      </c>
      <c r="D3500" t="s">
        <v>13623</v>
      </c>
      <c r="E3500" t="s">
        <v>13624</v>
      </c>
      <c r="F3500" t="s">
        <v>665</v>
      </c>
      <c r="G3500">
        <v>1062</v>
      </c>
      <c r="H3500">
        <v>-72.673852999999994</v>
      </c>
      <c r="I3500">
        <v>42.335270999999999</v>
      </c>
      <c r="J3500">
        <v>25</v>
      </c>
      <c r="K3500">
        <v>15</v>
      </c>
      <c r="L3500" t="s">
        <v>7799</v>
      </c>
      <c r="M3500">
        <v>160939</v>
      </c>
      <c r="N3500" t="s">
        <v>80</v>
      </c>
      <c r="O3500" t="s">
        <v>81</v>
      </c>
      <c r="P3500" t="s">
        <v>82</v>
      </c>
      <c r="Q3500" t="s">
        <v>458</v>
      </c>
      <c r="R3500">
        <v>8578</v>
      </c>
      <c r="S3500">
        <v>8468</v>
      </c>
      <c r="T3500">
        <v>1</v>
      </c>
      <c r="U3500">
        <v>0</v>
      </c>
      <c r="V3500">
        <v>0</v>
      </c>
      <c r="W3500">
        <v>1.68</v>
      </c>
      <c r="X3500">
        <v>5</v>
      </c>
      <c r="Y3500">
        <v>0.71</v>
      </c>
      <c r="Z3500">
        <v>5.71</v>
      </c>
      <c r="AA3500">
        <v>277578</v>
      </c>
      <c r="AB3500">
        <v>8367</v>
      </c>
      <c r="AC3500">
        <v>1523</v>
      </c>
      <c r="AD3500">
        <v>32865</v>
      </c>
      <c r="AE3500">
        <v>320333</v>
      </c>
      <c r="AF3500">
        <v>198044</v>
      </c>
      <c r="AG3500">
        <v>28947</v>
      </c>
      <c r="AH3500">
        <v>226991</v>
      </c>
      <c r="AI3500">
        <v>29955</v>
      </c>
      <c r="AJ3500">
        <v>2676</v>
      </c>
      <c r="AK3500">
        <v>6401</v>
      </c>
      <c r="AL3500">
        <v>39032</v>
      </c>
      <c r="AM3500">
        <v>62733</v>
      </c>
      <c r="AN3500">
        <v>328756</v>
      </c>
      <c r="AO3500">
        <v>0</v>
      </c>
      <c r="AP3500">
        <v>0</v>
      </c>
      <c r="AQ3500">
        <v>0</v>
      </c>
      <c r="AR3500">
        <v>7024</v>
      </c>
      <c r="AS3500">
        <v>7024</v>
      </c>
      <c r="AT3500">
        <v>0</v>
      </c>
      <c r="AU3500">
        <v>25646</v>
      </c>
      <c r="AV3500">
        <v>24444</v>
      </c>
      <c r="AW3500">
        <v>1874</v>
      </c>
      <c r="AX3500">
        <v>7220</v>
      </c>
      <c r="AY3500">
        <v>1915</v>
      </c>
      <c r="AZ3500">
        <v>696</v>
      </c>
      <c r="BA3500">
        <v>11</v>
      </c>
      <c r="BB3500">
        <v>60</v>
      </c>
      <c r="BC3500">
        <v>71</v>
      </c>
      <c r="BD3500">
        <v>78</v>
      </c>
      <c r="BE3500">
        <v>2436</v>
      </c>
      <c r="BF3500">
        <v>75931</v>
      </c>
      <c r="BG3500">
        <v>430</v>
      </c>
      <c r="BH3500">
        <v>5797</v>
      </c>
      <c r="BI3500">
        <v>142871</v>
      </c>
      <c r="BJ3500">
        <v>7395</v>
      </c>
      <c r="BK3500">
        <v>25461</v>
      </c>
      <c r="BL3500">
        <v>229</v>
      </c>
      <c r="BM3500">
        <v>162</v>
      </c>
      <c r="BN3500">
        <v>53</v>
      </c>
      <c r="BO3500">
        <v>2465</v>
      </c>
      <c r="BP3500">
        <v>2008</v>
      </c>
      <c r="BQ3500">
        <v>287</v>
      </c>
      <c r="BR3500">
        <v>10</v>
      </c>
      <c r="BS3500">
        <v>8580</v>
      </c>
      <c r="BT3500">
        <v>1911</v>
      </c>
      <c r="BU3500" s="1">
        <v>41456</v>
      </c>
      <c r="BV3500" s="1">
        <v>41820</v>
      </c>
      <c r="BW3500" s="31">
        <v>1</v>
      </c>
    </row>
    <row r="3501" spans="1:75" hidden="1" x14ac:dyDescent="0.25">
      <c r="A3501" t="s">
        <v>479</v>
      </c>
      <c r="B3501" t="s">
        <v>13625</v>
      </c>
      <c r="C3501">
        <v>2015</v>
      </c>
      <c r="D3501" t="s">
        <v>13626</v>
      </c>
      <c r="E3501" t="s">
        <v>13627</v>
      </c>
      <c r="F3501" t="s">
        <v>3533</v>
      </c>
      <c r="G3501">
        <v>1360</v>
      </c>
      <c r="H3501">
        <v>-72.469736699999999</v>
      </c>
      <c r="I3501">
        <v>42.621858699999997</v>
      </c>
      <c r="J3501">
        <v>25</v>
      </c>
      <c r="K3501">
        <v>11</v>
      </c>
      <c r="L3501" t="s">
        <v>714</v>
      </c>
      <c r="M3501">
        <v>70862</v>
      </c>
      <c r="N3501" t="s">
        <v>121</v>
      </c>
      <c r="O3501" t="s">
        <v>96</v>
      </c>
      <c r="P3501" t="s">
        <v>82</v>
      </c>
      <c r="Q3501" t="s">
        <v>458</v>
      </c>
      <c r="R3501">
        <v>152</v>
      </c>
      <c r="S3501">
        <v>150</v>
      </c>
      <c r="T3501">
        <v>1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600</v>
      </c>
      <c r="AB3501">
        <v>150</v>
      </c>
      <c r="AC3501">
        <v>0</v>
      </c>
      <c r="AD3501">
        <v>1300</v>
      </c>
      <c r="AE3501">
        <v>2050</v>
      </c>
      <c r="AF3501" t="s">
        <v>84</v>
      </c>
      <c r="AG3501" t="s">
        <v>84</v>
      </c>
      <c r="AH3501" t="s">
        <v>84</v>
      </c>
      <c r="AI3501">
        <v>306</v>
      </c>
      <c r="AJ3501">
        <v>0</v>
      </c>
      <c r="AK3501">
        <v>50</v>
      </c>
      <c r="AL3501">
        <v>356</v>
      </c>
      <c r="AM3501" t="s">
        <v>84</v>
      </c>
      <c r="AN3501">
        <v>219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9768</v>
      </c>
      <c r="AV3501">
        <v>0</v>
      </c>
      <c r="AW3501">
        <v>114</v>
      </c>
      <c r="AX3501">
        <v>0</v>
      </c>
      <c r="AY3501">
        <v>483</v>
      </c>
      <c r="AZ3501">
        <v>0</v>
      </c>
      <c r="BA3501">
        <v>0</v>
      </c>
      <c r="BB3501">
        <v>60</v>
      </c>
      <c r="BC3501">
        <v>60</v>
      </c>
      <c r="BD3501">
        <v>1</v>
      </c>
      <c r="BE3501">
        <v>166</v>
      </c>
      <c r="BF3501">
        <v>224</v>
      </c>
      <c r="BG3501">
        <v>90</v>
      </c>
      <c r="BH3501">
        <v>83</v>
      </c>
      <c r="BI3501">
        <v>265</v>
      </c>
      <c r="BJ3501">
        <v>26</v>
      </c>
      <c r="BK3501">
        <v>359</v>
      </c>
      <c r="BL3501">
        <v>2</v>
      </c>
      <c r="BM3501">
        <v>2</v>
      </c>
      <c r="BN3501">
        <v>0</v>
      </c>
      <c r="BO3501">
        <v>32</v>
      </c>
      <c r="BP3501">
        <v>32</v>
      </c>
      <c r="BQ3501">
        <v>0</v>
      </c>
      <c r="BR3501">
        <v>0</v>
      </c>
      <c r="BS3501">
        <v>0</v>
      </c>
      <c r="BT3501">
        <v>0</v>
      </c>
      <c r="BU3501" s="1">
        <v>41456</v>
      </c>
      <c r="BV3501" s="1">
        <v>41820</v>
      </c>
      <c r="BW3501" s="31">
        <v>1</v>
      </c>
    </row>
    <row r="3502" spans="1:75" hidden="1" x14ac:dyDescent="0.25">
      <c r="A3502" t="s">
        <v>479</v>
      </c>
      <c r="B3502" t="s">
        <v>13628</v>
      </c>
      <c r="C3502">
        <v>2015</v>
      </c>
      <c r="D3502" t="s">
        <v>13629</v>
      </c>
      <c r="E3502" t="s">
        <v>13630</v>
      </c>
      <c r="F3502" t="s">
        <v>13631</v>
      </c>
      <c r="G3502">
        <v>1370</v>
      </c>
      <c r="H3502">
        <v>-72.688732999999999</v>
      </c>
      <c r="I3502">
        <v>42.589033000000001</v>
      </c>
      <c r="J3502">
        <v>25</v>
      </c>
      <c r="K3502">
        <v>11</v>
      </c>
      <c r="L3502" t="s">
        <v>714</v>
      </c>
      <c r="M3502">
        <v>70862</v>
      </c>
      <c r="N3502" t="s">
        <v>80</v>
      </c>
      <c r="O3502" t="s">
        <v>96</v>
      </c>
      <c r="P3502" t="s">
        <v>82</v>
      </c>
      <c r="Q3502" t="s">
        <v>458</v>
      </c>
      <c r="R3502">
        <v>949</v>
      </c>
      <c r="S3502">
        <v>937</v>
      </c>
      <c r="T3502">
        <v>1</v>
      </c>
      <c r="U3502">
        <v>0</v>
      </c>
      <c r="V3502">
        <v>0</v>
      </c>
      <c r="W3502">
        <v>0.35</v>
      </c>
      <c r="X3502">
        <v>0.35</v>
      </c>
      <c r="Y3502">
        <v>0</v>
      </c>
      <c r="Z3502">
        <v>0.35</v>
      </c>
      <c r="AA3502">
        <v>28130</v>
      </c>
      <c r="AB3502">
        <v>1723</v>
      </c>
      <c r="AC3502">
        <v>0</v>
      </c>
      <c r="AD3502">
        <v>13945</v>
      </c>
      <c r="AE3502">
        <v>43798</v>
      </c>
      <c r="AF3502" t="s">
        <v>84</v>
      </c>
      <c r="AG3502" t="s">
        <v>84</v>
      </c>
      <c r="AH3502" t="s">
        <v>84</v>
      </c>
      <c r="AI3502">
        <v>10043</v>
      </c>
      <c r="AJ3502">
        <v>339</v>
      </c>
      <c r="AK3502">
        <v>1913</v>
      </c>
      <c r="AL3502">
        <v>12295</v>
      </c>
      <c r="AM3502" t="s">
        <v>84</v>
      </c>
      <c r="AN3502">
        <v>43427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13116</v>
      </c>
      <c r="AV3502">
        <v>24442</v>
      </c>
      <c r="AW3502">
        <v>337</v>
      </c>
      <c r="AX3502">
        <v>7220</v>
      </c>
      <c r="AY3502">
        <v>1256</v>
      </c>
      <c r="AZ3502">
        <v>696</v>
      </c>
      <c r="BA3502">
        <v>10</v>
      </c>
      <c r="BB3502">
        <v>60</v>
      </c>
      <c r="BC3502">
        <v>70</v>
      </c>
      <c r="BD3502">
        <v>29</v>
      </c>
      <c r="BE3502">
        <v>512</v>
      </c>
      <c r="BF3502">
        <v>5036</v>
      </c>
      <c r="BG3502">
        <v>560</v>
      </c>
      <c r="BH3502">
        <v>628</v>
      </c>
      <c r="BI3502">
        <v>9915</v>
      </c>
      <c r="BJ3502">
        <v>1869</v>
      </c>
      <c r="BK3502">
        <v>1543</v>
      </c>
      <c r="BL3502">
        <v>1</v>
      </c>
      <c r="BM3502">
        <v>1</v>
      </c>
      <c r="BN3502">
        <v>0</v>
      </c>
      <c r="BO3502">
        <v>4</v>
      </c>
      <c r="BP3502">
        <v>4</v>
      </c>
      <c r="BQ3502">
        <v>0</v>
      </c>
      <c r="BR3502">
        <v>1</v>
      </c>
      <c r="BS3502">
        <v>260</v>
      </c>
      <c r="BT3502">
        <v>168</v>
      </c>
      <c r="BU3502" s="1">
        <v>41456</v>
      </c>
      <c r="BV3502" s="1">
        <v>41820</v>
      </c>
      <c r="BW3502" s="31">
        <v>1</v>
      </c>
    </row>
    <row r="3503" spans="1:75" hidden="1" x14ac:dyDescent="0.25">
      <c r="A3503" t="s">
        <v>479</v>
      </c>
      <c r="B3503" t="s">
        <v>13632</v>
      </c>
      <c r="C3503">
        <v>2015</v>
      </c>
      <c r="D3503" t="s">
        <v>13633</v>
      </c>
      <c r="E3503" t="s">
        <v>13634</v>
      </c>
      <c r="F3503" t="s">
        <v>13635</v>
      </c>
      <c r="G3503">
        <v>1092</v>
      </c>
      <c r="H3503">
        <v>-72.250874300000007</v>
      </c>
      <c r="I3503">
        <v>42.209691399999997</v>
      </c>
      <c r="J3503">
        <v>25</v>
      </c>
      <c r="K3503">
        <v>27</v>
      </c>
      <c r="L3503" t="s">
        <v>12388</v>
      </c>
      <c r="M3503">
        <v>813475</v>
      </c>
      <c r="N3503" t="s">
        <v>80</v>
      </c>
      <c r="O3503" t="s">
        <v>96</v>
      </c>
      <c r="P3503" t="s">
        <v>82</v>
      </c>
      <c r="Q3503" t="s">
        <v>458</v>
      </c>
      <c r="R3503">
        <v>4165</v>
      </c>
      <c r="S3503">
        <v>4112</v>
      </c>
      <c r="T3503">
        <v>1</v>
      </c>
      <c r="U3503">
        <v>0</v>
      </c>
      <c r="V3503">
        <v>0</v>
      </c>
      <c r="W3503">
        <v>0.95</v>
      </c>
      <c r="X3503">
        <v>0.95</v>
      </c>
      <c r="Y3503">
        <v>0.45</v>
      </c>
      <c r="Z3503">
        <v>1.4</v>
      </c>
      <c r="AA3503">
        <v>78371</v>
      </c>
      <c r="AB3503">
        <v>5649</v>
      </c>
      <c r="AC3503">
        <v>0</v>
      </c>
      <c r="AD3503">
        <v>2050</v>
      </c>
      <c r="AE3503">
        <v>86070</v>
      </c>
      <c r="AF3503" t="s">
        <v>84</v>
      </c>
      <c r="AG3503" t="s">
        <v>84</v>
      </c>
      <c r="AH3503" t="s">
        <v>84</v>
      </c>
      <c r="AI3503">
        <v>12150</v>
      </c>
      <c r="AJ3503">
        <v>536</v>
      </c>
      <c r="AK3503">
        <v>8784</v>
      </c>
      <c r="AL3503">
        <v>21470</v>
      </c>
      <c r="AM3503" t="s">
        <v>84</v>
      </c>
      <c r="AN3503">
        <v>90442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6997</v>
      </c>
      <c r="AV3503">
        <v>24443</v>
      </c>
      <c r="AW3503">
        <v>808</v>
      </c>
      <c r="AX3503">
        <v>7220</v>
      </c>
      <c r="AY3503">
        <v>1855</v>
      </c>
      <c r="AZ3503">
        <v>696</v>
      </c>
      <c r="BA3503">
        <v>10</v>
      </c>
      <c r="BB3503">
        <v>60</v>
      </c>
      <c r="BC3503">
        <v>70</v>
      </c>
      <c r="BD3503">
        <v>37</v>
      </c>
      <c r="BE3503">
        <v>1196</v>
      </c>
      <c r="BF3503">
        <v>6769</v>
      </c>
      <c r="BG3503">
        <v>1534</v>
      </c>
      <c r="BH3503">
        <v>948</v>
      </c>
      <c r="BI3503">
        <v>20836</v>
      </c>
      <c r="BJ3503">
        <v>2679</v>
      </c>
      <c r="BK3503">
        <v>1857</v>
      </c>
      <c r="BL3503">
        <v>9</v>
      </c>
      <c r="BM3503">
        <v>5</v>
      </c>
      <c r="BN3503">
        <v>0</v>
      </c>
      <c r="BO3503">
        <v>290</v>
      </c>
      <c r="BP3503">
        <v>190</v>
      </c>
      <c r="BQ3503">
        <v>0</v>
      </c>
      <c r="BR3503">
        <v>4</v>
      </c>
      <c r="BS3503">
        <v>3900</v>
      </c>
      <c r="BT3503">
        <v>0</v>
      </c>
      <c r="BU3503" s="1">
        <v>41456</v>
      </c>
      <c r="BV3503" s="1">
        <v>41820</v>
      </c>
      <c r="BW3503" s="31">
        <v>1</v>
      </c>
    </row>
    <row r="3504" spans="1:75" hidden="1" x14ac:dyDescent="0.25">
      <c r="A3504" t="s">
        <v>479</v>
      </c>
      <c r="B3504" t="s">
        <v>13636</v>
      </c>
      <c r="C3504">
        <v>2015</v>
      </c>
      <c r="D3504" t="s">
        <v>13637</v>
      </c>
      <c r="E3504" t="s">
        <v>13638</v>
      </c>
      <c r="F3504" t="s">
        <v>13639</v>
      </c>
      <c r="G3504">
        <v>1012</v>
      </c>
      <c r="H3504">
        <v>-72.842321999999996</v>
      </c>
      <c r="I3504">
        <v>42.39199</v>
      </c>
      <c r="J3504">
        <v>25</v>
      </c>
      <c r="K3504">
        <v>15</v>
      </c>
      <c r="L3504" t="s">
        <v>7799</v>
      </c>
      <c r="M3504">
        <v>160939</v>
      </c>
      <c r="N3504" t="s">
        <v>80</v>
      </c>
      <c r="O3504" t="s">
        <v>96</v>
      </c>
      <c r="P3504" t="s">
        <v>82</v>
      </c>
      <c r="Q3504" t="s">
        <v>458</v>
      </c>
      <c r="R3504">
        <v>1235</v>
      </c>
      <c r="S3504">
        <v>1219</v>
      </c>
      <c r="T3504">
        <v>1</v>
      </c>
      <c r="U3504">
        <v>0</v>
      </c>
      <c r="V3504">
        <v>0</v>
      </c>
      <c r="W3504">
        <v>0</v>
      </c>
      <c r="X3504">
        <v>0.5</v>
      </c>
      <c r="Y3504">
        <v>0.14000000000000001</v>
      </c>
      <c r="Z3504">
        <v>0.64</v>
      </c>
      <c r="AA3504">
        <v>24056</v>
      </c>
      <c r="AB3504">
        <v>1925</v>
      </c>
      <c r="AC3504">
        <v>0</v>
      </c>
      <c r="AD3504">
        <v>470</v>
      </c>
      <c r="AE3504">
        <v>26451</v>
      </c>
      <c r="AF3504" t="s">
        <v>84</v>
      </c>
      <c r="AG3504" t="s">
        <v>84</v>
      </c>
      <c r="AH3504" t="s">
        <v>84</v>
      </c>
      <c r="AI3504">
        <v>4730</v>
      </c>
      <c r="AJ3504">
        <v>0</v>
      </c>
      <c r="AK3504">
        <v>375</v>
      </c>
      <c r="AL3504">
        <v>5105</v>
      </c>
      <c r="AM3504" t="s">
        <v>84</v>
      </c>
      <c r="AN3504">
        <v>27784</v>
      </c>
      <c r="AO3504">
        <v>0</v>
      </c>
      <c r="AP3504">
        <v>0</v>
      </c>
      <c r="AQ3504">
        <v>0</v>
      </c>
      <c r="AR3504">
        <v>719</v>
      </c>
      <c r="AS3504">
        <v>719</v>
      </c>
      <c r="AT3504">
        <v>98</v>
      </c>
      <c r="AU3504">
        <v>9295</v>
      </c>
      <c r="AV3504">
        <v>24552</v>
      </c>
      <c r="AW3504">
        <v>14</v>
      </c>
      <c r="AX3504">
        <v>7220</v>
      </c>
      <c r="AY3504">
        <v>403</v>
      </c>
      <c r="AZ3504">
        <v>696</v>
      </c>
      <c r="BA3504">
        <v>10</v>
      </c>
      <c r="BB3504">
        <v>60</v>
      </c>
      <c r="BC3504">
        <v>70</v>
      </c>
      <c r="BD3504">
        <v>8</v>
      </c>
      <c r="BE3504">
        <v>744</v>
      </c>
      <c r="BF3504">
        <v>6553</v>
      </c>
      <c r="BG3504">
        <v>729</v>
      </c>
      <c r="BH3504">
        <v>656</v>
      </c>
      <c r="BI3504">
        <v>12928</v>
      </c>
      <c r="BJ3504">
        <v>949</v>
      </c>
      <c r="BK3504">
        <v>909</v>
      </c>
      <c r="BL3504">
        <v>52</v>
      </c>
      <c r="BM3504">
        <v>52</v>
      </c>
      <c r="BN3504">
        <v>0</v>
      </c>
      <c r="BO3504">
        <v>536</v>
      </c>
      <c r="BP3504">
        <v>536</v>
      </c>
      <c r="BQ3504">
        <v>0</v>
      </c>
      <c r="BR3504">
        <v>3</v>
      </c>
      <c r="BS3504">
        <v>520</v>
      </c>
      <c r="BT3504">
        <v>300</v>
      </c>
      <c r="BU3504" s="1">
        <v>41456</v>
      </c>
      <c r="BV3504" s="1">
        <v>41820</v>
      </c>
      <c r="BW3504" s="31">
        <v>1</v>
      </c>
    </row>
    <row r="3505" spans="1:75" hidden="1" x14ac:dyDescent="0.25">
      <c r="A3505" t="s">
        <v>479</v>
      </c>
      <c r="B3505" t="s">
        <v>13640</v>
      </c>
      <c r="C3505">
        <v>2015</v>
      </c>
      <c r="D3505" t="s">
        <v>13641</v>
      </c>
      <c r="E3505" t="s">
        <v>13642</v>
      </c>
      <c r="F3505" t="s">
        <v>13643</v>
      </c>
      <c r="G3505">
        <v>2639</v>
      </c>
      <c r="H3505">
        <v>-70.124117999999996</v>
      </c>
      <c r="I3505">
        <v>41.667555999999998</v>
      </c>
      <c r="J3505">
        <v>25</v>
      </c>
      <c r="K3505">
        <v>1</v>
      </c>
      <c r="L3505" t="s">
        <v>12421</v>
      </c>
      <c r="M3505">
        <v>214914</v>
      </c>
      <c r="N3505" t="s">
        <v>80</v>
      </c>
      <c r="O3505" t="s">
        <v>96</v>
      </c>
      <c r="P3505" t="s">
        <v>82</v>
      </c>
      <c r="Q3505" t="s">
        <v>458</v>
      </c>
      <c r="R3505">
        <v>2831</v>
      </c>
      <c r="S3505">
        <v>2795</v>
      </c>
      <c r="T3505">
        <v>1</v>
      </c>
      <c r="U3505">
        <v>0</v>
      </c>
      <c r="V3505">
        <v>0</v>
      </c>
      <c r="W3505">
        <v>2.19</v>
      </c>
      <c r="X3505">
        <v>3.75</v>
      </c>
      <c r="Y3505">
        <v>1.85</v>
      </c>
      <c r="Z3505">
        <v>5.6</v>
      </c>
      <c r="AA3505">
        <v>310457</v>
      </c>
      <c r="AB3505">
        <v>3815</v>
      </c>
      <c r="AC3505">
        <v>0</v>
      </c>
      <c r="AD3505">
        <v>13757</v>
      </c>
      <c r="AE3505">
        <v>328029</v>
      </c>
      <c r="AF3505">
        <v>244368</v>
      </c>
      <c r="AG3505">
        <v>30126</v>
      </c>
      <c r="AH3505">
        <v>274494</v>
      </c>
      <c r="AI3505">
        <v>27409</v>
      </c>
      <c r="AJ3505">
        <v>7582</v>
      </c>
      <c r="AK3505">
        <v>10387</v>
      </c>
      <c r="AL3505">
        <v>45378</v>
      </c>
      <c r="AM3505">
        <v>86390</v>
      </c>
      <c r="AN3505">
        <v>406262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25429</v>
      </c>
      <c r="AV3505">
        <v>12421</v>
      </c>
      <c r="AW3505">
        <v>1434</v>
      </c>
      <c r="AX3505">
        <v>4820</v>
      </c>
      <c r="AY3505">
        <v>3888</v>
      </c>
      <c r="AZ3505">
        <v>30</v>
      </c>
      <c r="BA3505">
        <v>14</v>
      </c>
      <c r="BB3505">
        <v>60</v>
      </c>
      <c r="BC3505">
        <v>74</v>
      </c>
      <c r="BD3505">
        <v>79</v>
      </c>
      <c r="BE3505">
        <v>1744</v>
      </c>
      <c r="BF3505">
        <v>100842</v>
      </c>
      <c r="BG3505">
        <v>100</v>
      </c>
      <c r="BH3505">
        <v>5800</v>
      </c>
      <c r="BI3505">
        <v>80941</v>
      </c>
      <c r="BJ3505">
        <v>11027</v>
      </c>
      <c r="BK3505">
        <v>10627</v>
      </c>
      <c r="BL3505">
        <v>225</v>
      </c>
      <c r="BM3505">
        <v>94</v>
      </c>
      <c r="BN3505">
        <v>4</v>
      </c>
      <c r="BO3505">
        <v>4010</v>
      </c>
      <c r="BP3505">
        <v>2479</v>
      </c>
      <c r="BQ3505">
        <v>58</v>
      </c>
      <c r="BR3505">
        <v>13</v>
      </c>
      <c r="BS3505">
        <v>13000</v>
      </c>
      <c r="BT3505">
        <v>0</v>
      </c>
      <c r="BU3505" s="1">
        <v>41456</v>
      </c>
      <c r="BV3505" s="1">
        <v>41820</v>
      </c>
      <c r="BW3505" s="31">
        <v>1</v>
      </c>
    </row>
    <row r="3506" spans="1:75" hidden="1" x14ac:dyDescent="0.25">
      <c r="A3506" t="s">
        <v>479</v>
      </c>
      <c r="B3506" t="s">
        <v>13644</v>
      </c>
      <c r="C3506">
        <v>2015</v>
      </c>
      <c r="D3506" t="s">
        <v>13645</v>
      </c>
      <c r="E3506" t="s">
        <v>13646</v>
      </c>
      <c r="F3506" t="s">
        <v>13647</v>
      </c>
      <c r="G3506">
        <v>2664</v>
      </c>
      <c r="H3506">
        <v>-70.185670000000002</v>
      </c>
      <c r="I3506">
        <v>41.665979</v>
      </c>
      <c r="J3506">
        <v>25</v>
      </c>
      <c r="K3506">
        <v>1</v>
      </c>
      <c r="L3506" t="s">
        <v>12421</v>
      </c>
      <c r="M3506">
        <v>214914</v>
      </c>
      <c r="N3506" t="s">
        <v>80</v>
      </c>
      <c r="O3506" t="s">
        <v>96</v>
      </c>
      <c r="P3506" t="s">
        <v>90</v>
      </c>
      <c r="Q3506" t="s">
        <v>458</v>
      </c>
      <c r="R3506">
        <v>23703</v>
      </c>
      <c r="S3506">
        <v>23400</v>
      </c>
      <c r="T3506">
        <v>1</v>
      </c>
      <c r="U3506">
        <v>2</v>
      </c>
      <c r="V3506">
        <v>0</v>
      </c>
      <c r="W3506">
        <v>1.94</v>
      </c>
      <c r="X3506">
        <v>4.75</v>
      </c>
      <c r="Y3506">
        <v>5.99</v>
      </c>
      <c r="Z3506">
        <v>10.74</v>
      </c>
      <c r="AA3506">
        <v>665667</v>
      </c>
      <c r="AB3506">
        <v>21336</v>
      </c>
      <c r="AC3506">
        <v>0</v>
      </c>
      <c r="AD3506">
        <v>2200</v>
      </c>
      <c r="AE3506">
        <v>689203</v>
      </c>
      <c r="AF3506">
        <v>484437</v>
      </c>
      <c r="AG3506">
        <v>129205</v>
      </c>
      <c r="AH3506">
        <v>613642</v>
      </c>
      <c r="AI3506">
        <v>67918</v>
      </c>
      <c r="AJ3506">
        <v>13263</v>
      </c>
      <c r="AK3506">
        <v>16662</v>
      </c>
      <c r="AL3506">
        <v>97843</v>
      </c>
      <c r="AM3506">
        <v>107762</v>
      </c>
      <c r="AN3506">
        <v>819247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52714</v>
      </c>
      <c r="AV3506">
        <v>24904</v>
      </c>
      <c r="AW3506">
        <v>3305</v>
      </c>
      <c r="AX3506">
        <v>9640</v>
      </c>
      <c r="AY3506">
        <v>6580</v>
      </c>
      <c r="AZ3506">
        <v>56</v>
      </c>
      <c r="BA3506">
        <v>8</v>
      </c>
      <c r="BB3506">
        <v>60</v>
      </c>
      <c r="BC3506">
        <v>68</v>
      </c>
      <c r="BD3506">
        <v>168</v>
      </c>
      <c r="BE3506">
        <v>3727</v>
      </c>
      <c r="BF3506">
        <v>132833</v>
      </c>
      <c r="BG3506">
        <v>5920</v>
      </c>
      <c r="BH3506">
        <v>9412</v>
      </c>
      <c r="BI3506">
        <v>174081</v>
      </c>
      <c r="BJ3506">
        <v>17267</v>
      </c>
      <c r="BK3506">
        <v>46227</v>
      </c>
      <c r="BL3506">
        <v>365</v>
      </c>
      <c r="BM3506">
        <v>157</v>
      </c>
      <c r="BN3506">
        <v>2</v>
      </c>
      <c r="BO3506">
        <v>4953</v>
      </c>
      <c r="BP3506">
        <v>2554</v>
      </c>
      <c r="BQ3506">
        <v>20</v>
      </c>
      <c r="BR3506">
        <v>15</v>
      </c>
      <c r="BS3506">
        <v>40300</v>
      </c>
      <c r="BT3506">
        <v>-1</v>
      </c>
      <c r="BU3506" s="1">
        <v>41456</v>
      </c>
      <c r="BV3506" s="1">
        <v>41820</v>
      </c>
      <c r="BW3506" s="31">
        <v>1</v>
      </c>
    </row>
    <row r="3507" spans="1:75" hidden="1" x14ac:dyDescent="0.25">
      <c r="A3507" t="s">
        <v>479</v>
      </c>
      <c r="B3507" t="s">
        <v>13648</v>
      </c>
      <c r="C3507">
        <v>2015</v>
      </c>
      <c r="D3507" t="s">
        <v>13649</v>
      </c>
      <c r="E3507" t="s">
        <v>13650</v>
      </c>
      <c r="F3507" t="s">
        <v>13287</v>
      </c>
      <c r="G3507">
        <v>1075</v>
      </c>
      <c r="H3507">
        <v>-72.558977600000006</v>
      </c>
      <c r="I3507">
        <v>42.257128199999997</v>
      </c>
      <c r="J3507">
        <v>25</v>
      </c>
      <c r="K3507">
        <v>15</v>
      </c>
      <c r="L3507" t="s">
        <v>7799</v>
      </c>
      <c r="M3507">
        <v>160939</v>
      </c>
      <c r="N3507" t="s">
        <v>80</v>
      </c>
      <c r="O3507" t="s">
        <v>96</v>
      </c>
      <c r="P3507" t="s">
        <v>82</v>
      </c>
      <c r="Q3507" t="s">
        <v>458</v>
      </c>
      <c r="R3507">
        <v>1777</v>
      </c>
      <c r="S3507">
        <v>1754</v>
      </c>
      <c r="T3507">
        <v>1</v>
      </c>
      <c r="U3507">
        <v>0</v>
      </c>
      <c r="V3507">
        <v>0</v>
      </c>
      <c r="W3507">
        <v>0.55000000000000004</v>
      </c>
      <c r="X3507">
        <v>0.88</v>
      </c>
      <c r="Y3507">
        <v>0</v>
      </c>
      <c r="Z3507">
        <v>0.88</v>
      </c>
      <c r="AA3507">
        <v>31754</v>
      </c>
      <c r="AB3507">
        <v>0</v>
      </c>
      <c r="AC3507">
        <v>0</v>
      </c>
      <c r="AD3507">
        <v>38024</v>
      </c>
      <c r="AE3507">
        <v>69778</v>
      </c>
      <c r="AF3507" t="s">
        <v>84</v>
      </c>
      <c r="AG3507" t="s">
        <v>84</v>
      </c>
      <c r="AH3507" t="s">
        <v>84</v>
      </c>
      <c r="AI3507">
        <v>8236</v>
      </c>
      <c r="AJ3507">
        <v>99</v>
      </c>
      <c r="AK3507">
        <v>450</v>
      </c>
      <c r="AL3507">
        <v>8785</v>
      </c>
      <c r="AM3507" t="s">
        <v>84</v>
      </c>
      <c r="AN3507">
        <v>94585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12201</v>
      </c>
      <c r="AV3507">
        <v>25</v>
      </c>
      <c r="AW3507">
        <v>875</v>
      </c>
      <c r="AX3507">
        <v>0</v>
      </c>
      <c r="AY3507">
        <v>1409</v>
      </c>
      <c r="AZ3507">
        <v>0</v>
      </c>
      <c r="BA3507">
        <v>0</v>
      </c>
      <c r="BB3507">
        <v>60</v>
      </c>
      <c r="BC3507">
        <v>60</v>
      </c>
      <c r="BD3507">
        <v>21</v>
      </c>
      <c r="BE3507">
        <v>776</v>
      </c>
      <c r="BF3507">
        <v>9429</v>
      </c>
      <c r="BG3507">
        <v>882</v>
      </c>
      <c r="BH3507">
        <v>1857</v>
      </c>
      <c r="BI3507">
        <v>14306</v>
      </c>
      <c r="BJ3507">
        <v>1</v>
      </c>
      <c r="BK3507">
        <v>479</v>
      </c>
      <c r="BL3507">
        <v>202</v>
      </c>
      <c r="BM3507">
        <v>70</v>
      </c>
      <c r="BN3507">
        <v>2</v>
      </c>
      <c r="BO3507">
        <v>2277</v>
      </c>
      <c r="BP3507">
        <v>972</v>
      </c>
      <c r="BQ3507">
        <v>30</v>
      </c>
      <c r="BR3507">
        <v>2</v>
      </c>
      <c r="BS3507">
        <v>156</v>
      </c>
      <c r="BT3507">
        <v>50</v>
      </c>
      <c r="BU3507" s="1">
        <v>41456</v>
      </c>
      <c r="BV3507" s="1">
        <v>41820</v>
      </c>
      <c r="BW3507" s="31">
        <v>1</v>
      </c>
    </row>
    <row r="3508" spans="1:75" hidden="1" x14ac:dyDescent="0.25">
      <c r="A3508" t="s">
        <v>479</v>
      </c>
      <c r="B3508" t="s">
        <v>13651</v>
      </c>
      <c r="C3508">
        <v>2015</v>
      </c>
      <c r="D3508" t="s">
        <v>13652</v>
      </c>
      <c r="E3508" t="s">
        <v>13653</v>
      </c>
      <c r="F3508" t="s">
        <v>13654</v>
      </c>
      <c r="G3508">
        <v>1982</v>
      </c>
      <c r="H3508">
        <v>-70.879462700000005</v>
      </c>
      <c r="I3508">
        <v>42.612058699999999</v>
      </c>
      <c r="J3508">
        <v>25</v>
      </c>
      <c r="K3508">
        <v>9</v>
      </c>
      <c r="L3508" t="s">
        <v>3431</v>
      </c>
      <c r="M3508">
        <v>769091</v>
      </c>
      <c r="N3508" t="s">
        <v>80</v>
      </c>
      <c r="O3508" t="s">
        <v>101</v>
      </c>
      <c r="P3508" t="s">
        <v>82</v>
      </c>
      <c r="Q3508" t="s">
        <v>458</v>
      </c>
      <c r="R3508">
        <v>13065</v>
      </c>
      <c r="S3508">
        <v>12898</v>
      </c>
      <c r="T3508">
        <v>1</v>
      </c>
      <c r="U3508">
        <v>0</v>
      </c>
      <c r="V3508">
        <v>0</v>
      </c>
      <c r="W3508">
        <v>5.74</v>
      </c>
      <c r="X3508">
        <v>7.88</v>
      </c>
      <c r="Y3508">
        <v>3.5</v>
      </c>
      <c r="Z3508">
        <v>11.38</v>
      </c>
      <c r="AA3508">
        <v>762075</v>
      </c>
      <c r="AB3508">
        <v>5273</v>
      </c>
      <c r="AC3508">
        <v>7500</v>
      </c>
      <c r="AD3508">
        <v>5293</v>
      </c>
      <c r="AE3508">
        <v>780141</v>
      </c>
      <c r="AF3508">
        <v>500174</v>
      </c>
      <c r="AG3508">
        <v>148028</v>
      </c>
      <c r="AH3508">
        <v>648202</v>
      </c>
      <c r="AI3508">
        <v>85216</v>
      </c>
      <c r="AJ3508">
        <v>16720</v>
      </c>
      <c r="AK3508">
        <v>24805</v>
      </c>
      <c r="AL3508">
        <v>126741</v>
      </c>
      <c r="AM3508">
        <v>151424</v>
      </c>
      <c r="AN3508">
        <v>926367</v>
      </c>
      <c r="AO3508">
        <v>2500</v>
      </c>
      <c r="AP3508">
        <v>4772</v>
      </c>
      <c r="AQ3508">
        <v>0</v>
      </c>
      <c r="AR3508">
        <v>0</v>
      </c>
      <c r="AS3508">
        <v>7272</v>
      </c>
      <c r="AT3508">
        <v>8211</v>
      </c>
      <c r="AU3508">
        <v>109846</v>
      </c>
      <c r="AV3508">
        <v>4257</v>
      </c>
      <c r="AW3508">
        <v>7354</v>
      </c>
      <c r="AX3508">
        <v>2860</v>
      </c>
      <c r="AY3508">
        <v>9685</v>
      </c>
      <c r="AZ3508">
        <v>0</v>
      </c>
      <c r="BA3508">
        <v>18</v>
      </c>
      <c r="BB3508">
        <v>60</v>
      </c>
      <c r="BC3508">
        <v>78</v>
      </c>
      <c r="BD3508">
        <v>167</v>
      </c>
      <c r="BE3508">
        <v>2600</v>
      </c>
      <c r="BF3508">
        <v>113346</v>
      </c>
      <c r="BG3508">
        <v>17158</v>
      </c>
      <c r="BH3508">
        <v>7318</v>
      </c>
      <c r="BI3508">
        <v>289732</v>
      </c>
      <c r="BJ3508">
        <v>38299</v>
      </c>
      <c r="BK3508">
        <v>29828</v>
      </c>
      <c r="BL3508">
        <v>888</v>
      </c>
      <c r="BM3508">
        <v>369</v>
      </c>
      <c r="BN3508">
        <v>86</v>
      </c>
      <c r="BO3508">
        <v>16779</v>
      </c>
      <c r="BP3508">
        <v>10013</v>
      </c>
      <c r="BQ3508">
        <v>1040</v>
      </c>
      <c r="BR3508">
        <v>25</v>
      </c>
      <c r="BS3508">
        <v>20280</v>
      </c>
      <c r="BT3508">
        <v>-1</v>
      </c>
      <c r="BU3508" s="1">
        <v>41456</v>
      </c>
      <c r="BV3508" s="1">
        <v>41820</v>
      </c>
      <c r="BW3508" s="31">
        <v>1</v>
      </c>
    </row>
    <row r="3509" spans="1:75" hidden="1" x14ac:dyDescent="0.25">
      <c r="A3509" t="s">
        <v>13655</v>
      </c>
      <c r="B3509" t="s">
        <v>13656</v>
      </c>
      <c r="C3509">
        <v>2015</v>
      </c>
      <c r="D3509" t="s">
        <v>13657</v>
      </c>
      <c r="E3509" t="s">
        <v>13658</v>
      </c>
      <c r="F3509" t="s">
        <v>6349</v>
      </c>
      <c r="G3509">
        <v>21502</v>
      </c>
      <c r="H3509">
        <v>-78.7665425</v>
      </c>
      <c r="I3509">
        <v>39.651000500000002</v>
      </c>
      <c r="J3509">
        <v>24</v>
      </c>
      <c r="K3509">
        <v>1</v>
      </c>
      <c r="L3509" t="s">
        <v>13659</v>
      </c>
      <c r="M3509">
        <v>72952</v>
      </c>
      <c r="N3509" t="s">
        <v>80</v>
      </c>
      <c r="O3509" t="s">
        <v>89</v>
      </c>
      <c r="P3509" t="s">
        <v>90</v>
      </c>
      <c r="Q3509" t="s">
        <v>83</v>
      </c>
      <c r="R3509">
        <v>74692</v>
      </c>
      <c r="S3509">
        <v>74692</v>
      </c>
      <c r="T3509">
        <v>1</v>
      </c>
      <c r="U3509">
        <v>5</v>
      </c>
      <c r="V3509">
        <v>0</v>
      </c>
      <c r="W3509">
        <v>5</v>
      </c>
      <c r="X3509">
        <v>24.5</v>
      </c>
      <c r="Y3509">
        <v>16</v>
      </c>
      <c r="Z3509">
        <v>40.5</v>
      </c>
      <c r="AA3509">
        <v>940000</v>
      </c>
      <c r="AB3509">
        <v>899991</v>
      </c>
      <c r="AC3509">
        <v>141090</v>
      </c>
      <c r="AD3509">
        <v>227416</v>
      </c>
      <c r="AE3509">
        <v>2208497</v>
      </c>
      <c r="AF3509">
        <v>1171712</v>
      </c>
      <c r="AG3509">
        <v>409619</v>
      </c>
      <c r="AH3509">
        <v>1581331</v>
      </c>
      <c r="AI3509">
        <v>161194</v>
      </c>
      <c r="AJ3509">
        <v>0</v>
      </c>
      <c r="AK3509">
        <v>40000</v>
      </c>
      <c r="AL3509">
        <v>201194</v>
      </c>
      <c r="AM3509">
        <v>530008</v>
      </c>
      <c r="AN3509">
        <v>2312533</v>
      </c>
      <c r="AO3509">
        <v>51000</v>
      </c>
      <c r="AP3509">
        <v>90000</v>
      </c>
      <c r="AQ3509">
        <v>0</v>
      </c>
      <c r="AR3509">
        <v>0</v>
      </c>
      <c r="AS3509">
        <v>141000</v>
      </c>
      <c r="AT3509">
        <v>141000</v>
      </c>
      <c r="AU3509">
        <v>197687</v>
      </c>
      <c r="AV3509">
        <v>74480</v>
      </c>
      <c r="AW3509">
        <v>8336</v>
      </c>
      <c r="AX3509">
        <v>28823</v>
      </c>
      <c r="AY3509">
        <v>13337</v>
      </c>
      <c r="AZ3509">
        <v>102</v>
      </c>
      <c r="BA3509">
        <v>18</v>
      </c>
      <c r="BB3509">
        <v>9</v>
      </c>
      <c r="BC3509">
        <v>27</v>
      </c>
      <c r="BD3509">
        <v>186</v>
      </c>
      <c r="BE3509">
        <v>15392</v>
      </c>
      <c r="BF3509">
        <v>300288</v>
      </c>
      <c r="BG3509">
        <v>161188</v>
      </c>
      <c r="BH3509">
        <v>48259</v>
      </c>
      <c r="BI3509">
        <v>579251</v>
      </c>
      <c r="BJ3509">
        <v>10464</v>
      </c>
      <c r="BK3509">
        <v>12859</v>
      </c>
      <c r="BL3509">
        <v>898</v>
      </c>
      <c r="BM3509">
        <v>638</v>
      </c>
      <c r="BN3509">
        <v>10</v>
      </c>
      <c r="BO3509">
        <v>13148</v>
      </c>
      <c r="BP3509">
        <v>10021</v>
      </c>
      <c r="BQ3509">
        <v>169</v>
      </c>
      <c r="BR3509">
        <v>102</v>
      </c>
      <c r="BS3509">
        <v>50034</v>
      </c>
      <c r="BT3509">
        <v>-1</v>
      </c>
      <c r="BU3509" s="1">
        <v>41456</v>
      </c>
      <c r="BV3509" s="1">
        <v>41820</v>
      </c>
      <c r="BW3509" s="31">
        <v>1</v>
      </c>
    </row>
    <row r="3510" spans="1:75" hidden="1" x14ac:dyDescent="0.25">
      <c r="A3510" t="s">
        <v>13655</v>
      </c>
      <c r="B3510" t="s">
        <v>13660</v>
      </c>
      <c r="C3510">
        <v>2015</v>
      </c>
      <c r="D3510" t="s">
        <v>13661</v>
      </c>
      <c r="E3510" t="s">
        <v>13662</v>
      </c>
      <c r="F3510" t="s">
        <v>13663</v>
      </c>
      <c r="G3510">
        <v>21401</v>
      </c>
      <c r="H3510">
        <v>-76.562890899999999</v>
      </c>
      <c r="I3510">
        <v>38.981475600000003</v>
      </c>
      <c r="J3510">
        <v>24</v>
      </c>
      <c r="K3510">
        <v>3</v>
      </c>
      <c r="L3510" t="s">
        <v>13664</v>
      </c>
      <c r="M3510">
        <v>560133</v>
      </c>
      <c r="N3510" t="s">
        <v>80</v>
      </c>
      <c r="O3510" t="s">
        <v>89</v>
      </c>
      <c r="P3510" t="s">
        <v>479</v>
      </c>
      <c r="Q3510" t="s">
        <v>83</v>
      </c>
      <c r="R3510">
        <v>544403</v>
      </c>
      <c r="S3510">
        <v>544403</v>
      </c>
      <c r="T3510">
        <v>0</v>
      </c>
      <c r="U3510">
        <v>15</v>
      </c>
      <c r="V3510">
        <v>0</v>
      </c>
      <c r="W3510">
        <v>56</v>
      </c>
      <c r="X3510">
        <v>115.5</v>
      </c>
      <c r="Y3510">
        <v>166</v>
      </c>
      <c r="Z3510">
        <v>281.5</v>
      </c>
      <c r="AA3510">
        <v>17458700</v>
      </c>
      <c r="AB3510">
        <v>3463004</v>
      </c>
      <c r="AC3510">
        <v>0</v>
      </c>
      <c r="AD3510">
        <v>879917</v>
      </c>
      <c r="AE3510">
        <v>21801621</v>
      </c>
      <c r="AF3510">
        <v>11214916</v>
      </c>
      <c r="AG3510">
        <v>5731448</v>
      </c>
      <c r="AH3510">
        <v>16946364</v>
      </c>
      <c r="AI3510">
        <v>1609711</v>
      </c>
      <c r="AJ3510">
        <v>766335</v>
      </c>
      <c r="AK3510">
        <v>584545</v>
      </c>
      <c r="AL3510">
        <v>2960591</v>
      </c>
      <c r="AM3510">
        <v>1780687</v>
      </c>
      <c r="AN3510">
        <v>21687642</v>
      </c>
      <c r="AO3510">
        <v>3854000</v>
      </c>
      <c r="AP3510">
        <v>70000</v>
      </c>
      <c r="AQ3510">
        <v>0</v>
      </c>
      <c r="AR3510">
        <v>0</v>
      </c>
      <c r="AS3510">
        <v>3924000</v>
      </c>
      <c r="AT3510">
        <v>3924000</v>
      </c>
      <c r="AU3510">
        <v>731006</v>
      </c>
      <c r="AV3510">
        <v>82449</v>
      </c>
      <c r="AW3510">
        <v>77252</v>
      </c>
      <c r="AX3510">
        <v>112372</v>
      </c>
      <c r="AY3510">
        <v>58552</v>
      </c>
      <c r="AZ3510">
        <v>0</v>
      </c>
      <c r="BA3510">
        <v>52</v>
      </c>
      <c r="BB3510">
        <v>9</v>
      </c>
      <c r="BC3510">
        <v>61</v>
      </c>
      <c r="BD3510">
        <v>2340</v>
      </c>
      <c r="BE3510">
        <v>43841</v>
      </c>
      <c r="BF3510">
        <v>2510207</v>
      </c>
      <c r="BG3510">
        <v>324635</v>
      </c>
      <c r="BH3510">
        <v>246140</v>
      </c>
      <c r="BI3510">
        <v>5102854</v>
      </c>
      <c r="BJ3510">
        <v>15387</v>
      </c>
      <c r="BK3510">
        <v>39586</v>
      </c>
      <c r="BL3510">
        <v>2598</v>
      </c>
      <c r="BM3510">
        <v>2131</v>
      </c>
      <c r="BN3510">
        <v>107</v>
      </c>
      <c r="BO3510">
        <v>94978</v>
      </c>
      <c r="BP3510">
        <v>49603</v>
      </c>
      <c r="BQ3510">
        <v>1613</v>
      </c>
      <c r="BR3510">
        <v>330</v>
      </c>
      <c r="BS3510">
        <v>317076</v>
      </c>
      <c r="BT3510">
        <v>97495</v>
      </c>
      <c r="BU3510" s="1">
        <v>41456</v>
      </c>
      <c r="BV3510" s="1">
        <v>41820</v>
      </c>
      <c r="BW3510" s="31">
        <v>2</v>
      </c>
    </row>
    <row r="3511" spans="1:75" hidden="1" x14ac:dyDescent="0.25">
      <c r="A3511" t="s">
        <v>13655</v>
      </c>
      <c r="B3511" t="s">
        <v>13665</v>
      </c>
      <c r="C3511">
        <v>2015</v>
      </c>
      <c r="D3511" t="s">
        <v>13666</v>
      </c>
      <c r="E3511" t="s">
        <v>13667</v>
      </c>
      <c r="F3511" t="s">
        <v>13668</v>
      </c>
      <c r="G3511">
        <v>21201</v>
      </c>
      <c r="H3511">
        <v>-76.616842000000005</v>
      </c>
      <c r="I3511">
        <v>39.294555000000003</v>
      </c>
      <c r="J3511">
        <v>24</v>
      </c>
      <c r="K3511">
        <v>510</v>
      </c>
      <c r="L3511" t="s">
        <v>13669</v>
      </c>
      <c r="M3511">
        <v>622793</v>
      </c>
      <c r="N3511" t="s">
        <v>80</v>
      </c>
      <c r="O3511" t="s">
        <v>96</v>
      </c>
      <c r="P3511" t="s">
        <v>90</v>
      </c>
      <c r="Q3511" t="s">
        <v>83</v>
      </c>
      <c r="R3511">
        <v>619493</v>
      </c>
      <c r="S3511">
        <v>619493</v>
      </c>
      <c r="T3511">
        <v>1</v>
      </c>
      <c r="U3511">
        <v>19</v>
      </c>
      <c r="V3511">
        <v>2</v>
      </c>
      <c r="W3511">
        <v>106</v>
      </c>
      <c r="X3511">
        <v>145</v>
      </c>
      <c r="Y3511">
        <v>239</v>
      </c>
      <c r="Z3511">
        <v>384</v>
      </c>
      <c r="AA3511">
        <v>16139800</v>
      </c>
      <c r="AB3511">
        <v>8168999</v>
      </c>
      <c r="AC3511">
        <v>170113</v>
      </c>
      <c r="AD3511">
        <v>16769659</v>
      </c>
      <c r="AE3511">
        <v>41248571</v>
      </c>
      <c r="AF3511">
        <v>17956800</v>
      </c>
      <c r="AG3511">
        <v>7425600</v>
      </c>
      <c r="AH3511">
        <v>25382400</v>
      </c>
      <c r="AI3511">
        <v>2144880</v>
      </c>
      <c r="AJ3511">
        <v>1460080</v>
      </c>
      <c r="AK3511">
        <v>159160</v>
      </c>
      <c r="AL3511">
        <v>3764120</v>
      </c>
      <c r="AM3511">
        <v>8124080</v>
      </c>
      <c r="AN3511">
        <v>37270600</v>
      </c>
      <c r="AO3511">
        <v>92135</v>
      </c>
      <c r="AP3511">
        <v>0</v>
      </c>
      <c r="AQ3511">
        <v>0</v>
      </c>
      <c r="AR3511">
        <v>0</v>
      </c>
      <c r="AS3511">
        <v>92135</v>
      </c>
      <c r="AT3511">
        <v>2382155</v>
      </c>
      <c r="AU3511">
        <v>2329187</v>
      </c>
      <c r="AV3511">
        <v>77747</v>
      </c>
      <c r="AW3511">
        <v>61078</v>
      </c>
      <c r="AX3511">
        <v>106800</v>
      </c>
      <c r="AY3511">
        <v>56388</v>
      </c>
      <c r="AZ3511">
        <v>0</v>
      </c>
      <c r="BA3511">
        <v>57</v>
      </c>
      <c r="BB3511">
        <v>9</v>
      </c>
      <c r="BC3511">
        <v>66</v>
      </c>
      <c r="BD3511">
        <v>2372</v>
      </c>
      <c r="BE3511">
        <v>38467</v>
      </c>
      <c r="BF3511">
        <v>1735545</v>
      </c>
      <c r="BG3511">
        <v>1819572</v>
      </c>
      <c r="BH3511">
        <v>205102</v>
      </c>
      <c r="BI3511">
        <v>1274204</v>
      </c>
      <c r="BJ3511">
        <v>41783</v>
      </c>
      <c r="BK3511">
        <v>28982</v>
      </c>
      <c r="BL3511">
        <v>6371</v>
      </c>
      <c r="BM3511">
        <v>3245</v>
      </c>
      <c r="BN3511">
        <v>777</v>
      </c>
      <c r="BO3511">
        <v>112524</v>
      </c>
      <c r="BP3511">
        <v>61263</v>
      </c>
      <c r="BQ3511">
        <v>8524</v>
      </c>
      <c r="BR3511">
        <v>887</v>
      </c>
      <c r="BS3511">
        <v>450113</v>
      </c>
      <c r="BT3511">
        <v>737038</v>
      </c>
      <c r="BU3511" s="1">
        <v>41456</v>
      </c>
      <c r="BV3511" s="1">
        <v>41820</v>
      </c>
      <c r="BW3511" s="31">
        <v>3</v>
      </c>
    </row>
    <row r="3512" spans="1:75" hidden="1" x14ac:dyDescent="0.25">
      <c r="A3512" t="s">
        <v>13655</v>
      </c>
      <c r="B3512" t="s">
        <v>13670</v>
      </c>
      <c r="C3512">
        <v>2015</v>
      </c>
      <c r="D3512" t="s">
        <v>13671</v>
      </c>
      <c r="E3512" t="s">
        <v>13672</v>
      </c>
      <c r="F3512" t="s">
        <v>13673</v>
      </c>
      <c r="G3512">
        <v>21204</v>
      </c>
      <c r="H3512">
        <v>-76.602800000000002</v>
      </c>
      <c r="I3512">
        <v>39.399045000000001</v>
      </c>
      <c r="J3512">
        <v>24</v>
      </c>
      <c r="K3512">
        <v>5</v>
      </c>
      <c r="L3512" t="s">
        <v>13668</v>
      </c>
      <c r="M3512">
        <v>826925</v>
      </c>
      <c r="N3512" t="s">
        <v>80</v>
      </c>
      <c r="O3512" t="s">
        <v>89</v>
      </c>
      <c r="P3512" t="s">
        <v>479</v>
      </c>
      <c r="Q3512" t="s">
        <v>83</v>
      </c>
      <c r="R3512">
        <v>809941</v>
      </c>
      <c r="S3512">
        <v>809941</v>
      </c>
      <c r="T3512">
        <v>0</v>
      </c>
      <c r="U3512">
        <v>19</v>
      </c>
      <c r="V3512">
        <v>4</v>
      </c>
      <c r="W3512">
        <v>92</v>
      </c>
      <c r="X3512">
        <v>188.8</v>
      </c>
      <c r="Y3512">
        <v>295.8</v>
      </c>
      <c r="Z3512">
        <v>484.6</v>
      </c>
      <c r="AA3512">
        <v>35263610</v>
      </c>
      <c r="AB3512">
        <v>7525501</v>
      </c>
      <c r="AC3512">
        <v>195637</v>
      </c>
      <c r="AD3512">
        <v>2929338</v>
      </c>
      <c r="AE3512">
        <v>45914086</v>
      </c>
      <c r="AF3512">
        <v>21485847</v>
      </c>
      <c r="AG3512">
        <v>8093310</v>
      </c>
      <c r="AH3512">
        <v>29579157</v>
      </c>
      <c r="AI3512">
        <v>4050932</v>
      </c>
      <c r="AJ3512">
        <v>1321890</v>
      </c>
      <c r="AK3512">
        <v>2208236</v>
      </c>
      <c r="AL3512">
        <v>7581058</v>
      </c>
      <c r="AM3512">
        <v>5960184</v>
      </c>
      <c r="AN3512">
        <v>43120399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125107</v>
      </c>
      <c r="AU3512">
        <v>1480992</v>
      </c>
      <c r="AV3512">
        <v>106215</v>
      </c>
      <c r="AW3512">
        <v>218805</v>
      </c>
      <c r="AX3512">
        <v>28823</v>
      </c>
      <c r="AY3512">
        <v>134467</v>
      </c>
      <c r="AZ3512">
        <v>0</v>
      </c>
      <c r="BA3512">
        <v>16</v>
      </c>
      <c r="BB3512">
        <v>9</v>
      </c>
      <c r="BC3512">
        <v>25</v>
      </c>
      <c r="BD3512">
        <v>4733</v>
      </c>
      <c r="BE3512">
        <v>69050</v>
      </c>
      <c r="BF3512">
        <v>4716295</v>
      </c>
      <c r="BG3512">
        <v>586560</v>
      </c>
      <c r="BH3512">
        <v>456378</v>
      </c>
      <c r="BI3512">
        <v>11287133</v>
      </c>
      <c r="BJ3512">
        <v>16047</v>
      </c>
      <c r="BK3512">
        <v>22076</v>
      </c>
      <c r="BL3512">
        <v>5512</v>
      </c>
      <c r="BM3512">
        <v>4318</v>
      </c>
      <c r="BN3512">
        <v>583</v>
      </c>
      <c r="BO3512">
        <v>241473</v>
      </c>
      <c r="BP3512">
        <v>213530</v>
      </c>
      <c r="BQ3512">
        <v>16948</v>
      </c>
      <c r="BR3512">
        <v>450</v>
      </c>
      <c r="BS3512">
        <v>716474</v>
      </c>
      <c r="BT3512">
        <v>318371</v>
      </c>
      <c r="BU3512" s="1">
        <v>41456</v>
      </c>
      <c r="BV3512" s="1">
        <v>41820</v>
      </c>
      <c r="BW3512" s="31">
        <v>3</v>
      </c>
    </row>
    <row r="3513" spans="1:75" hidden="1" x14ac:dyDescent="0.25">
      <c r="A3513" t="s">
        <v>13655</v>
      </c>
      <c r="B3513" t="s">
        <v>13674</v>
      </c>
      <c r="C3513">
        <v>2015</v>
      </c>
      <c r="D3513" t="s">
        <v>13675</v>
      </c>
      <c r="E3513" t="s">
        <v>13676</v>
      </c>
      <c r="F3513" t="s">
        <v>13677</v>
      </c>
      <c r="G3513">
        <v>20678</v>
      </c>
      <c r="H3513">
        <v>-76.598900999999998</v>
      </c>
      <c r="I3513">
        <v>38.556297999999998</v>
      </c>
      <c r="J3513">
        <v>24</v>
      </c>
      <c r="K3513">
        <v>9</v>
      </c>
      <c r="L3513" t="s">
        <v>13678</v>
      </c>
      <c r="M3513">
        <v>90613</v>
      </c>
      <c r="N3513" t="s">
        <v>80</v>
      </c>
      <c r="O3513" t="s">
        <v>89</v>
      </c>
      <c r="P3513" t="s">
        <v>90</v>
      </c>
      <c r="Q3513" t="s">
        <v>458</v>
      </c>
      <c r="R3513">
        <v>89256</v>
      </c>
      <c r="S3513">
        <v>89256</v>
      </c>
      <c r="T3513">
        <v>1</v>
      </c>
      <c r="U3513">
        <v>3</v>
      </c>
      <c r="V3513">
        <v>0</v>
      </c>
      <c r="W3513">
        <v>9.8000000000000007</v>
      </c>
      <c r="X3513">
        <v>46.2</v>
      </c>
      <c r="Y3513">
        <v>8</v>
      </c>
      <c r="Z3513">
        <v>54.2</v>
      </c>
      <c r="AA3513">
        <v>3126282</v>
      </c>
      <c r="AB3513">
        <v>737014</v>
      </c>
      <c r="AC3513">
        <v>0</v>
      </c>
      <c r="AD3513">
        <v>203202</v>
      </c>
      <c r="AE3513">
        <v>4066498</v>
      </c>
      <c r="AF3513">
        <v>2461619</v>
      </c>
      <c r="AG3513">
        <v>1014403</v>
      </c>
      <c r="AH3513">
        <v>3476022</v>
      </c>
      <c r="AI3513">
        <v>226302</v>
      </c>
      <c r="AJ3513">
        <v>1014</v>
      </c>
      <c r="AK3513">
        <v>108879</v>
      </c>
      <c r="AL3513">
        <v>336195</v>
      </c>
      <c r="AM3513">
        <v>201300</v>
      </c>
      <c r="AN3513">
        <v>4013517</v>
      </c>
      <c r="AO3513">
        <v>43352</v>
      </c>
      <c r="AP3513">
        <v>0</v>
      </c>
      <c r="AQ3513">
        <v>0</v>
      </c>
      <c r="AR3513">
        <v>0</v>
      </c>
      <c r="AS3513">
        <v>43352</v>
      </c>
      <c r="AT3513">
        <v>43352</v>
      </c>
      <c r="AU3513">
        <v>209265</v>
      </c>
      <c r="AV3513">
        <v>81472</v>
      </c>
      <c r="AW3513">
        <v>23050</v>
      </c>
      <c r="AX3513">
        <v>51873</v>
      </c>
      <c r="AY3513">
        <v>25415</v>
      </c>
      <c r="AZ3513">
        <v>0</v>
      </c>
      <c r="BA3513">
        <v>20</v>
      </c>
      <c r="BB3513">
        <v>9</v>
      </c>
      <c r="BC3513">
        <v>29</v>
      </c>
      <c r="BD3513">
        <v>369</v>
      </c>
      <c r="BE3513">
        <v>14144</v>
      </c>
      <c r="BF3513">
        <v>548444</v>
      </c>
      <c r="BG3513">
        <v>154014</v>
      </c>
      <c r="BH3513">
        <v>62579</v>
      </c>
      <c r="BI3513">
        <v>1122412</v>
      </c>
      <c r="BJ3513">
        <v>4105</v>
      </c>
      <c r="BK3513">
        <v>4904</v>
      </c>
      <c r="BL3513">
        <v>2130</v>
      </c>
      <c r="BM3513">
        <v>1481</v>
      </c>
      <c r="BN3513">
        <v>34</v>
      </c>
      <c r="BO3513">
        <v>62439</v>
      </c>
      <c r="BP3513">
        <v>48626</v>
      </c>
      <c r="BQ3513">
        <v>1000</v>
      </c>
      <c r="BR3513">
        <v>97</v>
      </c>
      <c r="BS3513">
        <v>140275</v>
      </c>
      <c r="BT3513">
        <v>15962</v>
      </c>
      <c r="BU3513" s="1">
        <v>41456</v>
      </c>
      <c r="BV3513" s="1">
        <v>41820</v>
      </c>
      <c r="BW3513" s="31">
        <v>1</v>
      </c>
    </row>
    <row r="3514" spans="1:75" hidden="1" x14ac:dyDescent="0.25">
      <c r="A3514" t="s">
        <v>13655</v>
      </c>
      <c r="B3514" t="s">
        <v>13679</v>
      </c>
      <c r="C3514">
        <v>2015</v>
      </c>
      <c r="D3514" t="s">
        <v>13680</v>
      </c>
      <c r="E3514" t="s">
        <v>13681</v>
      </c>
      <c r="F3514" t="s">
        <v>13682</v>
      </c>
      <c r="G3514">
        <v>21629</v>
      </c>
      <c r="H3514">
        <v>-75.8340788</v>
      </c>
      <c r="I3514">
        <v>38.886832400000003</v>
      </c>
      <c r="J3514">
        <v>24</v>
      </c>
      <c r="K3514">
        <v>11</v>
      </c>
      <c r="L3514" t="s">
        <v>13683</v>
      </c>
      <c r="M3514">
        <v>32538</v>
      </c>
      <c r="N3514" t="s">
        <v>80</v>
      </c>
      <c r="O3514" t="s">
        <v>89</v>
      </c>
      <c r="P3514" t="s">
        <v>90</v>
      </c>
      <c r="Q3514" t="s">
        <v>458</v>
      </c>
      <c r="R3514">
        <v>32985</v>
      </c>
      <c r="S3514">
        <v>32985</v>
      </c>
      <c r="T3514">
        <v>1</v>
      </c>
      <c r="U3514">
        <v>2</v>
      </c>
      <c r="V3514">
        <v>0</v>
      </c>
      <c r="W3514">
        <v>3</v>
      </c>
      <c r="X3514">
        <v>15.5</v>
      </c>
      <c r="Y3514">
        <v>5.2</v>
      </c>
      <c r="Z3514">
        <v>20.7</v>
      </c>
      <c r="AA3514">
        <v>1090000</v>
      </c>
      <c r="AB3514">
        <v>392522</v>
      </c>
      <c r="AC3514">
        <v>0</v>
      </c>
      <c r="AD3514">
        <v>171551</v>
      </c>
      <c r="AE3514">
        <v>1654073</v>
      </c>
      <c r="AF3514">
        <v>776931</v>
      </c>
      <c r="AG3514">
        <v>398258</v>
      </c>
      <c r="AH3514">
        <v>1175189</v>
      </c>
      <c r="AI3514">
        <v>70044</v>
      </c>
      <c r="AJ3514">
        <v>2027</v>
      </c>
      <c r="AK3514">
        <v>25814</v>
      </c>
      <c r="AL3514">
        <v>97885</v>
      </c>
      <c r="AM3514">
        <v>391998</v>
      </c>
      <c r="AN3514">
        <v>1665072</v>
      </c>
      <c r="AO3514">
        <v>10000</v>
      </c>
      <c r="AP3514">
        <v>0</v>
      </c>
      <c r="AQ3514">
        <v>0</v>
      </c>
      <c r="AR3514">
        <v>0</v>
      </c>
      <c r="AS3514">
        <v>10000</v>
      </c>
      <c r="AT3514">
        <v>10000</v>
      </c>
      <c r="AU3514">
        <v>68117</v>
      </c>
      <c r="AV3514">
        <v>75033</v>
      </c>
      <c r="AW3514">
        <v>2289</v>
      </c>
      <c r="AX3514">
        <v>31171</v>
      </c>
      <c r="AY3514">
        <v>6483</v>
      </c>
      <c r="AZ3514">
        <v>40</v>
      </c>
      <c r="BA3514">
        <v>19</v>
      </c>
      <c r="BB3514">
        <v>9</v>
      </c>
      <c r="BC3514">
        <v>28</v>
      </c>
      <c r="BD3514">
        <v>219</v>
      </c>
      <c r="BE3514">
        <v>5148</v>
      </c>
      <c r="BF3514">
        <v>154707</v>
      </c>
      <c r="BG3514">
        <v>14137</v>
      </c>
      <c r="BH3514">
        <v>19983</v>
      </c>
      <c r="BI3514">
        <v>209689</v>
      </c>
      <c r="BJ3514">
        <v>8722</v>
      </c>
      <c r="BK3514">
        <v>5264</v>
      </c>
      <c r="BL3514">
        <v>652</v>
      </c>
      <c r="BM3514">
        <v>404</v>
      </c>
      <c r="BN3514">
        <v>48</v>
      </c>
      <c r="BO3514">
        <v>41615</v>
      </c>
      <c r="BP3514">
        <v>27458</v>
      </c>
      <c r="BQ3514">
        <v>2404</v>
      </c>
      <c r="BR3514">
        <v>68</v>
      </c>
      <c r="BS3514">
        <v>31648</v>
      </c>
      <c r="BT3514">
        <v>28464</v>
      </c>
      <c r="BU3514" s="1">
        <v>41456</v>
      </c>
      <c r="BV3514" s="1">
        <v>41820</v>
      </c>
      <c r="BW3514" s="31">
        <v>1</v>
      </c>
    </row>
    <row r="3515" spans="1:75" hidden="1" x14ac:dyDescent="0.25">
      <c r="A3515" t="s">
        <v>13655</v>
      </c>
      <c r="B3515" t="s">
        <v>13684</v>
      </c>
      <c r="C3515">
        <v>2015</v>
      </c>
      <c r="D3515" t="s">
        <v>13685</v>
      </c>
      <c r="E3515" t="s">
        <v>13686</v>
      </c>
      <c r="F3515" t="s">
        <v>8571</v>
      </c>
      <c r="G3515">
        <v>21776</v>
      </c>
      <c r="H3515">
        <v>-77.107668000000004</v>
      </c>
      <c r="I3515">
        <v>39.544645000000003</v>
      </c>
      <c r="J3515">
        <v>24</v>
      </c>
      <c r="K3515">
        <v>13</v>
      </c>
      <c r="L3515" t="s">
        <v>1566</v>
      </c>
      <c r="M3515">
        <v>167830</v>
      </c>
      <c r="N3515" t="s">
        <v>80</v>
      </c>
      <c r="O3515" t="s">
        <v>89</v>
      </c>
      <c r="P3515" t="s">
        <v>479</v>
      </c>
      <c r="Q3515" t="s">
        <v>458</v>
      </c>
      <c r="R3515">
        <v>167288</v>
      </c>
      <c r="S3515">
        <v>167288</v>
      </c>
      <c r="T3515">
        <v>0</v>
      </c>
      <c r="U3515">
        <v>7</v>
      </c>
      <c r="V3515">
        <v>2</v>
      </c>
      <c r="W3515">
        <v>23</v>
      </c>
      <c r="X3515">
        <v>65</v>
      </c>
      <c r="Y3515">
        <v>96.49</v>
      </c>
      <c r="Z3515">
        <v>161.49</v>
      </c>
      <c r="AA3515">
        <v>9027788</v>
      </c>
      <c r="AB3515">
        <v>1705135</v>
      </c>
      <c r="AC3515">
        <v>143346</v>
      </c>
      <c r="AD3515">
        <v>1060022</v>
      </c>
      <c r="AE3515">
        <v>11936291</v>
      </c>
      <c r="AF3515">
        <v>6093309</v>
      </c>
      <c r="AG3515">
        <v>1257461</v>
      </c>
      <c r="AH3515">
        <v>7350770</v>
      </c>
      <c r="AI3515">
        <v>878707</v>
      </c>
      <c r="AJ3515">
        <v>166786</v>
      </c>
      <c r="AK3515">
        <v>429108</v>
      </c>
      <c r="AL3515">
        <v>1474601</v>
      </c>
      <c r="AM3515">
        <v>3348877</v>
      </c>
      <c r="AN3515">
        <v>12174248</v>
      </c>
      <c r="AO3515">
        <v>441866</v>
      </c>
      <c r="AP3515">
        <v>157000</v>
      </c>
      <c r="AQ3515">
        <v>0</v>
      </c>
      <c r="AR3515">
        <v>0</v>
      </c>
      <c r="AS3515">
        <v>598866</v>
      </c>
      <c r="AT3515">
        <v>613676</v>
      </c>
      <c r="AU3515">
        <v>405866</v>
      </c>
      <c r="AV3515">
        <v>75065</v>
      </c>
      <c r="AW3515">
        <v>50472</v>
      </c>
      <c r="AX3515">
        <v>79525</v>
      </c>
      <c r="AY3515">
        <v>56139</v>
      </c>
      <c r="AZ3515">
        <v>0</v>
      </c>
      <c r="BA3515">
        <v>13</v>
      </c>
      <c r="BB3515">
        <v>9</v>
      </c>
      <c r="BC3515">
        <v>22</v>
      </c>
      <c r="BD3515">
        <v>1319</v>
      </c>
      <c r="BE3515">
        <v>22915</v>
      </c>
      <c r="BF3515">
        <v>1070882</v>
      </c>
      <c r="BG3515">
        <v>120350</v>
      </c>
      <c r="BH3515">
        <v>95387</v>
      </c>
      <c r="BI3515">
        <v>3987246</v>
      </c>
      <c r="BJ3515">
        <v>11070</v>
      </c>
      <c r="BK3515">
        <v>12503</v>
      </c>
      <c r="BL3515">
        <v>6381</v>
      </c>
      <c r="BM3515">
        <v>5304</v>
      </c>
      <c r="BN3515">
        <v>511</v>
      </c>
      <c r="BO3515">
        <v>143227</v>
      </c>
      <c r="BP3515">
        <v>127671</v>
      </c>
      <c r="BQ3515">
        <v>9975</v>
      </c>
      <c r="BR3515">
        <v>139</v>
      </c>
      <c r="BS3515">
        <v>328222</v>
      </c>
      <c r="BT3515">
        <v>65944</v>
      </c>
      <c r="BU3515" s="1">
        <v>41456</v>
      </c>
      <c r="BV3515" s="1">
        <v>41820</v>
      </c>
      <c r="BW3515" s="31">
        <v>2</v>
      </c>
    </row>
    <row r="3516" spans="1:75" hidden="1" x14ac:dyDescent="0.25">
      <c r="A3516" t="s">
        <v>13655</v>
      </c>
      <c r="B3516" t="s">
        <v>13687</v>
      </c>
      <c r="C3516">
        <v>2015</v>
      </c>
      <c r="D3516" t="s">
        <v>13688</v>
      </c>
      <c r="E3516" t="s">
        <v>13689</v>
      </c>
      <c r="F3516" t="s">
        <v>11981</v>
      </c>
      <c r="G3516">
        <v>21921</v>
      </c>
      <c r="H3516">
        <v>-75.835391400000006</v>
      </c>
      <c r="I3516">
        <v>39.6196135</v>
      </c>
      <c r="J3516">
        <v>24</v>
      </c>
      <c r="K3516">
        <v>15</v>
      </c>
      <c r="L3516" t="s">
        <v>13690</v>
      </c>
      <c r="M3516">
        <v>102383</v>
      </c>
      <c r="N3516" t="s">
        <v>80</v>
      </c>
      <c r="O3516" t="s">
        <v>89</v>
      </c>
      <c r="P3516" t="s">
        <v>90</v>
      </c>
      <c r="Q3516" t="s">
        <v>458</v>
      </c>
      <c r="R3516">
        <v>101694</v>
      </c>
      <c r="S3516">
        <v>101694</v>
      </c>
      <c r="T3516">
        <v>1</v>
      </c>
      <c r="U3516">
        <v>6</v>
      </c>
      <c r="V3516">
        <v>1</v>
      </c>
      <c r="W3516">
        <v>10.85</v>
      </c>
      <c r="X3516">
        <v>39.93</v>
      </c>
      <c r="Y3516">
        <v>29.37</v>
      </c>
      <c r="Z3516">
        <v>69.3</v>
      </c>
      <c r="AA3516">
        <v>4400128</v>
      </c>
      <c r="AB3516">
        <v>1096638</v>
      </c>
      <c r="AC3516">
        <v>0</v>
      </c>
      <c r="AD3516">
        <v>258541</v>
      </c>
      <c r="AE3516">
        <v>5755307</v>
      </c>
      <c r="AF3516">
        <v>2841810</v>
      </c>
      <c r="AG3516">
        <v>1044050</v>
      </c>
      <c r="AH3516">
        <v>3885860</v>
      </c>
      <c r="AI3516">
        <v>340078</v>
      </c>
      <c r="AJ3516">
        <v>50066</v>
      </c>
      <c r="AK3516">
        <v>210265</v>
      </c>
      <c r="AL3516">
        <v>600409</v>
      </c>
      <c r="AM3516">
        <v>1104330</v>
      </c>
      <c r="AN3516">
        <v>5590599</v>
      </c>
      <c r="AO3516">
        <v>238620</v>
      </c>
      <c r="AP3516">
        <v>208395</v>
      </c>
      <c r="AQ3516">
        <v>0</v>
      </c>
      <c r="AR3516">
        <v>0</v>
      </c>
      <c r="AS3516">
        <v>447015</v>
      </c>
      <c r="AT3516">
        <v>447017</v>
      </c>
      <c r="AU3516">
        <v>273425</v>
      </c>
      <c r="AV3516">
        <v>74502</v>
      </c>
      <c r="AW3516">
        <v>23748</v>
      </c>
      <c r="AX3516">
        <v>56658</v>
      </c>
      <c r="AY3516">
        <v>33549</v>
      </c>
      <c r="AZ3516">
        <v>0</v>
      </c>
      <c r="BA3516">
        <v>21</v>
      </c>
      <c r="BB3516">
        <v>9</v>
      </c>
      <c r="BC3516">
        <v>30</v>
      </c>
      <c r="BD3516">
        <v>660</v>
      </c>
      <c r="BE3516">
        <v>17778</v>
      </c>
      <c r="BF3516">
        <v>512030</v>
      </c>
      <c r="BG3516">
        <v>101642</v>
      </c>
      <c r="BH3516">
        <v>49083</v>
      </c>
      <c r="BI3516">
        <v>1136630</v>
      </c>
      <c r="BJ3516">
        <v>4095</v>
      </c>
      <c r="BK3516">
        <v>9274</v>
      </c>
      <c r="BL3516">
        <v>1715</v>
      </c>
      <c r="BM3516">
        <v>918</v>
      </c>
      <c r="BN3516">
        <v>186</v>
      </c>
      <c r="BO3516">
        <v>47508</v>
      </c>
      <c r="BP3516">
        <v>40183</v>
      </c>
      <c r="BQ3516">
        <v>2340</v>
      </c>
      <c r="BR3516">
        <v>112</v>
      </c>
      <c r="BS3516">
        <v>143588</v>
      </c>
      <c r="BT3516">
        <v>79471</v>
      </c>
      <c r="BU3516" s="1">
        <v>41456</v>
      </c>
      <c r="BV3516" s="1">
        <v>41820</v>
      </c>
      <c r="BW3516" s="31">
        <v>2</v>
      </c>
    </row>
    <row r="3517" spans="1:75" hidden="1" x14ac:dyDescent="0.25">
      <c r="A3517" t="s">
        <v>13655</v>
      </c>
      <c r="B3517" t="s">
        <v>13691</v>
      </c>
      <c r="C3517">
        <v>2015</v>
      </c>
      <c r="D3517" t="s">
        <v>13692</v>
      </c>
      <c r="E3517" t="s">
        <v>13693</v>
      </c>
      <c r="F3517" t="s">
        <v>2787</v>
      </c>
      <c r="G3517">
        <v>20646</v>
      </c>
      <c r="H3517">
        <v>-76.971870100000004</v>
      </c>
      <c r="I3517">
        <v>38.530515000000001</v>
      </c>
      <c r="J3517">
        <v>24</v>
      </c>
      <c r="K3517">
        <v>17</v>
      </c>
      <c r="L3517" t="s">
        <v>13694</v>
      </c>
      <c r="M3517">
        <v>154747</v>
      </c>
      <c r="N3517" t="s">
        <v>80</v>
      </c>
      <c r="O3517" t="s">
        <v>89</v>
      </c>
      <c r="P3517" t="s">
        <v>90</v>
      </c>
      <c r="Q3517" t="s">
        <v>83</v>
      </c>
      <c r="R3517">
        <v>149130</v>
      </c>
      <c r="S3517">
        <v>149130</v>
      </c>
      <c r="T3517">
        <v>0</v>
      </c>
      <c r="U3517">
        <v>4</v>
      </c>
      <c r="V3517">
        <v>0</v>
      </c>
      <c r="W3517">
        <v>11</v>
      </c>
      <c r="X3517">
        <v>40.299999999999997</v>
      </c>
      <c r="Y3517">
        <v>19.2</v>
      </c>
      <c r="Z3517">
        <v>59.5</v>
      </c>
      <c r="AA3517">
        <v>3967486</v>
      </c>
      <c r="AB3517">
        <v>1249675</v>
      </c>
      <c r="AC3517">
        <v>0</v>
      </c>
      <c r="AD3517">
        <v>224102</v>
      </c>
      <c r="AE3517">
        <v>5441263</v>
      </c>
      <c r="AF3517">
        <v>3158563</v>
      </c>
      <c r="AG3517">
        <v>461497</v>
      </c>
      <c r="AH3517">
        <v>3620060</v>
      </c>
      <c r="AI3517">
        <v>290645</v>
      </c>
      <c r="AJ3517">
        <v>0</v>
      </c>
      <c r="AK3517">
        <v>54744</v>
      </c>
      <c r="AL3517">
        <v>345389</v>
      </c>
      <c r="AM3517">
        <v>1631303</v>
      </c>
      <c r="AN3517">
        <v>5596752</v>
      </c>
      <c r="AO3517">
        <v>0</v>
      </c>
      <c r="AP3517">
        <v>5563</v>
      </c>
      <c r="AQ3517">
        <v>0</v>
      </c>
      <c r="AR3517">
        <v>0</v>
      </c>
      <c r="AS3517">
        <v>5563</v>
      </c>
      <c r="AT3517">
        <v>0</v>
      </c>
      <c r="AU3517">
        <v>207697</v>
      </c>
      <c r="AV3517">
        <v>74480</v>
      </c>
      <c r="AW3517">
        <v>8642</v>
      </c>
      <c r="AX3517">
        <v>37465</v>
      </c>
      <c r="AY3517">
        <v>19103</v>
      </c>
      <c r="AZ3517">
        <v>0</v>
      </c>
      <c r="BA3517">
        <v>0</v>
      </c>
      <c r="BB3517">
        <v>9</v>
      </c>
      <c r="BC3517">
        <v>9</v>
      </c>
      <c r="BD3517">
        <v>244</v>
      </c>
      <c r="BE3517">
        <v>11737</v>
      </c>
      <c r="BF3517">
        <v>612400</v>
      </c>
      <c r="BG3517">
        <v>39852</v>
      </c>
      <c r="BH3517">
        <v>79587</v>
      </c>
      <c r="BI3517">
        <v>801602</v>
      </c>
      <c r="BJ3517">
        <v>5123</v>
      </c>
      <c r="BK3517">
        <v>5531</v>
      </c>
      <c r="BL3517">
        <v>1587</v>
      </c>
      <c r="BM3517">
        <v>1154</v>
      </c>
      <c r="BN3517">
        <v>128</v>
      </c>
      <c r="BO3517">
        <v>32853</v>
      </c>
      <c r="BP3517">
        <v>28205</v>
      </c>
      <c r="BQ3517">
        <v>1251</v>
      </c>
      <c r="BR3517">
        <v>92</v>
      </c>
      <c r="BS3517">
        <v>113791</v>
      </c>
      <c r="BT3517">
        <v>66469</v>
      </c>
      <c r="BU3517" s="1">
        <v>41456</v>
      </c>
      <c r="BV3517" s="1">
        <v>41820</v>
      </c>
      <c r="BW3517" s="31">
        <v>2</v>
      </c>
    </row>
    <row r="3518" spans="1:75" hidden="1" x14ac:dyDescent="0.25">
      <c r="A3518" t="s">
        <v>13655</v>
      </c>
      <c r="B3518" t="s">
        <v>13695</v>
      </c>
      <c r="C3518">
        <v>2015</v>
      </c>
      <c r="D3518" t="s">
        <v>13696</v>
      </c>
      <c r="E3518" t="s">
        <v>13697</v>
      </c>
      <c r="F3518" t="s">
        <v>4831</v>
      </c>
      <c r="G3518">
        <v>21613</v>
      </c>
      <c r="H3518">
        <v>-76.075554199999999</v>
      </c>
      <c r="I3518">
        <v>38.571079400000002</v>
      </c>
      <c r="J3518">
        <v>24</v>
      </c>
      <c r="K3518">
        <v>19</v>
      </c>
      <c r="L3518" t="s">
        <v>13698</v>
      </c>
      <c r="M3518">
        <v>32578</v>
      </c>
      <c r="N3518" t="s">
        <v>80</v>
      </c>
      <c r="O3518" t="s">
        <v>89</v>
      </c>
      <c r="P3518" t="s">
        <v>90</v>
      </c>
      <c r="Q3518" t="s">
        <v>458</v>
      </c>
      <c r="R3518">
        <v>32640</v>
      </c>
      <c r="S3518">
        <v>32640</v>
      </c>
      <c r="T3518">
        <v>1</v>
      </c>
      <c r="U3518">
        <v>1</v>
      </c>
      <c r="V3518">
        <v>0</v>
      </c>
      <c r="W3518">
        <v>3.5</v>
      </c>
      <c r="X3518">
        <v>8.6300000000000008</v>
      </c>
      <c r="Y3518">
        <v>3.98</v>
      </c>
      <c r="Z3518">
        <v>12.61</v>
      </c>
      <c r="AA3518">
        <v>513000</v>
      </c>
      <c r="AB3518">
        <v>314660</v>
      </c>
      <c r="AC3518">
        <v>0</v>
      </c>
      <c r="AD3518">
        <v>141666</v>
      </c>
      <c r="AE3518">
        <v>969326</v>
      </c>
      <c r="AF3518">
        <v>445032</v>
      </c>
      <c r="AG3518">
        <v>155979</v>
      </c>
      <c r="AH3518">
        <v>601011</v>
      </c>
      <c r="AI3518">
        <v>123116</v>
      </c>
      <c r="AJ3518">
        <v>0</v>
      </c>
      <c r="AK3518">
        <v>21611</v>
      </c>
      <c r="AL3518">
        <v>144727</v>
      </c>
      <c r="AM3518">
        <v>195822</v>
      </c>
      <c r="AN3518">
        <v>941560</v>
      </c>
      <c r="AO3518">
        <v>0</v>
      </c>
      <c r="AP3518">
        <v>191100</v>
      </c>
      <c r="AQ3518">
        <v>0</v>
      </c>
      <c r="AR3518">
        <v>0</v>
      </c>
      <c r="AS3518">
        <v>191100</v>
      </c>
      <c r="AT3518">
        <v>89930</v>
      </c>
      <c r="AU3518">
        <v>90934</v>
      </c>
      <c r="AV3518">
        <v>75033</v>
      </c>
      <c r="AW3518">
        <v>2282</v>
      </c>
      <c r="AX3518">
        <v>31145</v>
      </c>
      <c r="AY3518">
        <v>5550</v>
      </c>
      <c r="AZ3518">
        <v>0</v>
      </c>
      <c r="BA3518">
        <v>11</v>
      </c>
      <c r="BB3518">
        <v>9</v>
      </c>
      <c r="BC3518">
        <v>20</v>
      </c>
      <c r="BD3518">
        <v>57</v>
      </c>
      <c r="BE3518">
        <v>4704</v>
      </c>
      <c r="BF3518">
        <v>65135</v>
      </c>
      <c r="BG3518">
        <v>8553</v>
      </c>
      <c r="BH3518">
        <v>14864</v>
      </c>
      <c r="BI3518">
        <v>126031</v>
      </c>
      <c r="BJ3518">
        <v>18708</v>
      </c>
      <c r="BK3518">
        <v>8870</v>
      </c>
      <c r="BL3518">
        <v>171</v>
      </c>
      <c r="BM3518">
        <v>171</v>
      </c>
      <c r="BN3518">
        <v>0</v>
      </c>
      <c r="BO3518">
        <v>4946</v>
      </c>
      <c r="BP3518">
        <v>3877</v>
      </c>
      <c r="BQ3518">
        <v>0</v>
      </c>
      <c r="BR3518">
        <v>29</v>
      </c>
      <c r="BS3518">
        <v>20496</v>
      </c>
      <c r="BT3518">
        <v>3374</v>
      </c>
      <c r="BU3518" s="1">
        <v>41456</v>
      </c>
      <c r="BV3518" s="1">
        <v>41820</v>
      </c>
      <c r="BW3518" s="31">
        <v>1</v>
      </c>
    </row>
    <row r="3519" spans="1:75" hidden="1" x14ac:dyDescent="0.25">
      <c r="A3519" t="s">
        <v>13655</v>
      </c>
      <c r="B3519" t="s">
        <v>13699</v>
      </c>
      <c r="C3519">
        <v>2015</v>
      </c>
      <c r="D3519" t="s">
        <v>13700</v>
      </c>
      <c r="E3519" t="s">
        <v>13701</v>
      </c>
      <c r="F3519" t="s">
        <v>13702</v>
      </c>
      <c r="G3519">
        <v>21701</v>
      </c>
      <c r="H3519">
        <v>-77.408672499999994</v>
      </c>
      <c r="I3519">
        <v>39.414043900000003</v>
      </c>
      <c r="J3519">
        <v>24</v>
      </c>
      <c r="K3519">
        <v>21</v>
      </c>
      <c r="L3519" t="s">
        <v>13702</v>
      </c>
      <c r="M3519">
        <v>243675</v>
      </c>
      <c r="N3519" t="s">
        <v>80</v>
      </c>
      <c r="O3519" t="s">
        <v>89</v>
      </c>
      <c r="P3519" t="s">
        <v>90</v>
      </c>
      <c r="Q3519" t="s">
        <v>458</v>
      </c>
      <c r="R3519">
        <v>236745</v>
      </c>
      <c r="S3519">
        <v>236745</v>
      </c>
      <c r="T3519">
        <v>1</v>
      </c>
      <c r="U3519">
        <v>7</v>
      </c>
      <c r="V3519">
        <v>2</v>
      </c>
      <c r="W3519">
        <v>30.64</v>
      </c>
      <c r="X3519">
        <v>69.36</v>
      </c>
      <c r="Y3519">
        <v>60.88</v>
      </c>
      <c r="Z3519">
        <v>130.24</v>
      </c>
      <c r="AA3519">
        <v>7896255</v>
      </c>
      <c r="AB3519">
        <v>2075533</v>
      </c>
      <c r="AC3519">
        <v>41000</v>
      </c>
      <c r="AD3519">
        <v>521077</v>
      </c>
      <c r="AE3519">
        <v>10533865</v>
      </c>
      <c r="AF3519">
        <v>5509432</v>
      </c>
      <c r="AG3519">
        <v>2042211</v>
      </c>
      <c r="AH3519">
        <v>7551643</v>
      </c>
      <c r="AI3519">
        <v>805690</v>
      </c>
      <c r="AJ3519">
        <v>286675</v>
      </c>
      <c r="AK3519">
        <v>229469</v>
      </c>
      <c r="AL3519">
        <v>1321834</v>
      </c>
      <c r="AM3519">
        <v>1313358</v>
      </c>
      <c r="AN3519">
        <v>10186835</v>
      </c>
      <c r="AO3519">
        <v>0</v>
      </c>
      <c r="AP3519">
        <v>38029</v>
      </c>
      <c r="AQ3519">
        <v>0</v>
      </c>
      <c r="AR3519">
        <v>15000</v>
      </c>
      <c r="AS3519">
        <v>53029</v>
      </c>
      <c r="AT3519">
        <v>53029</v>
      </c>
      <c r="AU3519">
        <v>366406</v>
      </c>
      <c r="AV3519">
        <v>76603</v>
      </c>
      <c r="AW3519">
        <v>46242</v>
      </c>
      <c r="AX3519">
        <v>80619</v>
      </c>
      <c r="AY3519">
        <v>51964</v>
      </c>
      <c r="AZ3519">
        <v>0</v>
      </c>
      <c r="BA3519">
        <v>25</v>
      </c>
      <c r="BB3519">
        <v>9</v>
      </c>
      <c r="BC3519">
        <v>34</v>
      </c>
      <c r="BD3519">
        <v>676</v>
      </c>
      <c r="BE3519">
        <v>19493</v>
      </c>
      <c r="BF3519">
        <v>1020386</v>
      </c>
      <c r="BG3519">
        <v>211452</v>
      </c>
      <c r="BH3519">
        <v>151606</v>
      </c>
      <c r="BI3519">
        <v>2783289</v>
      </c>
      <c r="BJ3519">
        <v>8735</v>
      </c>
      <c r="BK3519">
        <v>13194</v>
      </c>
      <c r="BL3519">
        <v>4846</v>
      </c>
      <c r="BM3519">
        <v>4492</v>
      </c>
      <c r="BN3519">
        <v>269</v>
      </c>
      <c r="BO3519">
        <v>139153</v>
      </c>
      <c r="BP3519">
        <v>121413</v>
      </c>
      <c r="BQ3519">
        <v>5471</v>
      </c>
      <c r="BR3519">
        <v>206</v>
      </c>
      <c r="BS3519">
        <v>219509</v>
      </c>
      <c r="BT3519">
        <v>73572</v>
      </c>
      <c r="BU3519" s="1">
        <v>41456</v>
      </c>
      <c r="BV3519" s="1">
        <v>41820</v>
      </c>
      <c r="BW3519" s="31">
        <v>2</v>
      </c>
    </row>
    <row r="3520" spans="1:75" hidden="1" x14ac:dyDescent="0.25">
      <c r="A3520" t="s">
        <v>13655</v>
      </c>
      <c r="B3520" t="s">
        <v>13703</v>
      </c>
      <c r="C3520">
        <v>2015</v>
      </c>
      <c r="D3520" t="s">
        <v>13704</v>
      </c>
      <c r="E3520" t="s">
        <v>13705</v>
      </c>
      <c r="F3520" t="s">
        <v>2330</v>
      </c>
      <c r="G3520">
        <v>21550</v>
      </c>
      <c r="H3520">
        <v>-79.406695999999997</v>
      </c>
      <c r="I3520">
        <v>39.411090000000002</v>
      </c>
      <c r="J3520">
        <v>24</v>
      </c>
      <c r="K3520">
        <v>23</v>
      </c>
      <c r="L3520" t="s">
        <v>9817</v>
      </c>
      <c r="M3520">
        <v>29679</v>
      </c>
      <c r="N3520" t="s">
        <v>80</v>
      </c>
      <c r="O3520" t="s">
        <v>89</v>
      </c>
      <c r="P3520" t="s">
        <v>90</v>
      </c>
      <c r="Q3520" t="s">
        <v>458</v>
      </c>
      <c r="R3520">
        <v>30051</v>
      </c>
      <c r="S3520">
        <v>30051</v>
      </c>
      <c r="T3520">
        <v>1</v>
      </c>
      <c r="U3520">
        <v>4</v>
      </c>
      <c r="V3520">
        <v>1</v>
      </c>
      <c r="W3520">
        <v>1.8</v>
      </c>
      <c r="X3520">
        <v>7.23</v>
      </c>
      <c r="Y3520">
        <v>14.07</v>
      </c>
      <c r="Z3520">
        <v>21.3</v>
      </c>
      <c r="AA3520">
        <v>982700</v>
      </c>
      <c r="AB3520">
        <v>215494</v>
      </c>
      <c r="AC3520">
        <v>0</v>
      </c>
      <c r="AD3520">
        <v>145654</v>
      </c>
      <c r="AE3520">
        <v>1343848</v>
      </c>
      <c r="AF3520">
        <v>648706</v>
      </c>
      <c r="AG3520">
        <v>338999</v>
      </c>
      <c r="AH3520">
        <v>987705</v>
      </c>
      <c r="AI3520">
        <v>86800</v>
      </c>
      <c r="AJ3520">
        <v>1907</v>
      </c>
      <c r="AK3520">
        <v>5664</v>
      </c>
      <c r="AL3520">
        <v>94371</v>
      </c>
      <c r="AM3520">
        <v>212892</v>
      </c>
      <c r="AN3520">
        <v>1294968</v>
      </c>
      <c r="AO3520">
        <v>86867</v>
      </c>
      <c r="AP3520">
        <v>0</v>
      </c>
      <c r="AQ3520">
        <v>0</v>
      </c>
      <c r="AR3520">
        <v>0</v>
      </c>
      <c r="AS3520">
        <v>86867</v>
      </c>
      <c r="AT3520">
        <v>87667</v>
      </c>
      <c r="AU3520">
        <v>94710</v>
      </c>
      <c r="AV3520">
        <v>75545</v>
      </c>
      <c r="AW3520">
        <v>7381</v>
      </c>
      <c r="AX3520">
        <v>36204</v>
      </c>
      <c r="AY3520">
        <v>9724</v>
      </c>
      <c r="AZ3520">
        <v>147</v>
      </c>
      <c r="BA3520">
        <v>25</v>
      </c>
      <c r="BB3520">
        <v>9</v>
      </c>
      <c r="BC3520">
        <v>34</v>
      </c>
      <c r="BD3520">
        <v>189</v>
      </c>
      <c r="BE3520">
        <v>9442</v>
      </c>
      <c r="BF3520">
        <v>204578</v>
      </c>
      <c r="BG3520">
        <v>13947</v>
      </c>
      <c r="BH3520">
        <v>19171</v>
      </c>
      <c r="BI3520">
        <v>248975</v>
      </c>
      <c r="BJ3520">
        <v>16599</v>
      </c>
      <c r="BK3520">
        <v>22763</v>
      </c>
      <c r="BL3520">
        <v>371</v>
      </c>
      <c r="BM3520">
        <v>330</v>
      </c>
      <c r="BN3520">
        <v>16</v>
      </c>
      <c r="BO3520">
        <v>6316</v>
      </c>
      <c r="BP3520">
        <v>5888</v>
      </c>
      <c r="BQ3520">
        <v>79</v>
      </c>
      <c r="BR3520">
        <v>47</v>
      </c>
      <c r="BS3520">
        <v>26734</v>
      </c>
      <c r="BT3520">
        <v>12787</v>
      </c>
      <c r="BU3520" s="1">
        <v>41456</v>
      </c>
      <c r="BV3520" s="1">
        <v>41820</v>
      </c>
      <c r="BW3520" s="31">
        <v>1</v>
      </c>
    </row>
    <row r="3521" spans="1:75" hidden="1" x14ac:dyDescent="0.25">
      <c r="A3521" t="s">
        <v>13655</v>
      </c>
      <c r="B3521" t="s">
        <v>13706</v>
      </c>
      <c r="C3521">
        <v>2015</v>
      </c>
      <c r="D3521" t="s">
        <v>13707</v>
      </c>
      <c r="E3521" t="s">
        <v>13708</v>
      </c>
      <c r="F3521" t="s">
        <v>13709</v>
      </c>
      <c r="G3521">
        <v>21017</v>
      </c>
      <c r="H3521">
        <v>-76.236768100000006</v>
      </c>
      <c r="I3521">
        <v>39.477045500000003</v>
      </c>
      <c r="J3521">
        <v>24</v>
      </c>
      <c r="K3521">
        <v>25</v>
      </c>
      <c r="L3521" t="s">
        <v>13710</v>
      </c>
      <c r="M3521">
        <v>250105</v>
      </c>
      <c r="N3521" t="s">
        <v>80</v>
      </c>
      <c r="O3521" t="s">
        <v>89</v>
      </c>
      <c r="P3521" t="s">
        <v>479</v>
      </c>
      <c r="Q3521" t="s">
        <v>83</v>
      </c>
      <c r="R3521">
        <v>246489</v>
      </c>
      <c r="S3521">
        <v>246489</v>
      </c>
      <c r="T3521">
        <v>0</v>
      </c>
      <c r="U3521">
        <v>11</v>
      </c>
      <c r="V3521">
        <v>2</v>
      </c>
      <c r="W3521">
        <v>39.06</v>
      </c>
      <c r="X3521">
        <v>73.97</v>
      </c>
      <c r="Y3521">
        <v>152.66999999999999</v>
      </c>
      <c r="Z3521">
        <v>226.64</v>
      </c>
      <c r="AA3521">
        <v>16158310</v>
      </c>
      <c r="AB3521">
        <v>2662870</v>
      </c>
      <c r="AC3521">
        <v>7610</v>
      </c>
      <c r="AD3521">
        <v>957418</v>
      </c>
      <c r="AE3521">
        <v>19786208</v>
      </c>
      <c r="AF3521">
        <v>9405242</v>
      </c>
      <c r="AG3521">
        <v>3708272</v>
      </c>
      <c r="AH3521">
        <v>13113514</v>
      </c>
      <c r="AI3521">
        <v>1824229</v>
      </c>
      <c r="AJ3521">
        <v>653709</v>
      </c>
      <c r="AK3521">
        <v>739987</v>
      </c>
      <c r="AL3521">
        <v>3217925</v>
      </c>
      <c r="AM3521">
        <v>2879796</v>
      </c>
      <c r="AN3521">
        <v>19211235</v>
      </c>
      <c r="AO3521">
        <v>200000</v>
      </c>
      <c r="AP3521">
        <v>0</v>
      </c>
      <c r="AQ3521">
        <v>0</v>
      </c>
      <c r="AR3521">
        <v>0</v>
      </c>
      <c r="AS3521">
        <v>200000</v>
      </c>
      <c r="AT3521">
        <v>454431</v>
      </c>
      <c r="AU3521">
        <v>767836</v>
      </c>
      <c r="AV3521">
        <v>88577</v>
      </c>
      <c r="AW3521">
        <v>85699</v>
      </c>
      <c r="AX3521">
        <v>124797</v>
      </c>
      <c r="AY3521">
        <v>106081</v>
      </c>
      <c r="AZ3521">
        <v>5636</v>
      </c>
      <c r="BA3521">
        <v>44</v>
      </c>
      <c r="BB3521">
        <v>9</v>
      </c>
      <c r="BC3521">
        <v>53</v>
      </c>
      <c r="BD3521">
        <v>1279</v>
      </c>
      <c r="BE3521">
        <v>30577</v>
      </c>
      <c r="BF3521">
        <v>1839017</v>
      </c>
      <c r="BG3521">
        <v>453549</v>
      </c>
      <c r="BH3521">
        <v>191239</v>
      </c>
      <c r="BI3521">
        <v>4129644</v>
      </c>
      <c r="BJ3521">
        <v>13292</v>
      </c>
      <c r="BK3521">
        <v>14905</v>
      </c>
      <c r="BL3521">
        <v>4230</v>
      </c>
      <c r="BM3521">
        <v>2689</v>
      </c>
      <c r="BN3521">
        <v>559</v>
      </c>
      <c r="BO3521">
        <v>206826</v>
      </c>
      <c r="BP3521">
        <v>102959</v>
      </c>
      <c r="BQ3521">
        <v>23191</v>
      </c>
      <c r="BR3521">
        <v>351</v>
      </c>
      <c r="BS3521">
        <v>432919</v>
      </c>
      <c r="BT3521">
        <v>105000</v>
      </c>
      <c r="BU3521" s="1">
        <v>41456</v>
      </c>
      <c r="BV3521" s="1">
        <v>41820</v>
      </c>
      <c r="BW3521" s="31">
        <v>2</v>
      </c>
    </row>
    <row r="3522" spans="1:75" hidden="1" x14ac:dyDescent="0.25">
      <c r="A3522" t="s">
        <v>13655</v>
      </c>
      <c r="B3522" t="s">
        <v>13711</v>
      </c>
      <c r="C3522">
        <v>2015</v>
      </c>
      <c r="D3522" t="s">
        <v>13712</v>
      </c>
      <c r="E3522" t="s">
        <v>13713</v>
      </c>
      <c r="F3522" t="s">
        <v>1427</v>
      </c>
      <c r="G3522">
        <v>21045</v>
      </c>
      <c r="H3522">
        <v>-76.846130299999999</v>
      </c>
      <c r="I3522">
        <v>39.191073899999999</v>
      </c>
      <c r="J3522">
        <v>24</v>
      </c>
      <c r="K3522">
        <v>27</v>
      </c>
      <c r="L3522" t="s">
        <v>1638</v>
      </c>
      <c r="M3522">
        <v>309284</v>
      </c>
      <c r="N3522" t="s">
        <v>80</v>
      </c>
      <c r="O3522" t="s">
        <v>89</v>
      </c>
      <c r="P3522" t="s">
        <v>479</v>
      </c>
      <c r="Q3522" t="s">
        <v>458</v>
      </c>
      <c r="R3522">
        <v>293142</v>
      </c>
      <c r="S3522">
        <v>293142</v>
      </c>
      <c r="T3522">
        <v>1</v>
      </c>
      <c r="U3522">
        <v>6</v>
      </c>
      <c r="V3522">
        <v>0</v>
      </c>
      <c r="W3522">
        <v>36</v>
      </c>
      <c r="X3522">
        <v>109</v>
      </c>
      <c r="Y3522">
        <v>290</v>
      </c>
      <c r="Z3522">
        <v>399</v>
      </c>
      <c r="AA3522">
        <v>17676124</v>
      </c>
      <c r="AB3522">
        <v>2584301</v>
      </c>
      <c r="AC3522">
        <v>224385</v>
      </c>
      <c r="AD3522">
        <v>907599</v>
      </c>
      <c r="AE3522">
        <v>21392409</v>
      </c>
      <c r="AF3522">
        <v>12421403</v>
      </c>
      <c r="AG3522">
        <v>4326330</v>
      </c>
      <c r="AH3522">
        <v>16747733</v>
      </c>
      <c r="AI3522">
        <v>1341854</v>
      </c>
      <c r="AJ3522">
        <v>517551</v>
      </c>
      <c r="AK3522">
        <v>752116</v>
      </c>
      <c r="AL3522">
        <v>2611521</v>
      </c>
      <c r="AM3522">
        <v>1408530</v>
      </c>
      <c r="AN3522">
        <v>20767784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759631</v>
      </c>
      <c r="AV3522">
        <v>80594</v>
      </c>
      <c r="AW3522">
        <v>115339</v>
      </c>
      <c r="AX3522">
        <v>146059</v>
      </c>
      <c r="AY3522">
        <v>130064</v>
      </c>
      <c r="AZ3522">
        <v>0</v>
      </c>
      <c r="BA3522">
        <v>44</v>
      </c>
      <c r="BB3522">
        <v>9</v>
      </c>
      <c r="BC3522">
        <v>53</v>
      </c>
      <c r="BD3522">
        <v>1700</v>
      </c>
      <c r="BE3522">
        <v>19543</v>
      </c>
      <c r="BF3522">
        <v>2900213</v>
      </c>
      <c r="BG3522">
        <v>1922862</v>
      </c>
      <c r="BH3522">
        <v>269691</v>
      </c>
      <c r="BI3522">
        <v>7245804</v>
      </c>
      <c r="BJ3522">
        <v>13105</v>
      </c>
      <c r="BK3522">
        <v>18424</v>
      </c>
      <c r="BL3522">
        <v>6582</v>
      </c>
      <c r="BM3522">
        <v>4098</v>
      </c>
      <c r="BN3522">
        <v>913</v>
      </c>
      <c r="BO3522">
        <v>262862</v>
      </c>
      <c r="BP3522">
        <v>188680</v>
      </c>
      <c r="BQ3522">
        <v>43642</v>
      </c>
      <c r="BR3522">
        <v>388</v>
      </c>
      <c r="BS3522">
        <v>1609519</v>
      </c>
      <c r="BT3522">
        <v>274327</v>
      </c>
      <c r="BU3522" s="1">
        <v>41456</v>
      </c>
      <c r="BV3522" s="1">
        <v>41820</v>
      </c>
      <c r="BW3522" s="31">
        <v>2</v>
      </c>
    </row>
    <row r="3523" spans="1:75" hidden="1" x14ac:dyDescent="0.25">
      <c r="A3523" t="s">
        <v>13655</v>
      </c>
      <c r="B3523" t="s">
        <v>13714</v>
      </c>
      <c r="C3523">
        <v>2015</v>
      </c>
      <c r="D3523" t="s">
        <v>4044</v>
      </c>
      <c r="E3523" t="s">
        <v>13715</v>
      </c>
      <c r="F3523" t="s">
        <v>13716</v>
      </c>
      <c r="G3523">
        <v>21620</v>
      </c>
      <c r="H3523">
        <v>-76.069372000000001</v>
      </c>
      <c r="I3523">
        <v>39.210903999999999</v>
      </c>
      <c r="J3523">
        <v>24</v>
      </c>
      <c r="K3523">
        <v>29</v>
      </c>
      <c r="L3523" t="s">
        <v>3513</v>
      </c>
      <c r="M3523">
        <v>19820</v>
      </c>
      <c r="N3523" t="s">
        <v>80</v>
      </c>
      <c r="O3523" t="s">
        <v>89</v>
      </c>
      <c r="P3523" t="s">
        <v>90</v>
      </c>
      <c r="Q3523" t="s">
        <v>458</v>
      </c>
      <c r="R3523">
        <v>20204</v>
      </c>
      <c r="S3523">
        <v>20204</v>
      </c>
      <c r="T3523">
        <v>1</v>
      </c>
      <c r="U3523">
        <v>2</v>
      </c>
      <c r="V3523">
        <v>0</v>
      </c>
      <c r="W3523">
        <v>4</v>
      </c>
      <c r="X3523">
        <v>8</v>
      </c>
      <c r="Y3523">
        <v>6</v>
      </c>
      <c r="Z3523">
        <v>14</v>
      </c>
      <c r="AA3523">
        <v>561518</v>
      </c>
      <c r="AB3523">
        <v>148738</v>
      </c>
      <c r="AC3523">
        <v>0</v>
      </c>
      <c r="AD3523">
        <v>122843</v>
      </c>
      <c r="AE3523">
        <v>833099</v>
      </c>
      <c r="AF3523">
        <v>440477</v>
      </c>
      <c r="AG3523">
        <v>251445</v>
      </c>
      <c r="AH3523">
        <v>691922</v>
      </c>
      <c r="AI3523">
        <v>53127</v>
      </c>
      <c r="AJ3523">
        <v>0</v>
      </c>
      <c r="AK3523">
        <v>15580</v>
      </c>
      <c r="AL3523">
        <v>68707</v>
      </c>
      <c r="AM3523">
        <v>148628</v>
      </c>
      <c r="AN3523">
        <v>909257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53127</v>
      </c>
      <c r="AV3523">
        <v>75033</v>
      </c>
      <c r="AW3523">
        <v>1929</v>
      </c>
      <c r="AX3523">
        <v>30752</v>
      </c>
      <c r="AY3523">
        <v>3807</v>
      </c>
      <c r="AZ3523">
        <v>0</v>
      </c>
      <c r="BA3523">
        <v>17</v>
      </c>
      <c r="BB3523">
        <v>9</v>
      </c>
      <c r="BC3523">
        <v>26</v>
      </c>
      <c r="BD3523">
        <v>65</v>
      </c>
      <c r="BE3523">
        <v>4881</v>
      </c>
      <c r="BF3523">
        <v>88225</v>
      </c>
      <c r="BG3523">
        <v>8825</v>
      </c>
      <c r="BH3523">
        <v>13728</v>
      </c>
      <c r="BI3523">
        <v>136257</v>
      </c>
      <c r="BJ3523">
        <v>2287</v>
      </c>
      <c r="BK3523">
        <v>3904</v>
      </c>
      <c r="BL3523">
        <v>406</v>
      </c>
      <c r="BM3523">
        <v>169</v>
      </c>
      <c r="BN3523">
        <v>7</v>
      </c>
      <c r="BO3523">
        <v>7818</v>
      </c>
      <c r="BP3523">
        <v>4140</v>
      </c>
      <c r="BQ3523">
        <v>76</v>
      </c>
      <c r="BR3523">
        <v>42</v>
      </c>
      <c r="BS3523">
        <v>25393</v>
      </c>
      <c r="BT3523">
        <v>24347</v>
      </c>
      <c r="BU3523" s="1">
        <v>41456</v>
      </c>
      <c r="BV3523" s="1">
        <v>41820</v>
      </c>
      <c r="BW3523" s="31">
        <v>1</v>
      </c>
    </row>
    <row r="3524" spans="1:75" hidden="1" x14ac:dyDescent="0.25">
      <c r="A3524" t="s">
        <v>13655</v>
      </c>
      <c r="B3524" t="s">
        <v>13717</v>
      </c>
      <c r="C3524">
        <v>2015</v>
      </c>
      <c r="D3524" t="s">
        <v>13718</v>
      </c>
      <c r="E3524" t="s">
        <v>13719</v>
      </c>
      <c r="F3524" t="s">
        <v>10190</v>
      </c>
      <c r="G3524">
        <v>20850</v>
      </c>
      <c r="H3524">
        <v>-77.154588899999993</v>
      </c>
      <c r="I3524">
        <v>39.0796469</v>
      </c>
      <c r="J3524">
        <v>24</v>
      </c>
      <c r="K3524">
        <v>31</v>
      </c>
      <c r="L3524" t="s">
        <v>1158</v>
      </c>
      <c r="M3524">
        <v>1030447</v>
      </c>
      <c r="N3524" t="s">
        <v>80</v>
      </c>
      <c r="O3524" t="s">
        <v>89</v>
      </c>
      <c r="P3524" t="s">
        <v>479</v>
      </c>
      <c r="Q3524" t="s">
        <v>83</v>
      </c>
      <c r="R3524">
        <v>989794</v>
      </c>
      <c r="S3524">
        <v>989794</v>
      </c>
      <c r="T3524">
        <v>0</v>
      </c>
      <c r="U3524">
        <v>21</v>
      </c>
      <c r="V3524">
        <v>0</v>
      </c>
      <c r="W3524">
        <v>104.85</v>
      </c>
      <c r="X3524">
        <v>135.85</v>
      </c>
      <c r="Y3524">
        <v>215.22</v>
      </c>
      <c r="Z3524">
        <v>351.07</v>
      </c>
      <c r="AA3524">
        <v>50092113</v>
      </c>
      <c r="AB3524">
        <v>4773820</v>
      </c>
      <c r="AC3524">
        <v>52290</v>
      </c>
      <c r="AD3524">
        <v>1347443</v>
      </c>
      <c r="AE3524">
        <v>56265666</v>
      </c>
      <c r="AF3524">
        <v>18663030</v>
      </c>
      <c r="AG3524">
        <v>8685538</v>
      </c>
      <c r="AH3524">
        <v>27348568</v>
      </c>
      <c r="AI3524">
        <v>2930437</v>
      </c>
      <c r="AJ3524">
        <v>1656675</v>
      </c>
      <c r="AK3524">
        <v>593753</v>
      </c>
      <c r="AL3524">
        <v>5180865</v>
      </c>
      <c r="AM3524">
        <v>310553</v>
      </c>
      <c r="AN3524">
        <v>32839986</v>
      </c>
      <c r="AO3524">
        <v>19524000</v>
      </c>
      <c r="AP3524">
        <v>0</v>
      </c>
      <c r="AQ3524">
        <v>0</v>
      </c>
      <c r="AR3524">
        <v>0</v>
      </c>
      <c r="AS3524">
        <v>19524000</v>
      </c>
      <c r="AT3524">
        <v>30501938</v>
      </c>
      <c r="AU3524">
        <v>2323007</v>
      </c>
      <c r="AV3524">
        <v>78385</v>
      </c>
      <c r="AW3524">
        <v>166289</v>
      </c>
      <c r="AX3524">
        <v>37558</v>
      </c>
      <c r="AY3524">
        <v>183499</v>
      </c>
      <c r="AZ3524">
        <v>116</v>
      </c>
      <c r="BA3524">
        <v>19</v>
      </c>
      <c r="BB3524">
        <v>9</v>
      </c>
      <c r="BC3524">
        <v>28</v>
      </c>
      <c r="BD3524">
        <v>1695</v>
      </c>
      <c r="BE3524">
        <v>53672</v>
      </c>
      <c r="BF3524">
        <v>4503647</v>
      </c>
      <c r="BG3524">
        <v>1798677</v>
      </c>
      <c r="BH3524">
        <v>810248</v>
      </c>
      <c r="BI3524">
        <v>10200938</v>
      </c>
      <c r="BJ3524">
        <v>10925</v>
      </c>
      <c r="BK3524">
        <v>31444</v>
      </c>
      <c r="BL3524">
        <v>6012</v>
      </c>
      <c r="BM3524">
        <v>1782</v>
      </c>
      <c r="BN3524">
        <v>249</v>
      </c>
      <c r="BO3524">
        <v>144868</v>
      </c>
      <c r="BP3524">
        <v>71871</v>
      </c>
      <c r="BQ3524">
        <v>5824</v>
      </c>
      <c r="BR3524">
        <v>438</v>
      </c>
      <c r="BS3524">
        <v>403006</v>
      </c>
      <c r="BT3524">
        <v>-1</v>
      </c>
      <c r="BU3524" s="1">
        <v>41456</v>
      </c>
      <c r="BV3524" s="1">
        <v>41820</v>
      </c>
      <c r="BW3524" s="31">
        <v>3</v>
      </c>
    </row>
    <row r="3525" spans="1:75" hidden="1" x14ac:dyDescent="0.25">
      <c r="A3525" t="s">
        <v>13655</v>
      </c>
      <c r="B3525" t="s">
        <v>13720</v>
      </c>
      <c r="C3525">
        <v>2015</v>
      </c>
      <c r="D3525" t="s">
        <v>13721</v>
      </c>
      <c r="E3525" t="s">
        <v>13722</v>
      </c>
      <c r="F3525" t="s">
        <v>13723</v>
      </c>
      <c r="G3525">
        <v>20782</v>
      </c>
      <c r="H3525">
        <v>-76.949105900000006</v>
      </c>
      <c r="I3525">
        <v>38.969367800000001</v>
      </c>
      <c r="J3525">
        <v>24</v>
      </c>
      <c r="K3525">
        <v>33</v>
      </c>
      <c r="L3525" t="s">
        <v>13724</v>
      </c>
      <c r="M3525">
        <v>904430</v>
      </c>
      <c r="N3525" t="s">
        <v>80</v>
      </c>
      <c r="O3525" t="s">
        <v>89</v>
      </c>
      <c r="P3525" t="s">
        <v>479</v>
      </c>
      <c r="Q3525" t="s">
        <v>458</v>
      </c>
      <c r="R3525">
        <v>871233</v>
      </c>
      <c r="S3525">
        <v>871233</v>
      </c>
      <c r="T3525">
        <v>0</v>
      </c>
      <c r="U3525">
        <v>19</v>
      </c>
      <c r="V3525">
        <v>0</v>
      </c>
      <c r="W3525">
        <v>71.25</v>
      </c>
      <c r="X3525">
        <v>149.5</v>
      </c>
      <c r="Y3525">
        <v>216.35</v>
      </c>
      <c r="Z3525">
        <v>365.85</v>
      </c>
      <c r="AA3525">
        <v>27131400</v>
      </c>
      <c r="AB3525">
        <v>8491496</v>
      </c>
      <c r="AC3525">
        <v>0</v>
      </c>
      <c r="AD3525">
        <v>1167541</v>
      </c>
      <c r="AE3525">
        <v>36790437</v>
      </c>
      <c r="AF3525">
        <v>14137586</v>
      </c>
      <c r="AG3525">
        <v>5363861</v>
      </c>
      <c r="AH3525">
        <v>19501447</v>
      </c>
      <c r="AI3525">
        <v>1259587</v>
      </c>
      <c r="AJ3525">
        <v>455594</v>
      </c>
      <c r="AK3525">
        <v>869273</v>
      </c>
      <c r="AL3525">
        <v>2584454</v>
      </c>
      <c r="AM3525">
        <v>3684620</v>
      </c>
      <c r="AN3525">
        <v>25770521</v>
      </c>
      <c r="AO3525">
        <v>2473675</v>
      </c>
      <c r="AP3525">
        <v>447492</v>
      </c>
      <c r="AQ3525">
        <v>0</v>
      </c>
      <c r="AR3525">
        <v>0</v>
      </c>
      <c r="AS3525">
        <v>2921167</v>
      </c>
      <c r="AT3525">
        <v>2307072</v>
      </c>
      <c r="AU3525">
        <v>1354717</v>
      </c>
      <c r="AV3525">
        <v>111831</v>
      </c>
      <c r="AW3525">
        <v>100574</v>
      </c>
      <c r="AX3525">
        <v>179862</v>
      </c>
      <c r="AY3525">
        <v>100453</v>
      </c>
      <c r="AZ3525">
        <v>1801</v>
      </c>
      <c r="BA3525">
        <v>42</v>
      </c>
      <c r="BB3525">
        <v>9</v>
      </c>
      <c r="BC3525">
        <v>51</v>
      </c>
      <c r="BD3525">
        <v>1968</v>
      </c>
      <c r="BE3525">
        <v>42070</v>
      </c>
      <c r="BF3525">
        <v>2896872</v>
      </c>
      <c r="BG3525">
        <v>431559</v>
      </c>
      <c r="BH3525">
        <v>476217</v>
      </c>
      <c r="BI3525">
        <v>3666788</v>
      </c>
      <c r="BJ3525">
        <v>10971</v>
      </c>
      <c r="BK3525">
        <v>18325</v>
      </c>
      <c r="BL3525">
        <v>5646</v>
      </c>
      <c r="BM3525">
        <v>4163</v>
      </c>
      <c r="BN3525">
        <v>233</v>
      </c>
      <c r="BO3525">
        <v>83391</v>
      </c>
      <c r="BP3525">
        <v>71854</v>
      </c>
      <c r="BQ3525">
        <v>3622</v>
      </c>
      <c r="BR3525">
        <v>605</v>
      </c>
      <c r="BS3525">
        <v>863388</v>
      </c>
      <c r="BT3525">
        <v>1143230</v>
      </c>
      <c r="BU3525" s="1">
        <v>41456</v>
      </c>
      <c r="BV3525" s="1">
        <v>41820</v>
      </c>
      <c r="BW3525" s="31">
        <v>3</v>
      </c>
    </row>
    <row r="3526" spans="1:75" hidden="1" x14ac:dyDescent="0.25">
      <c r="A3526" t="s">
        <v>13655</v>
      </c>
      <c r="B3526" t="s">
        <v>13725</v>
      </c>
      <c r="C3526">
        <v>2015</v>
      </c>
      <c r="D3526" t="s">
        <v>13726</v>
      </c>
      <c r="E3526" t="s">
        <v>13727</v>
      </c>
      <c r="F3526" t="s">
        <v>1053</v>
      </c>
      <c r="G3526">
        <v>21617</v>
      </c>
      <c r="H3526">
        <v>-76.065880000000007</v>
      </c>
      <c r="I3526">
        <v>39.043532999999996</v>
      </c>
      <c r="J3526">
        <v>24</v>
      </c>
      <c r="K3526">
        <v>35</v>
      </c>
      <c r="L3526" t="s">
        <v>13728</v>
      </c>
      <c r="M3526">
        <v>48804</v>
      </c>
      <c r="N3526" t="s">
        <v>80</v>
      </c>
      <c r="O3526" t="s">
        <v>89</v>
      </c>
      <c r="P3526" t="s">
        <v>90</v>
      </c>
      <c r="Q3526" t="s">
        <v>83</v>
      </c>
      <c r="R3526">
        <v>48354</v>
      </c>
      <c r="S3526">
        <v>48354</v>
      </c>
      <c r="T3526">
        <v>1</v>
      </c>
      <c r="U3526">
        <v>1</v>
      </c>
      <c r="V3526">
        <v>0</v>
      </c>
      <c r="W3526">
        <v>9.1</v>
      </c>
      <c r="X3526">
        <v>9.1</v>
      </c>
      <c r="Y3526">
        <v>15.6</v>
      </c>
      <c r="Z3526">
        <v>24.7</v>
      </c>
      <c r="AA3526">
        <v>1310250</v>
      </c>
      <c r="AB3526">
        <v>278326</v>
      </c>
      <c r="AC3526">
        <v>0</v>
      </c>
      <c r="AD3526">
        <v>176114</v>
      </c>
      <c r="AE3526">
        <v>1764690</v>
      </c>
      <c r="AF3526">
        <v>1048750</v>
      </c>
      <c r="AG3526">
        <v>333262</v>
      </c>
      <c r="AH3526">
        <v>1382012</v>
      </c>
      <c r="AI3526">
        <v>88754</v>
      </c>
      <c r="AJ3526">
        <v>0</v>
      </c>
      <c r="AK3526">
        <v>35555</v>
      </c>
      <c r="AL3526">
        <v>124309</v>
      </c>
      <c r="AM3526">
        <v>223362</v>
      </c>
      <c r="AN3526">
        <v>1729683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88916</v>
      </c>
      <c r="AV3526">
        <v>75013</v>
      </c>
      <c r="AW3526">
        <v>8088</v>
      </c>
      <c r="AX3526">
        <v>36911</v>
      </c>
      <c r="AY3526">
        <v>15642</v>
      </c>
      <c r="AZ3526">
        <v>1228</v>
      </c>
      <c r="BA3526">
        <v>15</v>
      </c>
      <c r="BB3526">
        <v>9</v>
      </c>
      <c r="BC3526">
        <v>24</v>
      </c>
      <c r="BD3526">
        <v>50</v>
      </c>
      <c r="BE3526">
        <v>5624</v>
      </c>
      <c r="BF3526">
        <v>170642</v>
      </c>
      <c r="BG3526">
        <v>18607</v>
      </c>
      <c r="BH3526">
        <v>20296</v>
      </c>
      <c r="BI3526">
        <v>398739</v>
      </c>
      <c r="BJ3526">
        <v>7715</v>
      </c>
      <c r="BK3526">
        <v>9264</v>
      </c>
      <c r="BL3526">
        <v>501</v>
      </c>
      <c r="BM3526">
        <v>344</v>
      </c>
      <c r="BN3526">
        <v>39</v>
      </c>
      <c r="BO3526">
        <v>9131</v>
      </c>
      <c r="BP3526">
        <v>7139</v>
      </c>
      <c r="BQ3526">
        <v>1171</v>
      </c>
      <c r="BR3526">
        <v>16</v>
      </c>
      <c r="BS3526">
        <v>23970</v>
      </c>
      <c r="BT3526">
        <v>22148</v>
      </c>
      <c r="BU3526" s="1">
        <v>41456</v>
      </c>
      <c r="BV3526" s="1">
        <v>41820</v>
      </c>
      <c r="BW3526" s="31">
        <v>1</v>
      </c>
    </row>
    <row r="3527" spans="1:75" hidden="1" x14ac:dyDescent="0.25">
      <c r="A3527" t="s">
        <v>13655</v>
      </c>
      <c r="B3527" t="s">
        <v>13729</v>
      </c>
      <c r="C3527">
        <v>2015</v>
      </c>
      <c r="D3527" t="s">
        <v>13730</v>
      </c>
      <c r="E3527" t="s">
        <v>13731</v>
      </c>
      <c r="F3527" t="s">
        <v>13732</v>
      </c>
      <c r="G3527">
        <v>20650</v>
      </c>
      <c r="H3527">
        <v>-76.6328149</v>
      </c>
      <c r="I3527">
        <v>38.304699599999999</v>
      </c>
      <c r="J3527">
        <v>24</v>
      </c>
      <c r="K3527">
        <v>37</v>
      </c>
      <c r="L3527" t="s">
        <v>13733</v>
      </c>
      <c r="M3527">
        <v>110382</v>
      </c>
      <c r="N3527" t="s">
        <v>80</v>
      </c>
      <c r="O3527" t="s">
        <v>89</v>
      </c>
      <c r="P3527" t="s">
        <v>90</v>
      </c>
      <c r="Q3527" t="s">
        <v>458</v>
      </c>
      <c r="R3527">
        <v>107484</v>
      </c>
      <c r="S3527">
        <v>107484</v>
      </c>
      <c r="T3527">
        <v>0</v>
      </c>
      <c r="U3527">
        <v>3</v>
      </c>
      <c r="V3527">
        <v>0</v>
      </c>
      <c r="W3527">
        <v>6</v>
      </c>
      <c r="X3527">
        <v>18.96</v>
      </c>
      <c r="Y3527">
        <v>35.1</v>
      </c>
      <c r="Z3527">
        <v>54.06</v>
      </c>
      <c r="AA3527">
        <v>2476564</v>
      </c>
      <c r="AB3527">
        <v>902817</v>
      </c>
      <c r="AC3527">
        <v>0</v>
      </c>
      <c r="AD3527">
        <v>268376</v>
      </c>
      <c r="AE3527">
        <v>3647757</v>
      </c>
      <c r="AF3527">
        <v>2071237</v>
      </c>
      <c r="AG3527">
        <v>648828</v>
      </c>
      <c r="AH3527">
        <v>2720065</v>
      </c>
      <c r="AI3527">
        <v>272600</v>
      </c>
      <c r="AJ3527">
        <v>1014</v>
      </c>
      <c r="AK3527">
        <v>150000</v>
      </c>
      <c r="AL3527">
        <v>423614</v>
      </c>
      <c r="AM3527">
        <v>542912</v>
      </c>
      <c r="AN3527">
        <v>3686591</v>
      </c>
      <c r="AO3527">
        <v>100000</v>
      </c>
      <c r="AP3527">
        <v>0</v>
      </c>
      <c r="AQ3527">
        <v>0</v>
      </c>
      <c r="AR3527">
        <v>0</v>
      </c>
      <c r="AS3527">
        <v>100000</v>
      </c>
      <c r="AT3527">
        <v>100000</v>
      </c>
      <c r="AU3527">
        <v>184420</v>
      </c>
      <c r="AV3527">
        <v>74480</v>
      </c>
      <c r="AW3527">
        <v>19124</v>
      </c>
      <c r="AX3527">
        <v>47947</v>
      </c>
      <c r="AY3527">
        <v>43146</v>
      </c>
      <c r="AZ3527">
        <v>0</v>
      </c>
      <c r="BA3527">
        <v>1</v>
      </c>
      <c r="BB3527">
        <v>9</v>
      </c>
      <c r="BC3527">
        <v>10</v>
      </c>
      <c r="BD3527">
        <v>1771</v>
      </c>
      <c r="BE3527">
        <v>9360</v>
      </c>
      <c r="BF3527">
        <v>710401</v>
      </c>
      <c r="BG3527">
        <v>150000</v>
      </c>
      <c r="BH3527">
        <v>79828</v>
      </c>
      <c r="BI3527">
        <v>1389321</v>
      </c>
      <c r="BJ3527">
        <v>4105</v>
      </c>
      <c r="BK3527">
        <v>4900</v>
      </c>
      <c r="BL3527">
        <v>2056</v>
      </c>
      <c r="BM3527">
        <v>1338</v>
      </c>
      <c r="BN3527">
        <v>63</v>
      </c>
      <c r="BO3527">
        <v>31131</v>
      </c>
      <c r="BP3527">
        <v>27831</v>
      </c>
      <c r="BQ3527">
        <v>900</v>
      </c>
      <c r="BR3527">
        <v>110</v>
      </c>
      <c r="BS3527">
        <v>250000</v>
      </c>
      <c r="BT3527">
        <v>-1</v>
      </c>
      <c r="BU3527" s="1">
        <v>41456</v>
      </c>
      <c r="BV3527" s="1">
        <v>41820</v>
      </c>
      <c r="BW3527" s="31">
        <v>1</v>
      </c>
    </row>
    <row r="3528" spans="1:75" hidden="1" x14ac:dyDescent="0.25">
      <c r="A3528" t="s">
        <v>13655</v>
      </c>
      <c r="B3528" t="s">
        <v>13734</v>
      </c>
      <c r="C3528">
        <v>2015</v>
      </c>
      <c r="D3528" t="s">
        <v>13735</v>
      </c>
      <c r="E3528" t="s">
        <v>13736</v>
      </c>
      <c r="F3528" t="s">
        <v>13737</v>
      </c>
      <c r="G3528">
        <v>21853</v>
      </c>
      <c r="H3528">
        <v>-75.69247</v>
      </c>
      <c r="I3528">
        <v>38.204372999999997</v>
      </c>
      <c r="J3528">
        <v>24</v>
      </c>
      <c r="K3528">
        <v>39</v>
      </c>
      <c r="L3528" t="s">
        <v>11950</v>
      </c>
      <c r="M3528">
        <v>25859</v>
      </c>
      <c r="N3528" t="s">
        <v>80</v>
      </c>
      <c r="O3528" t="s">
        <v>89</v>
      </c>
      <c r="P3528" t="s">
        <v>90</v>
      </c>
      <c r="Q3528" t="s">
        <v>458</v>
      </c>
      <c r="R3528">
        <v>26339</v>
      </c>
      <c r="S3528">
        <v>26339</v>
      </c>
      <c r="T3528">
        <v>1</v>
      </c>
      <c r="U3528">
        <v>2</v>
      </c>
      <c r="V3528">
        <v>0</v>
      </c>
      <c r="W3528">
        <v>4</v>
      </c>
      <c r="X3528">
        <v>4.5999999999999996</v>
      </c>
      <c r="Y3528">
        <v>9.1</v>
      </c>
      <c r="Z3528">
        <v>13.7</v>
      </c>
      <c r="AA3528">
        <v>465775</v>
      </c>
      <c r="AB3528">
        <v>335709</v>
      </c>
      <c r="AC3528">
        <v>0</v>
      </c>
      <c r="AD3528">
        <v>114276</v>
      </c>
      <c r="AE3528">
        <v>915760</v>
      </c>
      <c r="AF3528">
        <v>420615</v>
      </c>
      <c r="AG3528">
        <v>157984</v>
      </c>
      <c r="AH3528">
        <v>578599</v>
      </c>
      <c r="AI3528">
        <v>42916</v>
      </c>
      <c r="AJ3528">
        <v>0</v>
      </c>
      <c r="AK3528">
        <v>33678</v>
      </c>
      <c r="AL3528">
        <v>76594</v>
      </c>
      <c r="AM3528">
        <v>122620</v>
      </c>
      <c r="AN3528">
        <v>777813</v>
      </c>
      <c r="AO3528">
        <v>570787</v>
      </c>
      <c r="AP3528">
        <v>207539</v>
      </c>
      <c r="AQ3528">
        <v>0</v>
      </c>
      <c r="AR3528">
        <v>0</v>
      </c>
      <c r="AS3528">
        <v>778326</v>
      </c>
      <c r="AT3528">
        <v>362381</v>
      </c>
      <c r="AU3528">
        <v>48490</v>
      </c>
      <c r="AV3528">
        <v>75033</v>
      </c>
      <c r="AW3528">
        <v>6969</v>
      </c>
      <c r="AX3528">
        <v>35876</v>
      </c>
      <c r="AY3528">
        <v>13441</v>
      </c>
      <c r="AZ3528">
        <v>0</v>
      </c>
      <c r="BA3528">
        <v>17</v>
      </c>
      <c r="BB3528">
        <v>9</v>
      </c>
      <c r="BC3528">
        <v>26</v>
      </c>
      <c r="BD3528">
        <v>86</v>
      </c>
      <c r="BE3528">
        <v>5616</v>
      </c>
      <c r="BF3528">
        <v>88516</v>
      </c>
      <c r="BG3528">
        <v>11963</v>
      </c>
      <c r="BH3528">
        <v>10815</v>
      </c>
      <c r="BI3528">
        <v>267334</v>
      </c>
      <c r="BJ3528">
        <v>5433</v>
      </c>
      <c r="BK3528">
        <v>588</v>
      </c>
      <c r="BL3528">
        <v>509</v>
      </c>
      <c r="BM3528">
        <v>366</v>
      </c>
      <c r="BN3528">
        <v>38</v>
      </c>
      <c r="BO3528">
        <v>10009</v>
      </c>
      <c r="BP3528">
        <v>9151</v>
      </c>
      <c r="BQ3528">
        <v>105</v>
      </c>
      <c r="BR3528">
        <v>26</v>
      </c>
      <c r="BS3528">
        <v>21875</v>
      </c>
      <c r="BT3528">
        <v>4410</v>
      </c>
      <c r="BU3528" s="1">
        <v>41456</v>
      </c>
      <c r="BV3528" s="1">
        <v>41820</v>
      </c>
      <c r="BW3528" s="31">
        <v>1</v>
      </c>
    </row>
    <row r="3529" spans="1:75" hidden="1" x14ac:dyDescent="0.25">
      <c r="A3529" t="s">
        <v>13655</v>
      </c>
      <c r="B3529" t="s">
        <v>13738</v>
      </c>
      <c r="C3529">
        <v>2015</v>
      </c>
      <c r="D3529" t="s">
        <v>13739</v>
      </c>
      <c r="E3529" t="s">
        <v>13740</v>
      </c>
      <c r="F3529" t="s">
        <v>3411</v>
      </c>
      <c r="G3529">
        <v>21601</v>
      </c>
      <c r="H3529">
        <v>-76.078279899999998</v>
      </c>
      <c r="I3529">
        <v>38.774482999999996</v>
      </c>
      <c r="J3529">
        <v>24</v>
      </c>
      <c r="K3529">
        <v>41</v>
      </c>
      <c r="L3529" t="s">
        <v>13741</v>
      </c>
      <c r="M3529">
        <v>37643</v>
      </c>
      <c r="N3529" t="s">
        <v>80</v>
      </c>
      <c r="O3529" t="s">
        <v>89</v>
      </c>
      <c r="P3529" t="s">
        <v>90</v>
      </c>
      <c r="Q3529" t="s">
        <v>458</v>
      </c>
      <c r="R3529">
        <v>38025</v>
      </c>
      <c r="S3529">
        <v>38025</v>
      </c>
      <c r="T3529">
        <v>1</v>
      </c>
      <c r="U3529">
        <v>1</v>
      </c>
      <c r="V3529">
        <v>1</v>
      </c>
      <c r="W3529">
        <v>6.13</v>
      </c>
      <c r="X3529">
        <v>8.73</v>
      </c>
      <c r="Y3529">
        <v>10.8</v>
      </c>
      <c r="Z3529">
        <v>19.53</v>
      </c>
      <c r="AA3529">
        <v>1004906</v>
      </c>
      <c r="AB3529">
        <v>244727</v>
      </c>
      <c r="AC3529">
        <v>0</v>
      </c>
      <c r="AD3529">
        <v>250509</v>
      </c>
      <c r="AE3529">
        <v>1500142</v>
      </c>
      <c r="AF3529">
        <v>848378</v>
      </c>
      <c r="AG3529">
        <v>324521</v>
      </c>
      <c r="AH3529">
        <v>1172899</v>
      </c>
      <c r="AI3529">
        <v>59411</v>
      </c>
      <c r="AJ3529">
        <v>15461</v>
      </c>
      <c r="AK3529">
        <v>37266</v>
      </c>
      <c r="AL3529">
        <v>112138</v>
      </c>
      <c r="AM3529">
        <v>153459</v>
      </c>
      <c r="AN3529">
        <v>1438496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102766</v>
      </c>
      <c r="AV3529">
        <v>75033</v>
      </c>
      <c r="AW3529">
        <v>4985</v>
      </c>
      <c r="AX3529">
        <v>33808</v>
      </c>
      <c r="AY3529">
        <v>7883</v>
      </c>
      <c r="AZ3529">
        <v>0</v>
      </c>
      <c r="BA3529">
        <v>17</v>
      </c>
      <c r="BB3529">
        <v>9</v>
      </c>
      <c r="BC3529">
        <v>26</v>
      </c>
      <c r="BD3529">
        <v>202</v>
      </c>
      <c r="BE3529">
        <v>4833</v>
      </c>
      <c r="BF3529">
        <v>150628</v>
      </c>
      <c r="BG3529">
        <v>32830</v>
      </c>
      <c r="BH3529">
        <v>28917</v>
      </c>
      <c r="BI3529">
        <v>233366</v>
      </c>
      <c r="BJ3529">
        <v>10221</v>
      </c>
      <c r="BK3529">
        <v>4326</v>
      </c>
      <c r="BL3529">
        <v>653</v>
      </c>
      <c r="BM3529">
        <v>481</v>
      </c>
      <c r="BN3529">
        <v>20</v>
      </c>
      <c r="BO3529">
        <v>15572</v>
      </c>
      <c r="BP3529">
        <v>10344</v>
      </c>
      <c r="BQ3529">
        <v>150</v>
      </c>
      <c r="BR3529">
        <v>49</v>
      </c>
      <c r="BS3529">
        <v>37865</v>
      </c>
      <c r="BT3529">
        <v>24788</v>
      </c>
      <c r="BU3529" s="1">
        <v>41456</v>
      </c>
      <c r="BV3529" s="1">
        <v>41820</v>
      </c>
      <c r="BW3529" s="31">
        <v>1</v>
      </c>
    </row>
    <row r="3530" spans="1:75" hidden="1" x14ac:dyDescent="0.25">
      <c r="A3530" t="s">
        <v>13655</v>
      </c>
      <c r="B3530" t="s">
        <v>13742</v>
      </c>
      <c r="C3530">
        <v>2015</v>
      </c>
      <c r="D3530" t="s">
        <v>13743</v>
      </c>
      <c r="E3530" t="s">
        <v>13744</v>
      </c>
      <c r="F3530" t="s">
        <v>10141</v>
      </c>
      <c r="G3530">
        <v>21740</v>
      </c>
      <c r="H3530">
        <v>-77.721430999999995</v>
      </c>
      <c r="I3530">
        <v>39.640551000000002</v>
      </c>
      <c r="J3530">
        <v>24</v>
      </c>
      <c r="K3530">
        <v>43</v>
      </c>
      <c r="L3530" t="s">
        <v>1146</v>
      </c>
      <c r="M3530">
        <v>149573</v>
      </c>
      <c r="N3530" t="s">
        <v>80</v>
      </c>
      <c r="O3530" t="s">
        <v>89</v>
      </c>
      <c r="P3530" t="s">
        <v>90</v>
      </c>
      <c r="Q3530" t="s">
        <v>83</v>
      </c>
      <c r="R3530">
        <v>148203</v>
      </c>
      <c r="S3530">
        <v>148203</v>
      </c>
      <c r="T3530">
        <v>1</v>
      </c>
      <c r="U3530">
        <v>7</v>
      </c>
      <c r="V3530">
        <v>0</v>
      </c>
      <c r="W3530">
        <v>10.6</v>
      </c>
      <c r="X3530">
        <v>22.9</v>
      </c>
      <c r="Y3530">
        <v>36.4</v>
      </c>
      <c r="Z3530">
        <v>59.3</v>
      </c>
      <c r="AA3530">
        <v>2782330</v>
      </c>
      <c r="AB3530">
        <v>1573779</v>
      </c>
      <c r="AC3530">
        <v>0</v>
      </c>
      <c r="AD3530">
        <v>243668</v>
      </c>
      <c r="AE3530">
        <v>4599777</v>
      </c>
      <c r="AF3530">
        <v>2482991</v>
      </c>
      <c r="AG3530">
        <v>853464</v>
      </c>
      <c r="AH3530">
        <v>3336455</v>
      </c>
      <c r="AI3530">
        <v>459658</v>
      </c>
      <c r="AJ3530">
        <v>49941</v>
      </c>
      <c r="AK3530">
        <v>100441</v>
      </c>
      <c r="AL3530">
        <v>610040</v>
      </c>
      <c r="AM3530">
        <v>585420</v>
      </c>
      <c r="AN3530">
        <v>4531915</v>
      </c>
      <c r="AO3530">
        <v>0</v>
      </c>
      <c r="AP3530">
        <v>0</v>
      </c>
      <c r="AQ3530">
        <v>0</v>
      </c>
      <c r="AR3530">
        <v>247163</v>
      </c>
      <c r="AS3530">
        <v>247163</v>
      </c>
      <c r="AT3530">
        <v>2157</v>
      </c>
      <c r="AU3530">
        <v>278215</v>
      </c>
      <c r="AV3530">
        <v>74543</v>
      </c>
      <c r="AW3530">
        <v>6364</v>
      </c>
      <c r="AX3530">
        <v>40915</v>
      </c>
      <c r="AY3530">
        <v>2636</v>
      </c>
      <c r="AZ3530">
        <v>0</v>
      </c>
      <c r="BA3530">
        <v>19</v>
      </c>
      <c r="BB3530">
        <v>9</v>
      </c>
      <c r="BC3530">
        <v>28</v>
      </c>
      <c r="BD3530">
        <v>354</v>
      </c>
      <c r="BE3530">
        <v>17680</v>
      </c>
      <c r="BF3530">
        <v>272237</v>
      </c>
      <c r="BG3530">
        <v>103526</v>
      </c>
      <c r="BH3530">
        <v>77547</v>
      </c>
      <c r="BI3530">
        <v>939307</v>
      </c>
      <c r="BJ3530">
        <v>12368</v>
      </c>
      <c r="BK3530">
        <v>7083</v>
      </c>
      <c r="BL3530">
        <v>1807</v>
      </c>
      <c r="BM3530">
        <v>1408</v>
      </c>
      <c r="BN3530">
        <v>96</v>
      </c>
      <c r="BO3530">
        <v>36016</v>
      </c>
      <c r="BP3530">
        <v>21098</v>
      </c>
      <c r="BQ3530">
        <v>1891</v>
      </c>
      <c r="BR3530">
        <v>60</v>
      </c>
      <c r="BS3530">
        <v>134168</v>
      </c>
      <c r="BT3530">
        <v>-1</v>
      </c>
      <c r="BU3530" s="1">
        <v>41456</v>
      </c>
      <c r="BV3530" s="1">
        <v>41820</v>
      </c>
      <c r="BW3530" s="31">
        <v>1</v>
      </c>
    </row>
    <row r="3531" spans="1:75" hidden="1" x14ac:dyDescent="0.25">
      <c r="A3531" t="s">
        <v>13655</v>
      </c>
      <c r="B3531" t="s">
        <v>13745</v>
      </c>
      <c r="C3531">
        <v>2015</v>
      </c>
      <c r="D3531" t="s">
        <v>13746</v>
      </c>
      <c r="E3531" t="s">
        <v>13747</v>
      </c>
      <c r="F3531" t="s">
        <v>3736</v>
      </c>
      <c r="G3531">
        <v>21801</v>
      </c>
      <c r="H3531">
        <v>-75.600625199999996</v>
      </c>
      <c r="I3531">
        <v>38.365292400000001</v>
      </c>
      <c r="J3531">
        <v>24</v>
      </c>
      <c r="K3531">
        <v>45</v>
      </c>
      <c r="L3531" t="s">
        <v>13748</v>
      </c>
      <c r="M3531">
        <v>101539</v>
      </c>
      <c r="N3531" t="s">
        <v>80</v>
      </c>
      <c r="O3531" t="s">
        <v>89</v>
      </c>
      <c r="P3531" t="s">
        <v>90</v>
      </c>
      <c r="Q3531" t="s">
        <v>83</v>
      </c>
      <c r="R3531">
        <v>99190</v>
      </c>
      <c r="S3531">
        <v>99190</v>
      </c>
      <c r="T3531">
        <v>1</v>
      </c>
      <c r="U3531">
        <v>2</v>
      </c>
      <c r="V3531">
        <v>1</v>
      </c>
      <c r="W3531">
        <v>4.5</v>
      </c>
      <c r="X3531">
        <v>16.5</v>
      </c>
      <c r="Y3531">
        <v>24.67</v>
      </c>
      <c r="Z3531">
        <v>41.17</v>
      </c>
      <c r="AA3531">
        <v>1084754</v>
      </c>
      <c r="AB3531">
        <v>1101660</v>
      </c>
      <c r="AC3531">
        <v>0</v>
      </c>
      <c r="AD3531">
        <v>277448</v>
      </c>
      <c r="AE3531">
        <v>2463862</v>
      </c>
      <c r="AF3531">
        <v>1232184</v>
      </c>
      <c r="AG3531">
        <v>476158</v>
      </c>
      <c r="AH3531">
        <v>1708342</v>
      </c>
      <c r="AI3531">
        <v>151564</v>
      </c>
      <c r="AJ3531">
        <v>0</v>
      </c>
      <c r="AK3531">
        <v>41550</v>
      </c>
      <c r="AL3531">
        <v>193114</v>
      </c>
      <c r="AM3531">
        <v>365660</v>
      </c>
      <c r="AN3531">
        <v>2267116</v>
      </c>
      <c r="AO3531">
        <v>23289</v>
      </c>
      <c r="AP3531">
        <v>0</v>
      </c>
      <c r="AQ3531">
        <v>0</v>
      </c>
      <c r="AR3531">
        <v>0</v>
      </c>
      <c r="AS3531">
        <v>23289</v>
      </c>
      <c r="AT3531">
        <v>23289</v>
      </c>
      <c r="AU3531">
        <v>138727</v>
      </c>
      <c r="AV3531">
        <v>74480</v>
      </c>
      <c r="AW3531">
        <v>7203</v>
      </c>
      <c r="AX3531">
        <v>36026</v>
      </c>
      <c r="AY3531">
        <v>13168</v>
      </c>
      <c r="AZ3531">
        <v>0</v>
      </c>
      <c r="BA3531">
        <v>17</v>
      </c>
      <c r="BB3531">
        <v>9</v>
      </c>
      <c r="BC3531">
        <v>26</v>
      </c>
      <c r="BD3531">
        <v>53</v>
      </c>
      <c r="BE3531">
        <v>7768</v>
      </c>
      <c r="BF3531">
        <v>240335</v>
      </c>
      <c r="BG3531">
        <v>49094</v>
      </c>
      <c r="BH3531">
        <v>45207</v>
      </c>
      <c r="BI3531">
        <v>601905</v>
      </c>
      <c r="BJ3531">
        <v>9342</v>
      </c>
      <c r="BK3531">
        <v>1846</v>
      </c>
      <c r="BL3531">
        <v>1737</v>
      </c>
      <c r="BM3531">
        <v>654</v>
      </c>
      <c r="BN3531">
        <v>283</v>
      </c>
      <c r="BO3531">
        <v>18912</v>
      </c>
      <c r="BP3531">
        <v>12398</v>
      </c>
      <c r="BQ3531">
        <v>1566</v>
      </c>
      <c r="BR3531">
        <v>98</v>
      </c>
      <c r="BS3531">
        <v>59626</v>
      </c>
      <c r="BT3531">
        <v>37873</v>
      </c>
      <c r="BU3531" s="1">
        <v>41456</v>
      </c>
      <c r="BV3531" s="1">
        <v>41820</v>
      </c>
      <c r="BW3531" s="31">
        <v>1</v>
      </c>
    </row>
    <row r="3532" spans="1:75" hidden="1" x14ac:dyDescent="0.25">
      <c r="A3532" t="s">
        <v>13655</v>
      </c>
      <c r="B3532" t="s">
        <v>13749</v>
      </c>
      <c r="C3532">
        <v>2015</v>
      </c>
      <c r="D3532" t="s">
        <v>13750</v>
      </c>
      <c r="E3532" t="s">
        <v>13751</v>
      </c>
      <c r="F3532" t="s">
        <v>13752</v>
      </c>
      <c r="G3532">
        <v>21863</v>
      </c>
      <c r="H3532">
        <v>-75.393817999999996</v>
      </c>
      <c r="I3532">
        <v>38.178129900000002</v>
      </c>
      <c r="J3532">
        <v>24</v>
      </c>
      <c r="K3532">
        <v>47</v>
      </c>
      <c r="L3532" t="s">
        <v>12388</v>
      </c>
      <c r="M3532">
        <v>51675</v>
      </c>
      <c r="N3532" t="s">
        <v>80</v>
      </c>
      <c r="O3532" t="s">
        <v>89</v>
      </c>
      <c r="P3532" t="s">
        <v>90</v>
      </c>
      <c r="Q3532" t="s">
        <v>458</v>
      </c>
      <c r="R3532">
        <v>51514</v>
      </c>
      <c r="S3532">
        <v>51514</v>
      </c>
      <c r="T3532">
        <v>0</v>
      </c>
      <c r="U3532">
        <v>5</v>
      </c>
      <c r="V3532">
        <v>0</v>
      </c>
      <c r="W3532">
        <v>3</v>
      </c>
      <c r="X3532">
        <v>25.8</v>
      </c>
      <c r="Y3532">
        <v>16.399999999999999</v>
      </c>
      <c r="Z3532">
        <v>42.2</v>
      </c>
      <c r="AA3532">
        <v>2243692</v>
      </c>
      <c r="AB3532">
        <v>376087</v>
      </c>
      <c r="AC3532">
        <v>0</v>
      </c>
      <c r="AD3532">
        <v>13322</v>
      </c>
      <c r="AE3532">
        <v>2633101</v>
      </c>
      <c r="AF3532">
        <v>1560830</v>
      </c>
      <c r="AG3532">
        <v>1007784</v>
      </c>
      <c r="AH3532">
        <v>2568614</v>
      </c>
      <c r="AI3532">
        <v>156830</v>
      </c>
      <c r="AJ3532">
        <v>0</v>
      </c>
      <c r="AK3532">
        <v>54234</v>
      </c>
      <c r="AL3532">
        <v>211064</v>
      </c>
      <c r="AM3532">
        <v>486987</v>
      </c>
      <c r="AN3532">
        <v>3266665</v>
      </c>
      <c r="AO3532">
        <v>435278</v>
      </c>
      <c r="AP3532">
        <v>0</v>
      </c>
      <c r="AQ3532">
        <v>0</v>
      </c>
      <c r="AR3532">
        <v>0</v>
      </c>
      <c r="AS3532">
        <v>435278</v>
      </c>
      <c r="AT3532">
        <v>435278</v>
      </c>
      <c r="AU3532">
        <v>180813</v>
      </c>
      <c r="AV3532">
        <v>75033</v>
      </c>
      <c r="AW3532">
        <v>16224</v>
      </c>
      <c r="AX3532">
        <v>45047</v>
      </c>
      <c r="AY3532">
        <v>16450</v>
      </c>
      <c r="AZ3532">
        <v>0</v>
      </c>
      <c r="BA3532">
        <v>17</v>
      </c>
      <c r="BB3532">
        <v>9</v>
      </c>
      <c r="BC3532">
        <v>26</v>
      </c>
      <c r="BD3532">
        <v>259</v>
      </c>
      <c r="BE3532">
        <v>11284</v>
      </c>
      <c r="BF3532">
        <v>482282</v>
      </c>
      <c r="BG3532">
        <v>102700</v>
      </c>
      <c r="BH3532">
        <v>20066</v>
      </c>
      <c r="BI3532">
        <v>439260</v>
      </c>
      <c r="BJ3532">
        <v>5561</v>
      </c>
      <c r="BK3532">
        <v>1223</v>
      </c>
      <c r="BL3532">
        <v>630</v>
      </c>
      <c r="BM3532">
        <v>453</v>
      </c>
      <c r="BN3532">
        <v>21</v>
      </c>
      <c r="BO3532">
        <v>18174</v>
      </c>
      <c r="BP3532">
        <v>8806</v>
      </c>
      <c r="BQ3532">
        <v>160</v>
      </c>
      <c r="BR3532">
        <v>116</v>
      </c>
      <c r="BS3532">
        <v>74964</v>
      </c>
      <c r="BT3532">
        <v>-1</v>
      </c>
      <c r="BU3532" s="1">
        <v>41456</v>
      </c>
      <c r="BV3532" s="1">
        <v>41820</v>
      </c>
      <c r="BW3532" s="31">
        <v>1</v>
      </c>
    </row>
    <row r="3533" spans="1:75" hidden="1" x14ac:dyDescent="0.25">
      <c r="A3533" t="s">
        <v>458</v>
      </c>
      <c r="B3533" t="s">
        <v>13753</v>
      </c>
      <c r="C3533">
        <v>2015</v>
      </c>
      <c r="D3533" t="s">
        <v>3667</v>
      </c>
      <c r="E3533" t="s">
        <v>13754</v>
      </c>
      <c r="F3533" t="s">
        <v>12352</v>
      </c>
      <c r="G3533">
        <v>4001</v>
      </c>
      <c r="H3533">
        <v>-70.91422</v>
      </c>
      <c r="I3533">
        <v>43.533693</v>
      </c>
      <c r="J3533">
        <v>23</v>
      </c>
      <c r="K3533">
        <v>31</v>
      </c>
      <c r="L3533" t="s">
        <v>1014</v>
      </c>
      <c r="M3533">
        <v>200710</v>
      </c>
      <c r="N3533" t="s">
        <v>80</v>
      </c>
      <c r="O3533" t="s">
        <v>81</v>
      </c>
      <c r="P3533" t="s">
        <v>82</v>
      </c>
      <c r="Q3533" t="s">
        <v>458</v>
      </c>
      <c r="R3533">
        <v>2545</v>
      </c>
      <c r="S3533">
        <v>2315</v>
      </c>
      <c r="T3533">
        <v>1</v>
      </c>
      <c r="U3533">
        <v>0</v>
      </c>
      <c r="V3533">
        <v>0</v>
      </c>
      <c r="W3533">
        <v>0</v>
      </c>
      <c r="X3533">
        <v>0.38</v>
      </c>
      <c r="Y3533">
        <v>0.13</v>
      </c>
      <c r="Z3533">
        <v>0.51</v>
      </c>
      <c r="AA3533">
        <v>18291</v>
      </c>
      <c r="AB3533">
        <v>0</v>
      </c>
      <c r="AC3533">
        <v>0</v>
      </c>
      <c r="AD3533">
        <v>1596</v>
      </c>
      <c r="AE3533">
        <v>19887</v>
      </c>
      <c r="AF3533" t="s">
        <v>84</v>
      </c>
      <c r="AG3533" t="s">
        <v>84</v>
      </c>
      <c r="AH3533" t="s">
        <v>84</v>
      </c>
      <c r="AI3533">
        <v>2300</v>
      </c>
      <c r="AJ3533">
        <v>0</v>
      </c>
      <c r="AK3533">
        <v>0</v>
      </c>
      <c r="AL3533">
        <v>2300</v>
      </c>
      <c r="AM3533" t="s">
        <v>84</v>
      </c>
      <c r="AN3533">
        <v>2017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6135</v>
      </c>
      <c r="AV3533">
        <v>0</v>
      </c>
      <c r="AW3533">
        <v>65</v>
      </c>
      <c r="AX3533">
        <v>0</v>
      </c>
      <c r="AY3533">
        <v>340</v>
      </c>
      <c r="AZ3533">
        <v>0</v>
      </c>
      <c r="BA3533">
        <v>66</v>
      </c>
      <c r="BB3533">
        <v>0</v>
      </c>
      <c r="BC3533">
        <v>66</v>
      </c>
      <c r="BD3533">
        <v>3</v>
      </c>
      <c r="BE3533">
        <v>1015</v>
      </c>
      <c r="BF3533">
        <v>1911</v>
      </c>
      <c r="BG3533">
        <v>456</v>
      </c>
      <c r="BH3533">
        <v>539</v>
      </c>
      <c r="BI3533">
        <v>2689</v>
      </c>
      <c r="BJ3533">
        <v>1</v>
      </c>
      <c r="BK3533">
        <v>32</v>
      </c>
      <c r="BL3533">
        <v>3</v>
      </c>
      <c r="BM3533">
        <v>1</v>
      </c>
      <c r="BN3533">
        <v>0</v>
      </c>
      <c r="BO3533">
        <v>29</v>
      </c>
      <c r="BP3533">
        <v>20</v>
      </c>
      <c r="BQ3533">
        <v>0</v>
      </c>
      <c r="BR3533">
        <v>3</v>
      </c>
      <c r="BS3533">
        <v>154</v>
      </c>
      <c r="BT3533">
        <v>-1</v>
      </c>
      <c r="BU3533" s="1">
        <v>41456</v>
      </c>
      <c r="BV3533" s="1">
        <v>41820</v>
      </c>
      <c r="BW3533" s="31">
        <v>1</v>
      </c>
    </row>
    <row r="3534" spans="1:75" hidden="1" x14ac:dyDescent="0.25">
      <c r="A3534" t="s">
        <v>458</v>
      </c>
      <c r="B3534" t="s">
        <v>13755</v>
      </c>
      <c r="C3534">
        <v>2015</v>
      </c>
      <c r="D3534" t="s">
        <v>13756</v>
      </c>
      <c r="E3534" t="s">
        <v>13757</v>
      </c>
      <c r="F3534" t="s">
        <v>7205</v>
      </c>
      <c r="G3534">
        <v>4606</v>
      </c>
      <c r="H3534">
        <v>-67.744306199999997</v>
      </c>
      <c r="I3534">
        <v>44.618591500000001</v>
      </c>
      <c r="J3534">
        <v>23</v>
      </c>
      <c r="K3534">
        <v>29</v>
      </c>
      <c r="L3534" t="s">
        <v>1146</v>
      </c>
      <c r="M3534">
        <v>31808</v>
      </c>
      <c r="N3534" t="s">
        <v>80</v>
      </c>
      <c r="O3534" t="s">
        <v>81</v>
      </c>
      <c r="P3534" t="s">
        <v>82</v>
      </c>
      <c r="Q3534" t="s">
        <v>458</v>
      </c>
      <c r="R3534">
        <v>1236</v>
      </c>
      <c r="S3534">
        <v>1124</v>
      </c>
      <c r="T3534">
        <v>1</v>
      </c>
      <c r="U3534">
        <v>0</v>
      </c>
      <c r="V3534">
        <v>0</v>
      </c>
      <c r="W3534">
        <v>0</v>
      </c>
      <c r="X3534">
        <v>0.23</v>
      </c>
      <c r="Y3534">
        <v>0</v>
      </c>
      <c r="Z3534">
        <v>0.23</v>
      </c>
      <c r="AA3534">
        <v>3000</v>
      </c>
      <c r="AB3534">
        <v>0</v>
      </c>
      <c r="AC3534">
        <v>0</v>
      </c>
      <c r="AD3534">
        <v>1634</v>
      </c>
      <c r="AE3534">
        <v>4634</v>
      </c>
      <c r="AF3534" t="s">
        <v>84</v>
      </c>
      <c r="AG3534" t="s">
        <v>84</v>
      </c>
      <c r="AH3534" t="s">
        <v>84</v>
      </c>
      <c r="AI3534">
        <v>0</v>
      </c>
      <c r="AJ3534">
        <v>0</v>
      </c>
      <c r="AK3534">
        <v>0</v>
      </c>
      <c r="AL3534">
        <v>0</v>
      </c>
      <c r="AM3534" t="s">
        <v>84</v>
      </c>
      <c r="AN3534">
        <v>4584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5410</v>
      </c>
      <c r="AV3534">
        <v>0</v>
      </c>
      <c r="AW3534">
        <v>135</v>
      </c>
      <c r="AX3534">
        <v>0</v>
      </c>
      <c r="AY3534">
        <v>256</v>
      </c>
      <c r="AZ3534">
        <v>0</v>
      </c>
      <c r="BA3534">
        <v>66</v>
      </c>
      <c r="BB3534">
        <v>0</v>
      </c>
      <c r="BC3534">
        <v>66</v>
      </c>
      <c r="BD3534">
        <v>0</v>
      </c>
      <c r="BE3534">
        <v>468</v>
      </c>
      <c r="BF3534">
        <v>972</v>
      </c>
      <c r="BG3534">
        <v>0</v>
      </c>
      <c r="BH3534">
        <v>154</v>
      </c>
      <c r="BI3534">
        <v>492</v>
      </c>
      <c r="BJ3534">
        <v>0</v>
      </c>
      <c r="BK3534">
        <v>8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2</v>
      </c>
      <c r="BS3534">
        <v>592</v>
      </c>
      <c r="BT3534">
        <v>-1</v>
      </c>
      <c r="BU3534" s="1">
        <v>41640</v>
      </c>
      <c r="BV3534" s="1">
        <v>42004</v>
      </c>
      <c r="BW3534" s="31">
        <v>1</v>
      </c>
    </row>
    <row r="3535" spans="1:75" hidden="1" x14ac:dyDescent="0.25">
      <c r="A3535" t="s">
        <v>458</v>
      </c>
      <c r="B3535" t="s">
        <v>13758</v>
      </c>
      <c r="C3535">
        <v>2015</v>
      </c>
      <c r="D3535" t="s">
        <v>7208</v>
      </c>
      <c r="E3535" t="s">
        <v>13759</v>
      </c>
      <c r="F3535" t="s">
        <v>5426</v>
      </c>
      <c r="G3535">
        <v>4910</v>
      </c>
      <c r="H3535">
        <v>-69.440074800000005</v>
      </c>
      <c r="I3535">
        <v>44.532409299999998</v>
      </c>
      <c r="J3535">
        <v>23</v>
      </c>
      <c r="K3535">
        <v>11</v>
      </c>
      <c r="L3535" t="s">
        <v>13760</v>
      </c>
      <c r="M3535">
        <v>121112</v>
      </c>
      <c r="N3535" t="s">
        <v>121</v>
      </c>
      <c r="O3535" t="s">
        <v>96</v>
      </c>
      <c r="P3535" t="s">
        <v>82</v>
      </c>
      <c r="Q3535" t="s">
        <v>458</v>
      </c>
      <c r="R3535">
        <v>2049</v>
      </c>
      <c r="S3535">
        <v>1864</v>
      </c>
      <c r="T3535">
        <v>1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7820</v>
      </c>
      <c r="AB3535">
        <v>0</v>
      </c>
      <c r="AC3535">
        <v>0</v>
      </c>
      <c r="AD3535">
        <v>900</v>
      </c>
      <c r="AE3535">
        <v>8720</v>
      </c>
      <c r="AF3535" t="s">
        <v>84</v>
      </c>
      <c r="AG3535" t="s">
        <v>84</v>
      </c>
      <c r="AH3535" t="s">
        <v>84</v>
      </c>
      <c r="AI3535">
        <v>1589</v>
      </c>
      <c r="AJ3535">
        <v>0</v>
      </c>
      <c r="AK3535">
        <v>0</v>
      </c>
      <c r="AL3535">
        <v>1589</v>
      </c>
      <c r="AM3535" t="s">
        <v>84</v>
      </c>
      <c r="AN3535">
        <v>11822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8723</v>
      </c>
      <c r="AV3535">
        <v>7514</v>
      </c>
      <c r="AW3535">
        <v>252</v>
      </c>
      <c r="AX3535">
        <v>4863</v>
      </c>
      <c r="AY3535">
        <v>38</v>
      </c>
      <c r="AZ3535">
        <v>0</v>
      </c>
      <c r="BA3535">
        <v>66</v>
      </c>
      <c r="BB3535">
        <v>0</v>
      </c>
      <c r="BC3535">
        <v>66</v>
      </c>
      <c r="BD3535">
        <v>12</v>
      </c>
      <c r="BE3535">
        <v>832</v>
      </c>
      <c r="BF3535">
        <v>1581</v>
      </c>
      <c r="BG3535">
        <v>54</v>
      </c>
      <c r="BH3535">
        <v>851</v>
      </c>
      <c r="BI3535">
        <v>1811</v>
      </c>
      <c r="BJ3535">
        <v>0</v>
      </c>
      <c r="BK3535">
        <v>31</v>
      </c>
      <c r="BL3535">
        <v>38</v>
      </c>
      <c r="BM3535">
        <v>32</v>
      </c>
      <c r="BN3535">
        <v>0</v>
      </c>
      <c r="BO3535">
        <v>470</v>
      </c>
      <c r="BP3535">
        <v>400</v>
      </c>
      <c r="BQ3535">
        <v>0</v>
      </c>
      <c r="BR3535">
        <v>2</v>
      </c>
      <c r="BS3535">
        <v>175</v>
      </c>
      <c r="BT3535">
        <v>-1</v>
      </c>
      <c r="BU3535" s="1">
        <v>41640</v>
      </c>
      <c r="BV3535" s="1">
        <v>42004</v>
      </c>
      <c r="BW3535" s="31">
        <v>1</v>
      </c>
    </row>
    <row r="3536" spans="1:75" hidden="1" x14ac:dyDescent="0.25">
      <c r="A3536" t="s">
        <v>458</v>
      </c>
      <c r="B3536" t="s">
        <v>13761</v>
      </c>
      <c r="C3536">
        <v>2015</v>
      </c>
      <c r="D3536" t="s">
        <v>13762</v>
      </c>
      <c r="E3536" t="s">
        <v>13763</v>
      </c>
      <c r="F3536" t="s">
        <v>13764</v>
      </c>
      <c r="G3536">
        <v>4002</v>
      </c>
      <c r="H3536">
        <v>-70.7150319</v>
      </c>
      <c r="I3536">
        <v>43.476236100000001</v>
      </c>
      <c r="J3536">
        <v>23</v>
      </c>
      <c r="K3536">
        <v>31</v>
      </c>
      <c r="L3536" t="s">
        <v>1014</v>
      </c>
      <c r="M3536">
        <v>200710</v>
      </c>
      <c r="N3536" t="s">
        <v>80</v>
      </c>
      <c r="O3536" t="s">
        <v>96</v>
      </c>
      <c r="P3536" t="s">
        <v>82</v>
      </c>
      <c r="Q3536" t="s">
        <v>458</v>
      </c>
      <c r="R3536">
        <v>3076</v>
      </c>
      <c r="S3536">
        <v>2798</v>
      </c>
      <c r="T3536">
        <v>1</v>
      </c>
      <c r="U3536">
        <v>0</v>
      </c>
      <c r="V3536">
        <v>0</v>
      </c>
      <c r="W3536">
        <v>1</v>
      </c>
      <c r="X3536">
        <v>1.5</v>
      </c>
      <c r="Y3536">
        <v>1</v>
      </c>
      <c r="Z3536">
        <v>2.5</v>
      </c>
      <c r="AA3536">
        <v>61713</v>
      </c>
      <c r="AB3536">
        <v>0</v>
      </c>
      <c r="AC3536">
        <v>0</v>
      </c>
      <c r="AD3536">
        <v>6249</v>
      </c>
      <c r="AE3536">
        <v>67962</v>
      </c>
      <c r="AF3536">
        <v>40808</v>
      </c>
      <c r="AG3536">
        <v>10879</v>
      </c>
      <c r="AH3536">
        <v>51687</v>
      </c>
      <c r="AI3536">
        <v>3576</v>
      </c>
      <c r="AJ3536">
        <v>482</v>
      </c>
      <c r="AK3536">
        <v>0</v>
      </c>
      <c r="AL3536">
        <v>4058</v>
      </c>
      <c r="AM3536">
        <v>15942</v>
      </c>
      <c r="AN3536">
        <v>71687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15334</v>
      </c>
      <c r="AV3536">
        <v>22</v>
      </c>
      <c r="AW3536">
        <v>300</v>
      </c>
      <c r="AX3536">
        <v>0</v>
      </c>
      <c r="AY3536">
        <v>664</v>
      </c>
      <c r="AZ3536">
        <v>0</v>
      </c>
      <c r="BA3536">
        <v>66</v>
      </c>
      <c r="BB3536">
        <v>0</v>
      </c>
      <c r="BC3536">
        <v>66</v>
      </c>
      <c r="BD3536">
        <v>26</v>
      </c>
      <c r="BE3536">
        <v>1350</v>
      </c>
      <c r="BF3536">
        <v>7253</v>
      </c>
      <c r="BG3536">
        <v>1704</v>
      </c>
      <c r="BH3536">
        <v>1633</v>
      </c>
      <c r="BI3536">
        <v>10859</v>
      </c>
      <c r="BJ3536">
        <v>40</v>
      </c>
      <c r="BK3536">
        <v>310</v>
      </c>
      <c r="BL3536">
        <v>159</v>
      </c>
      <c r="BM3536">
        <v>56</v>
      </c>
      <c r="BN3536">
        <v>0</v>
      </c>
      <c r="BO3536">
        <v>1967</v>
      </c>
      <c r="BP3536">
        <v>1256</v>
      </c>
      <c r="BQ3536">
        <v>0</v>
      </c>
      <c r="BR3536">
        <v>5</v>
      </c>
      <c r="BS3536">
        <v>756</v>
      </c>
      <c r="BT3536">
        <v>-1</v>
      </c>
      <c r="BU3536" s="1">
        <v>41640</v>
      </c>
      <c r="BV3536" s="1">
        <v>42004</v>
      </c>
      <c r="BW3536" s="31">
        <v>1</v>
      </c>
    </row>
    <row r="3537" spans="1:75" hidden="1" x14ac:dyDescent="0.25">
      <c r="A3537" t="s">
        <v>458</v>
      </c>
      <c r="B3537" t="s">
        <v>13765</v>
      </c>
      <c r="C3537">
        <v>2015</v>
      </c>
      <c r="D3537" t="s">
        <v>3234</v>
      </c>
      <c r="E3537" t="s">
        <v>13766</v>
      </c>
      <c r="F3537" t="s">
        <v>3236</v>
      </c>
      <c r="G3537">
        <v>4216</v>
      </c>
      <c r="H3537">
        <v>-70.775312999999997</v>
      </c>
      <c r="I3537">
        <v>44.650601999999999</v>
      </c>
      <c r="J3537">
        <v>23</v>
      </c>
      <c r="K3537">
        <v>17</v>
      </c>
      <c r="L3537" t="s">
        <v>518</v>
      </c>
      <c r="M3537">
        <v>57238</v>
      </c>
      <c r="N3537" t="s">
        <v>80</v>
      </c>
      <c r="O3537" t="s">
        <v>96</v>
      </c>
      <c r="P3537" t="s">
        <v>82</v>
      </c>
      <c r="Q3537" t="s">
        <v>458</v>
      </c>
      <c r="R3537">
        <v>807</v>
      </c>
      <c r="S3537">
        <v>734</v>
      </c>
      <c r="T3537">
        <v>1</v>
      </c>
      <c r="U3537">
        <v>0</v>
      </c>
      <c r="V3537">
        <v>0</v>
      </c>
      <c r="W3537">
        <v>0</v>
      </c>
      <c r="X3537">
        <v>0.5</v>
      </c>
      <c r="Y3537">
        <v>0.18</v>
      </c>
      <c r="Z3537">
        <v>0.68</v>
      </c>
      <c r="AA3537">
        <v>26700</v>
      </c>
      <c r="AB3537">
        <v>0</v>
      </c>
      <c r="AC3537">
        <v>0</v>
      </c>
      <c r="AD3537">
        <v>301</v>
      </c>
      <c r="AE3537">
        <v>27001</v>
      </c>
      <c r="AF3537" t="s">
        <v>84</v>
      </c>
      <c r="AG3537" t="s">
        <v>84</v>
      </c>
      <c r="AH3537" t="s">
        <v>84</v>
      </c>
      <c r="AI3537">
        <v>6393</v>
      </c>
      <c r="AJ3537">
        <v>150</v>
      </c>
      <c r="AK3537">
        <v>318</v>
      </c>
      <c r="AL3537">
        <v>6861</v>
      </c>
      <c r="AM3537" t="s">
        <v>84</v>
      </c>
      <c r="AN3537">
        <v>27603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12266</v>
      </c>
      <c r="AV3537">
        <v>7514</v>
      </c>
      <c r="AW3537">
        <v>624</v>
      </c>
      <c r="AX3537">
        <v>4863</v>
      </c>
      <c r="AY3537">
        <v>2108</v>
      </c>
      <c r="AZ3537">
        <v>0</v>
      </c>
      <c r="BA3537">
        <v>66</v>
      </c>
      <c r="BB3537">
        <v>0</v>
      </c>
      <c r="BC3537">
        <v>66</v>
      </c>
      <c r="BD3537">
        <v>14</v>
      </c>
      <c r="BE3537">
        <v>832</v>
      </c>
      <c r="BF3537">
        <v>3165</v>
      </c>
      <c r="BG3537">
        <v>0</v>
      </c>
      <c r="BH3537">
        <v>912</v>
      </c>
      <c r="BI3537">
        <v>3060</v>
      </c>
      <c r="BJ3537">
        <v>0</v>
      </c>
      <c r="BK3537">
        <v>27</v>
      </c>
      <c r="BL3537">
        <v>1</v>
      </c>
      <c r="BM3537">
        <v>0</v>
      </c>
      <c r="BN3537">
        <v>0</v>
      </c>
      <c r="BO3537">
        <v>5</v>
      </c>
      <c r="BP3537">
        <v>0</v>
      </c>
      <c r="BQ3537">
        <v>0</v>
      </c>
      <c r="BR3537">
        <v>6</v>
      </c>
      <c r="BS3537">
        <v>687</v>
      </c>
      <c r="BT3537">
        <v>-1</v>
      </c>
      <c r="BU3537" s="1">
        <v>41640</v>
      </c>
      <c r="BV3537" s="1">
        <v>42004</v>
      </c>
      <c r="BW3537" s="31">
        <v>1</v>
      </c>
    </row>
    <row r="3538" spans="1:75" hidden="1" x14ac:dyDescent="0.25">
      <c r="A3538" t="s">
        <v>458</v>
      </c>
      <c r="B3538" t="s">
        <v>13767</v>
      </c>
      <c r="C3538">
        <v>2015</v>
      </c>
      <c r="D3538" t="s">
        <v>13768</v>
      </c>
      <c r="E3538" t="s">
        <v>13769</v>
      </c>
      <c r="F3538" t="s">
        <v>13770</v>
      </c>
      <c r="G3538">
        <v>4958</v>
      </c>
      <c r="H3538">
        <v>-69.896268000000006</v>
      </c>
      <c r="I3538">
        <v>44.858212000000002</v>
      </c>
      <c r="J3538">
        <v>23</v>
      </c>
      <c r="K3538">
        <v>25</v>
      </c>
      <c r="L3538" t="s">
        <v>11950</v>
      </c>
      <c r="M3538">
        <v>51163</v>
      </c>
      <c r="N3538" t="s">
        <v>121</v>
      </c>
      <c r="O3538" t="s">
        <v>81</v>
      </c>
      <c r="P3538" t="s">
        <v>82</v>
      </c>
      <c r="Q3538" t="s">
        <v>458</v>
      </c>
      <c r="R3538">
        <v>3400</v>
      </c>
      <c r="S3538">
        <v>3093</v>
      </c>
      <c r="T3538">
        <v>1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8000</v>
      </c>
      <c r="AB3538">
        <v>0</v>
      </c>
      <c r="AC3538">
        <v>405</v>
      </c>
      <c r="AD3538">
        <v>8578</v>
      </c>
      <c r="AE3538">
        <v>16983</v>
      </c>
      <c r="AF3538" t="s">
        <v>84</v>
      </c>
      <c r="AG3538" t="s">
        <v>84</v>
      </c>
      <c r="AH3538" t="s">
        <v>84</v>
      </c>
      <c r="AI3538">
        <v>4457</v>
      </c>
      <c r="AJ3538">
        <v>0</v>
      </c>
      <c r="AK3538">
        <v>171</v>
      </c>
      <c r="AL3538">
        <v>4628</v>
      </c>
      <c r="AM3538" t="s">
        <v>84</v>
      </c>
      <c r="AN3538">
        <v>1614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9428</v>
      </c>
      <c r="AV3538">
        <v>0</v>
      </c>
      <c r="AW3538">
        <v>142</v>
      </c>
      <c r="AX3538">
        <v>0</v>
      </c>
      <c r="AY3538">
        <v>122</v>
      </c>
      <c r="AZ3538">
        <v>0</v>
      </c>
      <c r="BA3538">
        <v>66</v>
      </c>
      <c r="BB3538">
        <v>0</v>
      </c>
      <c r="BC3538">
        <v>66</v>
      </c>
      <c r="BD3538">
        <v>20</v>
      </c>
      <c r="BE3538">
        <v>278</v>
      </c>
      <c r="BF3538">
        <v>862</v>
      </c>
      <c r="BG3538">
        <v>26</v>
      </c>
      <c r="BH3538">
        <v>168</v>
      </c>
      <c r="BI3538">
        <v>2014</v>
      </c>
      <c r="BJ3538">
        <v>0</v>
      </c>
      <c r="BK3538">
        <v>25</v>
      </c>
      <c r="BL3538">
        <v>5</v>
      </c>
      <c r="BM3538">
        <v>4</v>
      </c>
      <c r="BN3538">
        <v>0</v>
      </c>
      <c r="BO3538">
        <v>91</v>
      </c>
      <c r="BP3538">
        <v>85</v>
      </c>
      <c r="BQ3538">
        <v>0</v>
      </c>
      <c r="BR3538">
        <v>5</v>
      </c>
      <c r="BS3538">
        <v>198</v>
      </c>
      <c r="BT3538">
        <v>-1</v>
      </c>
      <c r="BU3538" s="1">
        <v>41640</v>
      </c>
      <c r="BV3538" s="1">
        <v>42004</v>
      </c>
      <c r="BW3538" s="31">
        <v>1</v>
      </c>
    </row>
    <row r="3539" spans="1:75" hidden="1" x14ac:dyDescent="0.25">
      <c r="A3539" t="s">
        <v>458</v>
      </c>
      <c r="B3539" t="s">
        <v>13771</v>
      </c>
      <c r="C3539">
        <v>2015</v>
      </c>
      <c r="D3539" t="s">
        <v>13772</v>
      </c>
      <c r="E3539" t="s">
        <v>13773</v>
      </c>
      <c r="F3539" t="s">
        <v>488</v>
      </c>
      <c r="G3539">
        <v>4732</v>
      </c>
      <c r="H3539">
        <v>-68.400446000000002</v>
      </c>
      <c r="I3539">
        <v>46.630909899999999</v>
      </c>
      <c r="J3539">
        <v>23</v>
      </c>
      <c r="K3539">
        <v>3</v>
      </c>
      <c r="L3539" t="s">
        <v>13774</v>
      </c>
      <c r="M3539">
        <v>69447</v>
      </c>
      <c r="N3539" t="s">
        <v>80</v>
      </c>
      <c r="O3539" t="s">
        <v>96</v>
      </c>
      <c r="P3539" t="s">
        <v>82</v>
      </c>
      <c r="Q3539" t="s">
        <v>458</v>
      </c>
      <c r="R3539">
        <v>2060</v>
      </c>
      <c r="S3539">
        <v>1874</v>
      </c>
      <c r="T3539">
        <v>1</v>
      </c>
      <c r="U3539">
        <v>0</v>
      </c>
      <c r="V3539">
        <v>0</v>
      </c>
      <c r="W3539">
        <v>0</v>
      </c>
      <c r="X3539">
        <v>0.6</v>
      </c>
      <c r="Y3539">
        <v>0.35</v>
      </c>
      <c r="Z3539">
        <v>0.95</v>
      </c>
      <c r="AA3539">
        <v>45900</v>
      </c>
      <c r="AB3539">
        <v>0</v>
      </c>
      <c r="AC3539">
        <v>0</v>
      </c>
      <c r="AD3539">
        <v>768</v>
      </c>
      <c r="AE3539">
        <v>46668</v>
      </c>
      <c r="AF3539" t="s">
        <v>84</v>
      </c>
      <c r="AG3539" t="s">
        <v>84</v>
      </c>
      <c r="AH3539" t="s">
        <v>84</v>
      </c>
      <c r="AI3539">
        <v>5400</v>
      </c>
      <c r="AJ3539">
        <v>0</v>
      </c>
      <c r="AK3539">
        <v>500</v>
      </c>
      <c r="AL3539">
        <v>5900</v>
      </c>
      <c r="AM3539" t="s">
        <v>84</v>
      </c>
      <c r="AN3539">
        <v>3306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16616</v>
      </c>
      <c r="AV3539">
        <v>0</v>
      </c>
      <c r="AW3539">
        <v>0</v>
      </c>
      <c r="AX3539">
        <v>0</v>
      </c>
      <c r="AY3539">
        <v>1150</v>
      </c>
      <c r="AZ3539">
        <v>0</v>
      </c>
      <c r="BA3539">
        <v>66</v>
      </c>
      <c r="BB3539">
        <v>0</v>
      </c>
      <c r="BC3539">
        <v>66</v>
      </c>
      <c r="BD3539">
        <v>0</v>
      </c>
      <c r="BE3539">
        <v>1300</v>
      </c>
      <c r="BF3539">
        <v>10550</v>
      </c>
      <c r="BG3539">
        <v>505</v>
      </c>
      <c r="BH3539">
        <v>182</v>
      </c>
      <c r="BI3539">
        <v>6580</v>
      </c>
      <c r="BJ3539">
        <v>4</v>
      </c>
      <c r="BK3539">
        <v>705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1</v>
      </c>
      <c r="BS3539">
        <v>501</v>
      </c>
      <c r="BT3539">
        <v>-1</v>
      </c>
      <c r="BU3539" s="1">
        <v>41640</v>
      </c>
      <c r="BV3539" s="1">
        <v>42004</v>
      </c>
      <c r="BW3539" s="31">
        <v>1</v>
      </c>
    </row>
    <row r="3540" spans="1:75" hidden="1" x14ac:dyDescent="0.25">
      <c r="A3540" t="s">
        <v>458</v>
      </c>
      <c r="B3540" t="s">
        <v>13775</v>
      </c>
      <c r="C3540">
        <v>2015</v>
      </c>
      <c r="D3540" t="s">
        <v>637</v>
      </c>
      <c r="E3540" t="s">
        <v>13776</v>
      </c>
      <c r="F3540" t="s">
        <v>639</v>
      </c>
      <c r="G3540">
        <v>4210</v>
      </c>
      <c r="H3540">
        <v>-70.228743499999993</v>
      </c>
      <c r="I3540">
        <v>44.098149999999997</v>
      </c>
      <c r="J3540">
        <v>23</v>
      </c>
      <c r="K3540">
        <v>1</v>
      </c>
      <c r="L3540" t="s">
        <v>13777</v>
      </c>
      <c r="M3540">
        <v>107440</v>
      </c>
      <c r="N3540" t="s">
        <v>80</v>
      </c>
      <c r="O3540" t="s">
        <v>81</v>
      </c>
      <c r="P3540" t="s">
        <v>82</v>
      </c>
      <c r="Q3540" t="s">
        <v>458</v>
      </c>
      <c r="R3540">
        <v>25502</v>
      </c>
      <c r="S3540">
        <v>23200</v>
      </c>
      <c r="T3540">
        <v>1</v>
      </c>
      <c r="U3540">
        <v>0</v>
      </c>
      <c r="V3540">
        <v>0</v>
      </c>
      <c r="W3540">
        <v>2.8</v>
      </c>
      <c r="X3540">
        <v>6.6</v>
      </c>
      <c r="Y3540">
        <v>8.9</v>
      </c>
      <c r="Z3540">
        <v>15.5</v>
      </c>
      <c r="AA3540">
        <v>948237</v>
      </c>
      <c r="AB3540">
        <v>0</v>
      </c>
      <c r="AC3540">
        <v>0</v>
      </c>
      <c r="AD3540">
        <v>281070</v>
      </c>
      <c r="AE3540">
        <v>1229307</v>
      </c>
      <c r="AF3540">
        <v>608093</v>
      </c>
      <c r="AG3540">
        <v>182255</v>
      </c>
      <c r="AH3540">
        <v>790348</v>
      </c>
      <c r="AI3540">
        <v>70153</v>
      </c>
      <c r="AJ3540">
        <v>5012</v>
      </c>
      <c r="AK3540">
        <v>12062</v>
      </c>
      <c r="AL3540">
        <v>87227</v>
      </c>
      <c r="AM3540">
        <v>346894</v>
      </c>
      <c r="AN3540">
        <v>1224469</v>
      </c>
      <c r="AO3540">
        <v>39328</v>
      </c>
      <c r="AP3540">
        <v>0</v>
      </c>
      <c r="AQ3540">
        <v>0</v>
      </c>
      <c r="AR3540">
        <v>0</v>
      </c>
      <c r="AS3540">
        <v>39328</v>
      </c>
      <c r="AT3540">
        <v>39328</v>
      </c>
      <c r="AU3540">
        <v>71941</v>
      </c>
      <c r="AV3540">
        <v>7626</v>
      </c>
      <c r="AW3540">
        <v>4710</v>
      </c>
      <c r="AX3540">
        <v>4863</v>
      </c>
      <c r="AY3540">
        <v>2446</v>
      </c>
      <c r="AZ3540">
        <v>0</v>
      </c>
      <c r="BA3540">
        <v>69</v>
      </c>
      <c r="BB3540">
        <v>0</v>
      </c>
      <c r="BC3540">
        <v>69</v>
      </c>
      <c r="BD3540">
        <v>116</v>
      </c>
      <c r="BE3540">
        <v>2750</v>
      </c>
      <c r="BF3540">
        <v>210399</v>
      </c>
      <c r="BG3540">
        <v>48426</v>
      </c>
      <c r="BH3540">
        <v>11514</v>
      </c>
      <c r="BI3540">
        <v>244557</v>
      </c>
      <c r="BJ3540">
        <v>18916</v>
      </c>
      <c r="BK3540">
        <v>8289</v>
      </c>
      <c r="BL3540">
        <v>951</v>
      </c>
      <c r="BM3540">
        <v>614</v>
      </c>
      <c r="BN3540">
        <v>163</v>
      </c>
      <c r="BO3540">
        <v>15181</v>
      </c>
      <c r="BP3540">
        <v>11960</v>
      </c>
      <c r="BQ3540">
        <v>995</v>
      </c>
      <c r="BR3540">
        <v>46</v>
      </c>
      <c r="BS3540">
        <v>33018</v>
      </c>
      <c r="BT3540">
        <v>-1</v>
      </c>
      <c r="BU3540" s="1">
        <v>41456</v>
      </c>
      <c r="BV3540" s="1">
        <v>41820</v>
      </c>
      <c r="BW3540" s="31">
        <v>1</v>
      </c>
    </row>
    <row r="3541" spans="1:75" hidden="1" x14ac:dyDescent="0.25">
      <c r="A3541" t="s">
        <v>458</v>
      </c>
      <c r="B3541" t="s">
        <v>13778</v>
      </c>
      <c r="C3541">
        <v>2015</v>
      </c>
      <c r="D3541" t="s">
        <v>13779</v>
      </c>
      <c r="E3541" t="s">
        <v>13780</v>
      </c>
      <c r="F3541" t="s">
        <v>4561</v>
      </c>
      <c r="G3541">
        <v>4330</v>
      </c>
      <c r="H3541">
        <v>-69.777818800000006</v>
      </c>
      <c r="I3541">
        <v>44.315164299999999</v>
      </c>
      <c r="J3541">
        <v>23</v>
      </c>
      <c r="K3541">
        <v>11</v>
      </c>
      <c r="L3541" t="s">
        <v>13760</v>
      </c>
      <c r="M3541">
        <v>121112</v>
      </c>
      <c r="N3541" t="s">
        <v>80</v>
      </c>
      <c r="O3541" t="s">
        <v>96</v>
      </c>
      <c r="P3541" t="s">
        <v>82</v>
      </c>
      <c r="Q3541" t="s">
        <v>458</v>
      </c>
      <c r="R3541">
        <v>18705</v>
      </c>
      <c r="S3541">
        <v>17016</v>
      </c>
      <c r="T3541">
        <v>1</v>
      </c>
      <c r="U3541">
        <v>0</v>
      </c>
      <c r="V3541">
        <v>0</v>
      </c>
      <c r="W3541">
        <v>4</v>
      </c>
      <c r="X3541">
        <v>4</v>
      </c>
      <c r="Y3541">
        <v>7.6</v>
      </c>
      <c r="Z3541">
        <v>11.6</v>
      </c>
      <c r="AA3541">
        <v>627005</v>
      </c>
      <c r="AB3541">
        <v>0</v>
      </c>
      <c r="AC3541">
        <v>0</v>
      </c>
      <c r="AD3541">
        <v>14000</v>
      </c>
      <c r="AE3541">
        <v>641005</v>
      </c>
      <c r="AF3541">
        <v>431921</v>
      </c>
      <c r="AG3541">
        <v>99464</v>
      </c>
      <c r="AH3541">
        <v>531385</v>
      </c>
      <c r="AI3541">
        <v>46500</v>
      </c>
      <c r="AJ3541">
        <v>1200</v>
      </c>
      <c r="AK3541">
        <v>12000</v>
      </c>
      <c r="AL3541">
        <v>59700</v>
      </c>
      <c r="AM3541">
        <v>49920</v>
      </c>
      <c r="AN3541">
        <v>641005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58777</v>
      </c>
      <c r="AV3541">
        <v>7514</v>
      </c>
      <c r="AW3541">
        <v>3408</v>
      </c>
      <c r="AX3541">
        <v>4863</v>
      </c>
      <c r="AY3541">
        <v>3593</v>
      </c>
      <c r="AZ3541">
        <v>0</v>
      </c>
      <c r="BA3541">
        <v>66</v>
      </c>
      <c r="BB3541">
        <v>0</v>
      </c>
      <c r="BC3541">
        <v>66</v>
      </c>
      <c r="BD3541">
        <v>235</v>
      </c>
      <c r="BE3541">
        <v>2860</v>
      </c>
      <c r="BF3541">
        <v>102658</v>
      </c>
      <c r="BG3541">
        <v>7280</v>
      </c>
      <c r="BH3541">
        <v>10129</v>
      </c>
      <c r="BI3541">
        <v>191764</v>
      </c>
      <c r="BJ3541">
        <v>19981</v>
      </c>
      <c r="BK3541">
        <v>14134</v>
      </c>
      <c r="BL3541">
        <v>523</v>
      </c>
      <c r="BM3541">
        <v>305</v>
      </c>
      <c r="BN3541">
        <v>0</v>
      </c>
      <c r="BO3541">
        <v>7333</v>
      </c>
      <c r="BP3541">
        <v>5576</v>
      </c>
      <c r="BQ3541">
        <v>0</v>
      </c>
      <c r="BR3541">
        <v>8</v>
      </c>
      <c r="BS3541">
        <v>13623</v>
      </c>
      <c r="BT3541">
        <v>-1</v>
      </c>
      <c r="BU3541" s="1">
        <v>41456</v>
      </c>
      <c r="BV3541" s="1">
        <v>41820</v>
      </c>
      <c r="BW3541" s="31">
        <v>1</v>
      </c>
    </row>
    <row r="3542" spans="1:75" hidden="1" x14ac:dyDescent="0.25">
      <c r="A3542" t="s">
        <v>458</v>
      </c>
      <c r="B3542" t="s">
        <v>13781</v>
      </c>
      <c r="C3542">
        <v>2015</v>
      </c>
      <c r="D3542" t="s">
        <v>2625</v>
      </c>
      <c r="E3542" t="s">
        <v>13782</v>
      </c>
      <c r="F3542" t="s">
        <v>13783</v>
      </c>
      <c r="G3542">
        <v>4694</v>
      </c>
      <c r="H3542">
        <v>-67.408720200000005</v>
      </c>
      <c r="I3542">
        <v>45.158915</v>
      </c>
      <c r="J3542">
        <v>23</v>
      </c>
      <c r="K3542">
        <v>29</v>
      </c>
      <c r="L3542" t="s">
        <v>1146</v>
      </c>
      <c r="M3542">
        <v>31808</v>
      </c>
      <c r="N3542" t="s">
        <v>80</v>
      </c>
      <c r="O3542" t="s">
        <v>96</v>
      </c>
      <c r="P3542" t="s">
        <v>82</v>
      </c>
      <c r="Q3542" t="s">
        <v>458</v>
      </c>
      <c r="R3542">
        <v>1467</v>
      </c>
      <c r="S3542">
        <v>1335</v>
      </c>
      <c r="T3542">
        <v>1</v>
      </c>
      <c r="U3542">
        <v>0</v>
      </c>
      <c r="V3542">
        <v>0</v>
      </c>
      <c r="W3542">
        <v>0</v>
      </c>
      <c r="X3542">
        <v>0.5</v>
      </c>
      <c r="Y3542">
        <v>0.5</v>
      </c>
      <c r="Z3542">
        <v>1</v>
      </c>
      <c r="AA3542">
        <v>42220</v>
      </c>
      <c r="AB3542">
        <v>0</v>
      </c>
      <c r="AC3542">
        <v>0</v>
      </c>
      <c r="AD3542">
        <v>300</v>
      </c>
      <c r="AE3542">
        <v>42520</v>
      </c>
      <c r="AF3542" t="s">
        <v>84</v>
      </c>
      <c r="AG3542" t="s">
        <v>84</v>
      </c>
      <c r="AH3542" t="s">
        <v>84</v>
      </c>
      <c r="AI3542">
        <v>3347</v>
      </c>
      <c r="AJ3542">
        <v>255</v>
      </c>
      <c r="AK3542">
        <v>300</v>
      </c>
      <c r="AL3542">
        <v>3902</v>
      </c>
      <c r="AM3542" t="s">
        <v>84</v>
      </c>
      <c r="AN3542">
        <v>23127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19700</v>
      </c>
      <c r="AV3542">
        <v>0</v>
      </c>
      <c r="AW3542">
        <v>170</v>
      </c>
      <c r="AX3542">
        <v>0</v>
      </c>
      <c r="AY3542">
        <v>125</v>
      </c>
      <c r="AZ3542">
        <v>0</v>
      </c>
      <c r="BA3542">
        <v>66</v>
      </c>
      <c r="BB3542">
        <v>0</v>
      </c>
      <c r="BC3542">
        <v>66</v>
      </c>
      <c r="BD3542">
        <v>25</v>
      </c>
      <c r="BE3542">
        <v>1040</v>
      </c>
      <c r="BF3542">
        <v>1950</v>
      </c>
      <c r="BG3542">
        <v>525</v>
      </c>
      <c r="BH3542">
        <v>645</v>
      </c>
      <c r="BI3542">
        <v>2004</v>
      </c>
      <c r="BJ3542">
        <v>0</v>
      </c>
      <c r="BK3542">
        <v>0</v>
      </c>
      <c r="BL3542">
        <v>55</v>
      </c>
      <c r="BM3542">
        <v>55</v>
      </c>
      <c r="BN3542">
        <v>0</v>
      </c>
      <c r="BO3542">
        <v>350</v>
      </c>
      <c r="BP3542">
        <v>350</v>
      </c>
      <c r="BQ3542">
        <v>0</v>
      </c>
      <c r="BR3542">
        <v>6</v>
      </c>
      <c r="BS3542">
        <v>645</v>
      </c>
      <c r="BT3542">
        <v>-1</v>
      </c>
      <c r="BU3542" s="1">
        <v>41456</v>
      </c>
      <c r="BV3542" s="1">
        <v>41820</v>
      </c>
      <c r="BW3542" s="31">
        <v>1</v>
      </c>
    </row>
    <row r="3543" spans="1:75" hidden="1" x14ac:dyDescent="0.25">
      <c r="A3543" t="s">
        <v>458</v>
      </c>
      <c r="B3543" t="s">
        <v>13784</v>
      </c>
      <c r="C3543">
        <v>2015</v>
      </c>
      <c r="D3543" t="s">
        <v>13785</v>
      </c>
      <c r="E3543" t="s">
        <v>13786</v>
      </c>
      <c r="F3543" t="s">
        <v>13787</v>
      </c>
      <c r="G3543">
        <v>4024</v>
      </c>
      <c r="H3543">
        <v>-70.678283100000002</v>
      </c>
      <c r="I3543">
        <v>43.8024196</v>
      </c>
      <c r="J3543">
        <v>23</v>
      </c>
      <c r="K3543">
        <v>5</v>
      </c>
      <c r="L3543" t="s">
        <v>6349</v>
      </c>
      <c r="M3543">
        <v>287797</v>
      </c>
      <c r="N3543" t="s">
        <v>80</v>
      </c>
      <c r="O3543" t="s">
        <v>81</v>
      </c>
      <c r="P3543" t="s">
        <v>82</v>
      </c>
      <c r="Q3543" t="s">
        <v>458</v>
      </c>
      <c r="R3543">
        <v>1579</v>
      </c>
      <c r="S3543">
        <v>1436</v>
      </c>
      <c r="T3543">
        <v>1</v>
      </c>
      <c r="U3543">
        <v>0</v>
      </c>
      <c r="V3543">
        <v>0</v>
      </c>
      <c r="W3543">
        <v>0</v>
      </c>
      <c r="X3543">
        <v>0</v>
      </c>
      <c r="Y3543">
        <v>1</v>
      </c>
      <c r="Z3543">
        <v>1</v>
      </c>
      <c r="AA3543">
        <v>8000</v>
      </c>
      <c r="AB3543">
        <v>0</v>
      </c>
      <c r="AC3543">
        <v>0</v>
      </c>
      <c r="AD3543">
        <v>6817</v>
      </c>
      <c r="AE3543">
        <v>14817</v>
      </c>
      <c r="AF3543" t="s">
        <v>84</v>
      </c>
      <c r="AG3543" t="s">
        <v>84</v>
      </c>
      <c r="AH3543" t="s">
        <v>84</v>
      </c>
      <c r="AI3543">
        <v>332</v>
      </c>
      <c r="AJ3543">
        <v>0</v>
      </c>
      <c r="AK3543">
        <v>0</v>
      </c>
      <c r="AL3543">
        <v>332</v>
      </c>
      <c r="AM3543" t="s">
        <v>84</v>
      </c>
      <c r="AN3543">
        <v>20696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20208</v>
      </c>
      <c r="AV3543">
        <v>0</v>
      </c>
      <c r="AW3543">
        <v>0</v>
      </c>
      <c r="AX3543">
        <v>0</v>
      </c>
      <c r="AY3543">
        <v>725</v>
      </c>
      <c r="AZ3543">
        <v>0</v>
      </c>
      <c r="BA3543">
        <v>66</v>
      </c>
      <c r="BB3543">
        <v>0</v>
      </c>
      <c r="BC3543">
        <v>66</v>
      </c>
      <c r="BD3543">
        <v>2</v>
      </c>
      <c r="BE3543">
        <v>546</v>
      </c>
      <c r="BF3543">
        <v>515</v>
      </c>
      <c r="BG3543">
        <v>36</v>
      </c>
      <c r="BH3543">
        <v>999</v>
      </c>
      <c r="BI3543">
        <v>2866</v>
      </c>
      <c r="BJ3543">
        <v>0</v>
      </c>
      <c r="BK3543">
        <v>124</v>
      </c>
      <c r="BL3543">
        <v>3</v>
      </c>
      <c r="BM3543">
        <v>0</v>
      </c>
      <c r="BN3543">
        <v>0</v>
      </c>
      <c r="BO3543">
        <v>51</v>
      </c>
      <c r="BP3543">
        <v>0</v>
      </c>
      <c r="BQ3543">
        <v>0</v>
      </c>
      <c r="BR3543">
        <v>5</v>
      </c>
      <c r="BS3543">
        <v>255</v>
      </c>
      <c r="BT3543">
        <v>-1</v>
      </c>
      <c r="BU3543" s="1">
        <v>41640</v>
      </c>
      <c r="BV3543" s="1">
        <v>42004</v>
      </c>
      <c r="BW3543" s="31">
        <v>1</v>
      </c>
    </row>
    <row r="3544" spans="1:75" hidden="1" x14ac:dyDescent="0.25">
      <c r="A3544" t="s">
        <v>458</v>
      </c>
      <c r="B3544" t="s">
        <v>13788</v>
      </c>
      <c r="C3544">
        <v>2015</v>
      </c>
      <c r="D3544" t="s">
        <v>13789</v>
      </c>
      <c r="E3544" t="s">
        <v>13790</v>
      </c>
      <c r="F3544" t="s">
        <v>13791</v>
      </c>
      <c r="G3544">
        <v>4401</v>
      </c>
      <c r="H3544">
        <v>-68.771935099999993</v>
      </c>
      <c r="I3544">
        <v>44.804105700000001</v>
      </c>
      <c r="J3544">
        <v>23</v>
      </c>
      <c r="K3544">
        <v>19</v>
      </c>
      <c r="L3544" t="s">
        <v>13792</v>
      </c>
      <c r="M3544">
        <v>153414</v>
      </c>
      <c r="N3544" t="s">
        <v>80</v>
      </c>
      <c r="O3544" t="s">
        <v>81</v>
      </c>
      <c r="P3544" t="s">
        <v>82</v>
      </c>
      <c r="Q3544" t="s">
        <v>452</v>
      </c>
      <c r="R3544">
        <v>32568</v>
      </c>
      <c r="S3544">
        <v>29628</v>
      </c>
      <c r="T3544">
        <v>1</v>
      </c>
      <c r="U3544">
        <v>0</v>
      </c>
      <c r="V3544">
        <v>0</v>
      </c>
      <c r="W3544">
        <v>8</v>
      </c>
      <c r="X3544">
        <v>13</v>
      </c>
      <c r="Y3544">
        <v>19</v>
      </c>
      <c r="Z3544">
        <v>32</v>
      </c>
      <c r="AA3544">
        <v>1401481</v>
      </c>
      <c r="AB3544">
        <v>176000</v>
      </c>
      <c r="AC3544">
        <v>3109</v>
      </c>
      <c r="AD3544">
        <v>738631</v>
      </c>
      <c r="AE3544">
        <v>2319221</v>
      </c>
      <c r="AF3544">
        <v>1316009</v>
      </c>
      <c r="AG3544">
        <v>348953</v>
      </c>
      <c r="AH3544">
        <v>1664962</v>
      </c>
      <c r="AI3544">
        <v>141760</v>
      </c>
      <c r="AJ3544">
        <v>37000</v>
      </c>
      <c r="AK3544">
        <v>25000</v>
      </c>
      <c r="AL3544">
        <v>203760</v>
      </c>
      <c r="AM3544">
        <v>450499</v>
      </c>
      <c r="AN3544">
        <v>2319221</v>
      </c>
      <c r="AO3544">
        <v>0</v>
      </c>
      <c r="AP3544">
        <v>0</v>
      </c>
      <c r="AQ3544">
        <v>0</v>
      </c>
      <c r="AR3544">
        <v>3558000</v>
      </c>
      <c r="AS3544">
        <v>3558000</v>
      </c>
      <c r="AT3544">
        <v>1290096</v>
      </c>
      <c r="AU3544">
        <v>523920</v>
      </c>
      <c r="AV3544">
        <v>7514</v>
      </c>
      <c r="AW3544">
        <v>3955</v>
      </c>
      <c r="AX3544">
        <v>4863</v>
      </c>
      <c r="AY3544">
        <v>1152</v>
      </c>
      <c r="AZ3544">
        <v>0</v>
      </c>
      <c r="BA3544">
        <v>72</v>
      </c>
      <c r="BB3544">
        <v>0</v>
      </c>
      <c r="BC3544">
        <v>72</v>
      </c>
      <c r="BD3544">
        <v>394</v>
      </c>
      <c r="BE3544">
        <v>2110</v>
      </c>
      <c r="BF3544">
        <v>206397</v>
      </c>
      <c r="BG3544">
        <v>23173</v>
      </c>
      <c r="BH3544">
        <v>35184</v>
      </c>
      <c r="BI3544">
        <v>324523</v>
      </c>
      <c r="BJ3544">
        <v>26638</v>
      </c>
      <c r="BK3544">
        <v>24652</v>
      </c>
      <c r="BL3544">
        <v>480</v>
      </c>
      <c r="BM3544">
        <v>365</v>
      </c>
      <c r="BN3544">
        <v>67</v>
      </c>
      <c r="BO3544">
        <v>10048</v>
      </c>
      <c r="BP3544">
        <v>6858</v>
      </c>
      <c r="BQ3544">
        <v>423</v>
      </c>
      <c r="BR3544">
        <v>63</v>
      </c>
      <c r="BS3544">
        <v>44319</v>
      </c>
      <c r="BT3544">
        <v>-1</v>
      </c>
      <c r="BU3544" s="1">
        <v>41640</v>
      </c>
      <c r="BV3544" s="1">
        <v>42004</v>
      </c>
      <c r="BW3544" s="31">
        <v>1</v>
      </c>
    </row>
    <row r="3545" spans="1:75" hidden="1" x14ac:dyDescent="0.25">
      <c r="A3545" t="s">
        <v>458</v>
      </c>
      <c r="B3545" t="s">
        <v>13793</v>
      </c>
      <c r="C3545">
        <v>2015</v>
      </c>
      <c r="D3545" t="s">
        <v>13794</v>
      </c>
      <c r="E3545" t="s">
        <v>13795</v>
      </c>
      <c r="F3545" t="s">
        <v>13796</v>
      </c>
      <c r="G3545">
        <v>4609</v>
      </c>
      <c r="H3545">
        <v>-68.206956199999993</v>
      </c>
      <c r="I3545">
        <v>44.386979699999998</v>
      </c>
      <c r="J3545">
        <v>23</v>
      </c>
      <c r="K3545">
        <v>9</v>
      </c>
      <c r="L3545" t="s">
        <v>5025</v>
      </c>
      <c r="M3545">
        <v>54696</v>
      </c>
      <c r="N3545" t="s">
        <v>80</v>
      </c>
      <c r="O3545" t="s">
        <v>81</v>
      </c>
      <c r="P3545" t="s">
        <v>82</v>
      </c>
      <c r="Q3545" t="s">
        <v>458</v>
      </c>
      <c r="R3545">
        <v>5308</v>
      </c>
      <c r="S3545">
        <v>4829</v>
      </c>
      <c r="T3545">
        <v>1</v>
      </c>
      <c r="U3545">
        <v>0</v>
      </c>
      <c r="V3545">
        <v>0</v>
      </c>
      <c r="W3545">
        <v>1</v>
      </c>
      <c r="X3545">
        <v>2</v>
      </c>
      <c r="Y3545">
        <v>5</v>
      </c>
      <c r="Z3545">
        <v>7</v>
      </c>
      <c r="AA3545">
        <v>19009</v>
      </c>
      <c r="AB3545">
        <v>0</v>
      </c>
      <c r="AC3545">
        <v>0</v>
      </c>
      <c r="AD3545">
        <v>397006</v>
      </c>
      <c r="AE3545">
        <v>416015</v>
      </c>
      <c r="AF3545">
        <v>241412</v>
      </c>
      <c r="AG3545">
        <v>37809</v>
      </c>
      <c r="AH3545">
        <v>279221</v>
      </c>
      <c r="AI3545">
        <v>21703</v>
      </c>
      <c r="AJ3545">
        <v>3025</v>
      </c>
      <c r="AK3545">
        <v>1258</v>
      </c>
      <c r="AL3545">
        <v>25986</v>
      </c>
      <c r="AM3545">
        <v>77539</v>
      </c>
      <c r="AN3545">
        <v>382746</v>
      </c>
      <c r="AO3545">
        <v>0</v>
      </c>
      <c r="AP3545">
        <v>0</v>
      </c>
      <c r="AQ3545">
        <v>0</v>
      </c>
      <c r="AR3545">
        <v>24316</v>
      </c>
      <c r="AS3545">
        <v>24316</v>
      </c>
      <c r="AT3545">
        <v>74165</v>
      </c>
      <c r="AU3545">
        <v>36498</v>
      </c>
      <c r="AV3545">
        <v>7514</v>
      </c>
      <c r="AW3545">
        <v>1826</v>
      </c>
      <c r="AX3545">
        <v>4863</v>
      </c>
      <c r="AY3545">
        <v>2318</v>
      </c>
      <c r="AZ3545">
        <v>0</v>
      </c>
      <c r="BA3545">
        <v>68</v>
      </c>
      <c r="BB3545">
        <v>0</v>
      </c>
      <c r="BC3545">
        <v>68</v>
      </c>
      <c r="BD3545">
        <v>84</v>
      </c>
      <c r="BE3545">
        <v>2274</v>
      </c>
      <c r="BF3545">
        <v>67587</v>
      </c>
      <c r="BG3545">
        <v>6282</v>
      </c>
      <c r="BH3545">
        <v>5637</v>
      </c>
      <c r="BI3545">
        <v>63620</v>
      </c>
      <c r="BJ3545">
        <v>5875</v>
      </c>
      <c r="BK3545">
        <v>4258</v>
      </c>
      <c r="BL3545">
        <v>411</v>
      </c>
      <c r="BM3545">
        <v>152</v>
      </c>
      <c r="BN3545">
        <v>0</v>
      </c>
      <c r="BO3545">
        <v>7238</v>
      </c>
      <c r="BP3545">
        <v>2592</v>
      </c>
      <c r="BQ3545">
        <v>0</v>
      </c>
      <c r="BR3545">
        <v>9</v>
      </c>
      <c r="BS3545">
        <v>6013</v>
      </c>
      <c r="BT3545">
        <v>7500</v>
      </c>
      <c r="BU3545" s="1">
        <v>41640</v>
      </c>
      <c r="BV3545" s="1">
        <v>42004</v>
      </c>
      <c r="BW3545" s="31">
        <v>1</v>
      </c>
    </row>
    <row r="3546" spans="1:75" hidden="1" x14ac:dyDescent="0.25">
      <c r="A3546" t="s">
        <v>458</v>
      </c>
      <c r="B3546" t="s">
        <v>13797</v>
      </c>
      <c r="C3546">
        <v>2015</v>
      </c>
      <c r="D3546" t="s">
        <v>13798</v>
      </c>
      <c r="E3546" t="s">
        <v>13799</v>
      </c>
      <c r="F3546" t="s">
        <v>11625</v>
      </c>
      <c r="G3546">
        <v>4530</v>
      </c>
      <c r="H3546">
        <v>-69.815073400000003</v>
      </c>
      <c r="I3546">
        <v>43.915269700000003</v>
      </c>
      <c r="J3546">
        <v>23</v>
      </c>
      <c r="K3546">
        <v>23</v>
      </c>
      <c r="L3546" t="s">
        <v>13800</v>
      </c>
      <c r="M3546">
        <v>35045</v>
      </c>
      <c r="N3546" t="s">
        <v>80</v>
      </c>
      <c r="O3546" t="s">
        <v>81</v>
      </c>
      <c r="P3546" t="s">
        <v>82</v>
      </c>
      <c r="Q3546" t="s">
        <v>458</v>
      </c>
      <c r="R3546">
        <v>14744</v>
      </c>
      <c r="S3546">
        <v>13413</v>
      </c>
      <c r="T3546">
        <v>1</v>
      </c>
      <c r="U3546">
        <v>0</v>
      </c>
      <c r="V3546">
        <v>0</v>
      </c>
      <c r="W3546">
        <v>5.2</v>
      </c>
      <c r="X3546">
        <v>5.2</v>
      </c>
      <c r="Y3546">
        <v>4.0999999999999996</v>
      </c>
      <c r="Z3546">
        <v>9.3000000000000007</v>
      </c>
      <c r="AA3546">
        <v>239158</v>
      </c>
      <c r="AB3546">
        <v>0</v>
      </c>
      <c r="AC3546">
        <v>2895</v>
      </c>
      <c r="AD3546">
        <v>461482</v>
      </c>
      <c r="AE3546">
        <v>703535</v>
      </c>
      <c r="AF3546">
        <v>366211</v>
      </c>
      <c r="AG3546">
        <v>80442</v>
      </c>
      <c r="AH3546">
        <v>446653</v>
      </c>
      <c r="AI3546">
        <v>40446</v>
      </c>
      <c r="AJ3546">
        <v>2700</v>
      </c>
      <c r="AK3546">
        <v>7614</v>
      </c>
      <c r="AL3546">
        <v>50760</v>
      </c>
      <c r="AM3546">
        <v>206122</v>
      </c>
      <c r="AN3546">
        <v>703535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59235</v>
      </c>
      <c r="AV3546">
        <v>7514</v>
      </c>
      <c r="AW3546">
        <v>1532</v>
      </c>
      <c r="AX3546">
        <v>4863</v>
      </c>
      <c r="AY3546">
        <v>1840</v>
      </c>
      <c r="AZ3546">
        <v>0</v>
      </c>
      <c r="BA3546">
        <v>66</v>
      </c>
      <c r="BB3546">
        <v>0</v>
      </c>
      <c r="BC3546">
        <v>66</v>
      </c>
      <c r="BD3546">
        <v>119</v>
      </c>
      <c r="BE3546">
        <v>2044</v>
      </c>
      <c r="BF3546">
        <v>177892</v>
      </c>
      <c r="BG3546">
        <v>10209</v>
      </c>
      <c r="BH3546">
        <v>9423</v>
      </c>
      <c r="BI3546">
        <v>143291</v>
      </c>
      <c r="BJ3546">
        <v>8183</v>
      </c>
      <c r="BK3546">
        <v>17168</v>
      </c>
      <c r="BL3546">
        <v>587</v>
      </c>
      <c r="BM3546">
        <v>312</v>
      </c>
      <c r="BN3546">
        <v>126</v>
      </c>
      <c r="BO3546">
        <v>9646</v>
      </c>
      <c r="BP3546">
        <v>5476</v>
      </c>
      <c r="BQ3546">
        <v>1324</v>
      </c>
      <c r="BR3546">
        <v>24</v>
      </c>
      <c r="BS3546">
        <v>26414</v>
      </c>
      <c r="BT3546">
        <v>-1</v>
      </c>
      <c r="BU3546" s="1">
        <v>41456</v>
      </c>
      <c r="BV3546" s="1">
        <v>41820</v>
      </c>
      <c r="BW3546" s="31">
        <v>1</v>
      </c>
    </row>
    <row r="3547" spans="1:75" hidden="1" x14ac:dyDescent="0.25">
      <c r="A3547" t="s">
        <v>458</v>
      </c>
      <c r="B3547" t="s">
        <v>13801</v>
      </c>
      <c r="C3547">
        <v>2015</v>
      </c>
      <c r="D3547" t="s">
        <v>13802</v>
      </c>
      <c r="E3547" t="s">
        <v>13803</v>
      </c>
      <c r="F3547" t="s">
        <v>13804</v>
      </c>
      <c r="G3547">
        <v>4915</v>
      </c>
      <c r="H3547">
        <v>-69.002088599999993</v>
      </c>
      <c r="I3547">
        <v>44.423759099999998</v>
      </c>
      <c r="J3547">
        <v>23</v>
      </c>
      <c r="K3547">
        <v>27</v>
      </c>
      <c r="L3547" t="s">
        <v>13805</v>
      </c>
      <c r="M3547">
        <v>39051</v>
      </c>
      <c r="N3547" t="s">
        <v>80</v>
      </c>
      <c r="O3547" t="s">
        <v>96</v>
      </c>
      <c r="P3547" t="s">
        <v>82</v>
      </c>
      <c r="Q3547" t="s">
        <v>458</v>
      </c>
      <c r="R3547">
        <v>9598</v>
      </c>
      <c r="S3547">
        <v>8732</v>
      </c>
      <c r="T3547">
        <v>1</v>
      </c>
      <c r="U3547">
        <v>0</v>
      </c>
      <c r="V3547">
        <v>0</v>
      </c>
      <c r="W3547">
        <v>3</v>
      </c>
      <c r="X3547">
        <v>3</v>
      </c>
      <c r="Y3547">
        <v>6</v>
      </c>
      <c r="Z3547">
        <v>9</v>
      </c>
      <c r="AA3547">
        <v>546549</v>
      </c>
      <c r="AB3547">
        <v>0</v>
      </c>
      <c r="AC3547">
        <v>0</v>
      </c>
      <c r="AD3547">
        <v>83105</v>
      </c>
      <c r="AE3547">
        <v>629654</v>
      </c>
      <c r="AF3547">
        <v>355959</v>
      </c>
      <c r="AG3547">
        <v>88990</v>
      </c>
      <c r="AH3547">
        <v>444949</v>
      </c>
      <c r="AI3547">
        <v>37300</v>
      </c>
      <c r="AJ3547">
        <v>3455</v>
      </c>
      <c r="AK3547">
        <v>4000</v>
      </c>
      <c r="AL3547">
        <v>44755</v>
      </c>
      <c r="AM3547">
        <v>124250</v>
      </c>
      <c r="AN3547">
        <v>613954</v>
      </c>
      <c r="AO3547">
        <v>0</v>
      </c>
      <c r="AP3547">
        <v>0</v>
      </c>
      <c r="AQ3547">
        <v>0</v>
      </c>
      <c r="AR3547">
        <v>37941</v>
      </c>
      <c r="AS3547">
        <v>37941</v>
      </c>
      <c r="AT3547">
        <v>37941</v>
      </c>
      <c r="AU3547">
        <v>48990</v>
      </c>
      <c r="AV3547">
        <v>7914</v>
      </c>
      <c r="AW3547">
        <v>2328</v>
      </c>
      <c r="AX3547">
        <v>5063</v>
      </c>
      <c r="AY3547">
        <v>2876</v>
      </c>
      <c r="AZ3547">
        <v>0</v>
      </c>
      <c r="BA3547">
        <v>69</v>
      </c>
      <c r="BB3547">
        <v>0</v>
      </c>
      <c r="BC3547">
        <v>69</v>
      </c>
      <c r="BD3547">
        <v>120</v>
      </c>
      <c r="BE3547">
        <v>2496</v>
      </c>
      <c r="BF3547">
        <v>169007</v>
      </c>
      <c r="BG3547">
        <v>9975</v>
      </c>
      <c r="BH3547">
        <v>6370</v>
      </c>
      <c r="BI3547">
        <v>131189</v>
      </c>
      <c r="BJ3547">
        <v>11139</v>
      </c>
      <c r="BK3547">
        <v>21004</v>
      </c>
      <c r="BL3547">
        <v>352</v>
      </c>
      <c r="BM3547">
        <v>220</v>
      </c>
      <c r="BN3547">
        <v>12</v>
      </c>
      <c r="BO3547">
        <v>6605</v>
      </c>
      <c r="BP3547">
        <v>2076</v>
      </c>
      <c r="BQ3547">
        <v>140</v>
      </c>
      <c r="BR3547">
        <v>19</v>
      </c>
      <c r="BS3547">
        <v>19176</v>
      </c>
      <c r="BT3547">
        <v>20676</v>
      </c>
      <c r="BU3547" s="1">
        <v>41640</v>
      </c>
      <c r="BV3547" s="1">
        <v>42004</v>
      </c>
      <c r="BW3547" s="31">
        <v>1</v>
      </c>
    </row>
    <row r="3548" spans="1:75" hidden="1" x14ac:dyDescent="0.25">
      <c r="A3548" t="s">
        <v>458</v>
      </c>
      <c r="B3548" t="s">
        <v>13806</v>
      </c>
      <c r="C3548">
        <v>2015</v>
      </c>
      <c r="D3548" t="s">
        <v>13807</v>
      </c>
      <c r="E3548" t="s">
        <v>13808</v>
      </c>
      <c r="F3548" t="s">
        <v>100</v>
      </c>
      <c r="G3548">
        <v>4217</v>
      </c>
      <c r="H3548">
        <v>-70.790615200000005</v>
      </c>
      <c r="I3548">
        <v>44.403994400000002</v>
      </c>
      <c r="J3548">
        <v>23</v>
      </c>
      <c r="K3548">
        <v>17</v>
      </c>
      <c r="L3548" t="s">
        <v>518</v>
      </c>
      <c r="M3548">
        <v>57238</v>
      </c>
      <c r="N3548" t="s">
        <v>80</v>
      </c>
      <c r="O3548" t="s">
        <v>81</v>
      </c>
      <c r="P3548" t="s">
        <v>82</v>
      </c>
      <c r="Q3548" t="s">
        <v>458</v>
      </c>
      <c r="R3548">
        <v>4009</v>
      </c>
      <c r="S3548">
        <v>3647</v>
      </c>
      <c r="T3548">
        <v>1</v>
      </c>
      <c r="U3548">
        <v>0</v>
      </c>
      <c r="V3548">
        <v>0</v>
      </c>
      <c r="W3548">
        <v>0</v>
      </c>
      <c r="X3548">
        <v>1</v>
      </c>
      <c r="Y3548">
        <v>1</v>
      </c>
      <c r="Z3548">
        <v>2</v>
      </c>
      <c r="AA3548">
        <v>23567</v>
      </c>
      <c r="AB3548">
        <v>0</v>
      </c>
      <c r="AC3548">
        <v>0</v>
      </c>
      <c r="AD3548">
        <v>31506</v>
      </c>
      <c r="AE3548">
        <v>55073</v>
      </c>
      <c r="AF3548" t="s">
        <v>84</v>
      </c>
      <c r="AG3548" t="s">
        <v>84</v>
      </c>
      <c r="AH3548" t="s">
        <v>84</v>
      </c>
      <c r="AI3548">
        <v>6536</v>
      </c>
      <c r="AJ3548">
        <v>350</v>
      </c>
      <c r="AK3548">
        <v>0</v>
      </c>
      <c r="AL3548">
        <v>6886</v>
      </c>
      <c r="AM3548" t="s">
        <v>84</v>
      </c>
      <c r="AN3548">
        <v>54267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1850</v>
      </c>
      <c r="AU3548">
        <v>18629</v>
      </c>
      <c r="AV3548">
        <v>7514</v>
      </c>
      <c r="AW3548">
        <v>422</v>
      </c>
      <c r="AX3548">
        <v>4863</v>
      </c>
      <c r="AY3548">
        <v>198</v>
      </c>
      <c r="AZ3548">
        <v>0</v>
      </c>
      <c r="BA3548">
        <v>66</v>
      </c>
      <c r="BB3548">
        <v>0</v>
      </c>
      <c r="BC3548">
        <v>66</v>
      </c>
      <c r="BD3548">
        <v>24</v>
      </c>
      <c r="BE3548">
        <v>1404</v>
      </c>
      <c r="BF3548">
        <v>22567</v>
      </c>
      <c r="BG3548">
        <v>744</v>
      </c>
      <c r="BH3548">
        <v>4108</v>
      </c>
      <c r="BI3548">
        <v>26779</v>
      </c>
      <c r="BJ3548">
        <v>11</v>
      </c>
      <c r="BK3548">
        <v>312</v>
      </c>
      <c r="BL3548">
        <v>5</v>
      </c>
      <c r="BM3548">
        <v>2</v>
      </c>
      <c r="BN3548">
        <v>0</v>
      </c>
      <c r="BO3548">
        <v>110</v>
      </c>
      <c r="BP3548">
        <v>10</v>
      </c>
      <c r="BQ3548">
        <v>0</v>
      </c>
      <c r="BR3548">
        <v>3</v>
      </c>
      <c r="BS3548">
        <v>6219</v>
      </c>
      <c r="BT3548">
        <v>-1</v>
      </c>
      <c r="BU3548" s="1">
        <v>41456</v>
      </c>
      <c r="BV3548" s="1">
        <v>41820</v>
      </c>
      <c r="BW3548" s="31">
        <v>1</v>
      </c>
    </row>
    <row r="3549" spans="1:75" hidden="1" x14ac:dyDescent="0.25">
      <c r="A3549" t="s">
        <v>458</v>
      </c>
      <c r="B3549" t="s">
        <v>13809</v>
      </c>
      <c r="C3549">
        <v>2015</v>
      </c>
      <c r="D3549" t="s">
        <v>13810</v>
      </c>
      <c r="E3549" t="s">
        <v>13811</v>
      </c>
      <c r="F3549" t="s">
        <v>13812</v>
      </c>
      <c r="G3549">
        <v>4005</v>
      </c>
      <c r="H3549">
        <v>-70.458162700000003</v>
      </c>
      <c r="I3549">
        <v>43.494206499999997</v>
      </c>
      <c r="J3549">
        <v>23</v>
      </c>
      <c r="K3549">
        <v>31</v>
      </c>
      <c r="L3549" t="s">
        <v>1014</v>
      </c>
      <c r="M3549">
        <v>200710</v>
      </c>
      <c r="N3549" t="s">
        <v>80</v>
      </c>
      <c r="O3549" t="s">
        <v>81</v>
      </c>
      <c r="P3549" t="s">
        <v>82</v>
      </c>
      <c r="Q3549" t="s">
        <v>458</v>
      </c>
      <c r="R3549">
        <v>21337</v>
      </c>
      <c r="S3549">
        <v>19411</v>
      </c>
      <c r="T3549">
        <v>1</v>
      </c>
      <c r="U3549">
        <v>0</v>
      </c>
      <c r="V3549">
        <v>0</v>
      </c>
      <c r="W3549">
        <v>4</v>
      </c>
      <c r="X3549">
        <v>5</v>
      </c>
      <c r="Y3549">
        <v>8.7899999999999991</v>
      </c>
      <c r="Z3549">
        <v>13.79</v>
      </c>
      <c r="AA3549">
        <v>410000</v>
      </c>
      <c r="AB3549">
        <v>0</v>
      </c>
      <c r="AC3549">
        <v>5294</v>
      </c>
      <c r="AD3549">
        <v>584591</v>
      </c>
      <c r="AE3549">
        <v>999885</v>
      </c>
      <c r="AF3549">
        <v>521094</v>
      </c>
      <c r="AG3549">
        <v>118125</v>
      </c>
      <c r="AH3549">
        <v>639219</v>
      </c>
      <c r="AI3549">
        <v>43731</v>
      </c>
      <c r="AJ3549">
        <v>5938</v>
      </c>
      <c r="AK3549">
        <v>21995</v>
      </c>
      <c r="AL3549">
        <v>71664</v>
      </c>
      <c r="AM3549">
        <v>189867</v>
      </c>
      <c r="AN3549">
        <v>90075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24621</v>
      </c>
      <c r="AU3549">
        <v>59077</v>
      </c>
      <c r="AV3549">
        <v>7576</v>
      </c>
      <c r="AW3549">
        <v>4392</v>
      </c>
      <c r="AX3549">
        <v>4863</v>
      </c>
      <c r="AY3549">
        <v>5006</v>
      </c>
      <c r="AZ3549">
        <v>0</v>
      </c>
      <c r="BA3549">
        <v>74</v>
      </c>
      <c r="BB3549">
        <v>0</v>
      </c>
      <c r="BC3549">
        <v>74</v>
      </c>
      <c r="BD3549">
        <v>99</v>
      </c>
      <c r="BE3549">
        <v>2733</v>
      </c>
      <c r="BF3549">
        <v>117324</v>
      </c>
      <c r="BG3549">
        <v>18279</v>
      </c>
      <c r="BH3549">
        <v>9751</v>
      </c>
      <c r="BI3549">
        <v>124640</v>
      </c>
      <c r="BJ3549">
        <v>16270</v>
      </c>
      <c r="BK3549">
        <v>15869</v>
      </c>
      <c r="BL3549">
        <v>569</v>
      </c>
      <c r="BM3549">
        <v>398</v>
      </c>
      <c r="BN3549">
        <v>90</v>
      </c>
      <c r="BO3549">
        <v>9394</v>
      </c>
      <c r="BP3549">
        <v>6770</v>
      </c>
      <c r="BQ3549">
        <v>1536</v>
      </c>
      <c r="BR3549">
        <v>33</v>
      </c>
      <c r="BS3549">
        <v>35867</v>
      </c>
      <c r="BT3549">
        <v>-1</v>
      </c>
      <c r="BU3549" s="1">
        <v>41456</v>
      </c>
      <c r="BV3549" s="1">
        <v>41820</v>
      </c>
      <c r="BW3549" s="31">
        <v>1</v>
      </c>
    </row>
    <row r="3550" spans="1:75" hidden="1" x14ac:dyDescent="0.25">
      <c r="A3550" t="s">
        <v>458</v>
      </c>
      <c r="B3550" t="s">
        <v>13813</v>
      </c>
      <c r="C3550">
        <v>2015</v>
      </c>
      <c r="D3550" t="s">
        <v>13814</v>
      </c>
      <c r="E3550" t="s">
        <v>13815</v>
      </c>
      <c r="F3550" t="s">
        <v>6775</v>
      </c>
      <c r="G3550">
        <v>4920</v>
      </c>
      <c r="H3550">
        <v>-69.880695799999998</v>
      </c>
      <c r="I3550">
        <v>45.050914400000003</v>
      </c>
      <c r="J3550">
        <v>23</v>
      </c>
      <c r="K3550">
        <v>25</v>
      </c>
      <c r="L3550" t="s">
        <v>11950</v>
      </c>
      <c r="M3550">
        <v>51163</v>
      </c>
      <c r="N3550" t="s">
        <v>80</v>
      </c>
      <c r="O3550" t="s">
        <v>81</v>
      </c>
      <c r="P3550" t="s">
        <v>82</v>
      </c>
      <c r="Q3550" t="s">
        <v>458</v>
      </c>
      <c r="R3550">
        <v>1554</v>
      </c>
      <c r="S3550">
        <v>1414</v>
      </c>
      <c r="T3550">
        <v>1</v>
      </c>
      <c r="U3550">
        <v>0</v>
      </c>
      <c r="V3550">
        <v>0</v>
      </c>
      <c r="W3550">
        <v>0</v>
      </c>
      <c r="X3550">
        <v>0.38</v>
      </c>
      <c r="Y3550">
        <v>0</v>
      </c>
      <c r="Z3550">
        <v>0.38</v>
      </c>
      <c r="AA3550">
        <v>11200</v>
      </c>
      <c r="AB3550">
        <v>0</v>
      </c>
      <c r="AC3550">
        <v>402</v>
      </c>
      <c r="AD3550">
        <v>3501</v>
      </c>
      <c r="AE3550">
        <v>15103</v>
      </c>
      <c r="AF3550" t="s">
        <v>84</v>
      </c>
      <c r="AG3550" t="s">
        <v>84</v>
      </c>
      <c r="AH3550" t="s">
        <v>84</v>
      </c>
      <c r="AI3550">
        <v>3490</v>
      </c>
      <c r="AJ3550">
        <v>0</v>
      </c>
      <c r="AK3550">
        <v>0</v>
      </c>
      <c r="AL3550">
        <v>3490</v>
      </c>
      <c r="AM3550" t="s">
        <v>84</v>
      </c>
      <c r="AN3550">
        <v>15803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2826</v>
      </c>
      <c r="AU3550">
        <v>4020</v>
      </c>
      <c r="AV3550">
        <v>0</v>
      </c>
      <c r="AW3550">
        <v>22</v>
      </c>
      <c r="AX3550">
        <v>0</v>
      </c>
      <c r="AY3550">
        <v>45</v>
      </c>
      <c r="AZ3550">
        <v>0</v>
      </c>
      <c r="BA3550">
        <v>66</v>
      </c>
      <c r="BB3550">
        <v>0</v>
      </c>
      <c r="BC3550">
        <v>66</v>
      </c>
      <c r="BD3550">
        <v>24</v>
      </c>
      <c r="BE3550">
        <v>714</v>
      </c>
      <c r="BF3550">
        <v>2844</v>
      </c>
      <c r="BG3550">
        <v>15</v>
      </c>
      <c r="BH3550">
        <v>405</v>
      </c>
      <c r="BI3550">
        <v>2641</v>
      </c>
      <c r="BJ3550">
        <v>1</v>
      </c>
      <c r="BK3550">
        <v>71</v>
      </c>
      <c r="BL3550">
        <v>54</v>
      </c>
      <c r="BM3550">
        <v>4</v>
      </c>
      <c r="BN3550">
        <v>0</v>
      </c>
      <c r="BO3550">
        <v>323</v>
      </c>
      <c r="BP3550">
        <v>66</v>
      </c>
      <c r="BQ3550">
        <v>0</v>
      </c>
      <c r="BR3550">
        <v>5</v>
      </c>
      <c r="BS3550">
        <v>690</v>
      </c>
      <c r="BT3550">
        <v>-1</v>
      </c>
      <c r="BU3550" s="1">
        <v>41640</v>
      </c>
      <c r="BV3550" s="1">
        <v>42004</v>
      </c>
      <c r="BW3550" s="31">
        <v>1</v>
      </c>
    </row>
    <row r="3551" spans="1:75" hidden="1" x14ac:dyDescent="0.25">
      <c r="A3551" t="s">
        <v>458</v>
      </c>
      <c r="B3551" t="s">
        <v>13816</v>
      </c>
      <c r="C3551">
        <v>2015</v>
      </c>
      <c r="D3551" t="s">
        <v>13817</v>
      </c>
      <c r="E3551" t="s">
        <v>13818</v>
      </c>
      <c r="F3551" t="s">
        <v>13819</v>
      </c>
      <c r="G3551">
        <v>4614</v>
      </c>
      <c r="H3551">
        <v>-68.589712399999996</v>
      </c>
      <c r="I3551">
        <v>44.412005200000003</v>
      </c>
      <c r="J3551">
        <v>23</v>
      </c>
      <c r="K3551">
        <v>9</v>
      </c>
      <c r="L3551" t="s">
        <v>5025</v>
      </c>
      <c r="M3551">
        <v>54696</v>
      </c>
      <c r="N3551" t="s">
        <v>80</v>
      </c>
      <c r="O3551" t="s">
        <v>81</v>
      </c>
      <c r="P3551" t="s">
        <v>82</v>
      </c>
      <c r="Q3551" t="s">
        <v>458</v>
      </c>
      <c r="R3551">
        <v>6588</v>
      </c>
      <c r="S3551">
        <v>5993</v>
      </c>
      <c r="T3551">
        <v>1</v>
      </c>
      <c r="U3551">
        <v>0</v>
      </c>
      <c r="V3551">
        <v>0</v>
      </c>
      <c r="W3551">
        <v>2</v>
      </c>
      <c r="X3551">
        <v>3</v>
      </c>
      <c r="Y3551">
        <v>4.13</v>
      </c>
      <c r="Z3551">
        <v>7.13</v>
      </c>
      <c r="AA3551">
        <v>89200</v>
      </c>
      <c r="AB3551">
        <v>0</v>
      </c>
      <c r="AC3551">
        <v>980</v>
      </c>
      <c r="AD3551">
        <v>404078</v>
      </c>
      <c r="AE3551">
        <v>494258</v>
      </c>
      <c r="AF3551">
        <v>265905</v>
      </c>
      <c r="AG3551">
        <v>55229</v>
      </c>
      <c r="AH3551">
        <v>321134</v>
      </c>
      <c r="AI3551">
        <v>32183</v>
      </c>
      <c r="AJ3551">
        <v>4828</v>
      </c>
      <c r="AK3551">
        <v>6843</v>
      </c>
      <c r="AL3551">
        <v>43854</v>
      </c>
      <c r="AM3551">
        <v>142536</v>
      </c>
      <c r="AN3551">
        <v>507524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25084</v>
      </c>
      <c r="AU3551">
        <v>34890</v>
      </c>
      <c r="AV3551">
        <v>7574</v>
      </c>
      <c r="AW3551">
        <v>4887</v>
      </c>
      <c r="AX3551">
        <v>10455</v>
      </c>
      <c r="AY3551">
        <v>3010</v>
      </c>
      <c r="AZ3551">
        <v>0</v>
      </c>
      <c r="BA3551">
        <v>72</v>
      </c>
      <c r="BB3551">
        <v>1</v>
      </c>
      <c r="BC3551">
        <v>73</v>
      </c>
      <c r="BD3551">
        <v>104</v>
      </c>
      <c r="BE3551">
        <v>2468</v>
      </c>
      <c r="BF3551">
        <v>118816</v>
      </c>
      <c r="BG3551">
        <v>2817</v>
      </c>
      <c r="BH3551">
        <v>7796</v>
      </c>
      <c r="BI3551">
        <v>111854</v>
      </c>
      <c r="BJ3551">
        <v>658</v>
      </c>
      <c r="BK3551">
        <v>2681</v>
      </c>
      <c r="BL3551">
        <v>428</v>
      </c>
      <c r="BM3551">
        <v>221</v>
      </c>
      <c r="BN3551">
        <v>2</v>
      </c>
      <c r="BO3551">
        <v>9424</v>
      </c>
      <c r="BP3551">
        <v>4184</v>
      </c>
      <c r="BQ3551">
        <v>20</v>
      </c>
      <c r="BR3551">
        <v>10</v>
      </c>
      <c r="BS3551">
        <v>9189</v>
      </c>
      <c r="BT3551">
        <v>21860</v>
      </c>
      <c r="BU3551" s="1">
        <v>41640</v>
      </c>
      <c r="BV3551" s="1">
        <v>42004</v>
      </c>
      <c r="BW3551" s="31">
        <v>1</v>
      </c>
    </row>
    <row r="3552" spans="1:75" hidden="1" x14ac:dyDescent="0.25">
      <c r="A3552" t="s">
        <v>458</v>
      </c>
      <c r="B3552" t="s">
        <v>13820</v>
      </c>
      <c r="C3552">
        <v>2015</v>
      </c>
      <c r="D3552" t="s">
        <v>13821</v>
      </c>
      <c r="E3552" t="s">
        <v>13822</v>
      </c>
      <c r="F3552" t="s">
        <v>13823</v>
      </c>
      <c r="G3552">
        <v>4629</v>
      </c>
      <c r="H3552">
        <v>-68.525160999999997</v>
      </c>
      <c r="I3552">
        <v>44.417380000000001</v>
      </c>
      <c r="J3552">
        <v>23</v>
      </c>
      <c r="K3552">
        <v>9</v>
      </c>
      <c r="L3552" t="s">
        <v>5025</v>
      </c>
      <c r="M3552">
        <v>54696</v>
      </c>
      <c r="N3552" t="s">
        <v>80</v>
      </c>
      <c r="O3552" t="s">
        <v>81</v>
      </c>
      <c r="P3552" t="s">
        <v>82</v>
      </c>
      <c r="Q3552" t="s">
        <v>83</v>
      </c>
      <c r="R3552">
        <v>2676</v>
      </c>
      <c r="S3552">
        <v>2434</v>
      </c>
      <c r="T3552">
        <v>1</v>
      </c>
      <c r="U3552">
        <v>0</v>
      </c>
      <c r="V3552">
        <v>0</v>
      </c>
      <c r="W3552">
        <v>0</v>
      </c>
      <c r="X3552">
        <v>0.2</v>
      </c>
      <c r="Y3552">
        <v>0</v>
      </c>
      <c r="Z3552">
        <v>0.2</v>
      </c>
      <c r="AA3552">
        <v>1500</v>
      </c>
      <c r="AB3552">
        <v>0</v>
      </c>
      <c r="AC3552">
        <v>0</v>
      </c>
      <c r="AD3552">
        <v>15289</v>
      </c>
      <c r="AE3552">
        <v>16789</v>
      </c>
      <c r="AF3552" t="s">
        <v>84</v>
      </c>
      <c r="AG3552" t="s">
        <v>84</v>
      </c>
      <c r="AH3552" t="s">
        <v>84</v>
      </c>
      <c r="AI3552">
        <v>100</v>
      </c>
      <c r="AJ3552">
        <v>0</v>
      </c>
      <c r="AK3552">
        <v>425</v>
      </c>
      <c r="AL3552">
        <v>525</v>
      </c>
      <c r="AM3552" t="s">
        <v>84</v>
      </c>
      <c r="AN3552">
        <v>11507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2476</v>
      </c>
      <c r="AV3552">
        <v>0</v>
      </c>
      <c r="AW3552">
        <v>30</v>
      </c>
      <c r="AX3552">
        <v>0</v>
      </c>
      <c r="AY3552">
        <v>51</v>
      </c>
      <c r="AZ3552">
        <v>0</v>
      </c>
      <c r="BA3552">
        <v>66</v>
      </c>
      <c r="BB3552">
        <v>0</v>
      </c>
      <c r="BC3552">
        <v>66</v>
      </c>
      <c r="BD3552">
        <v>2</v>
      </c>
      <c r="BE3552">
        <v>832</v>
      </c>
      <c r="BF3552">
        <v>708</v>
      </c>
      <c r="BG3552">
        <v>0</v>
      </c>
      <c r="BH3552">
        <v>175</v>
      </c>
      <c r="BI3552">
        <v>277</v>
      </c>
      <c r="BJ3552">
        <v>0</v>
      </c>
      <c r="BK3552">
        <v>0</v>
      </c>
      <c r="BL3552">
        <v>1</v>
      </c>
      <c r="BM3552">
        <v>1</v>
      </c>
      <c r="BN3552">
        <v>0</v>
      </c>
      <c r="BO3552">
        <v>31</v>
      </c>
      <c r="BP3552">
        <v>31</v>
      </c>
      <c r="BQ3552">
        <v>0</v>
      </c>
      <c r="BR3552">
        <v>1</v>
      </c>
      <c r="BS3552">
        <v>25</v>
      </c>
      <c r="BT3552">
        <v>-1</v>
      </c>
      <c r="BU3552" s="1">
        <v>41456</v>
      </c>
      <c r="BV3552" s="1">
        <v>41820</v>
      </c>
      <c r="BW3552" s="31">
        <v>1</v>
      </c>
    </row>
    <row r="3553" spans="1:75" hidden="1" x14ac:dyDescent="0.25">
      <c r="A3553" t="s">
        <v>458</v>
      </c>
      <c r="B3553" t="s">
        <v>13824</v>
      </c>
      <c r="C3553">
        <v>2015</v>
      </c>
      <c r="D3553" t="s">
        <v>13825</v>
      </c>
      <c r="E3553" t="s">
        <v>13826</v>
      </c>
      <c r="F3553" t="s">
        <v>13827</v>
      </c>
      <c r="G3553">
        <v>4538</v>
      </c>
      <c r="H3553">
        <v>-69.628120100000004</v>
      </c>
      <c r="I3553">
        <v>43.851829600000002</v>
      </c>
      <c r="J3553">
        <v>23</v>
      </c>
      <c r="K3553">
        <v>15</v>
      </c>
      <c r="L3553" t="s">
        <v>507</v>
      </c>
      <c r="M3553">
        <v>34170</v>
      </c>
      <c r="N3553" t="s">
        <v>80</v>
      </c>
      <c r="O3553" t="s">
        <v>81</v>
      </c>
      <c r="P3553" t="s">
        <v>82</v>
      </c>
      <c r="Q3553" t="s">
        <v>458</v>
      </c>
      <c r="R3553">
        <v>6507</v>
      </c>
      <c r="S3553">
        <v>5920</v>
      </c>
      <c r="T3553">
        <v>1</v>
      </c>
      <c r="U3553">
        <v>0</v>
      </c>
      <c r="V3553">
        <v>0</v>
      </c>
      <c r="W3553">
        <v>1</v>
      </c>
      <c r="X3553">
        <v>2.02</v>
      </c>
      <c r="Y3553">
        <v>0.5</v>
      </c>
      <c r="Z3553">
        <v>2.52</v>
      </c>
      <c r="AA3553">
        <v>94000</v>
      </c>
      <c r="AB3553">
        <v>0</v>
      </c>
      <c r="AC3553">
        <v>756</v>
      </c>
      <c r="AD3553">
        <v>148644</v>
      </c>
      <c r="AE3553">
        <v>243400</v>
      </c>
      <c r="AF3553">
        <v>117345</v>
      </c>
      <c r="AG3553">
        <v>15855</v>
      </c>
      <c r="AH3553">
        <v>133200</v>
      </c>
      <c r="AI3553">
        <v>13169</v>
      </c>
      <c r="AJ3553">
        <v>650</v>
      </c>
      <c r="AK3553">
        <v>3429</v>
      </c>
      <c r="AL3553">
        <v>17248</v>
      </c>
      <c r="AM3553">
        <v>64656</v>
      </c>
      <c r="AN3553">
        <v>215104</v>
      </c>
      <c r="AO3553">
        <v>0</v>
      </c>
      <c r="AP3553">
        <v>0</v>
      </c>
      <c r="AQ3553">
        <v>0</v>
      </c>
      <c r="AR3553">
        <v>25000</v>
      </c>
      <c r="AS3553">
        <v>25000</v>
      </c>
      <c r="AT3553">
        <v>574199</v>
      </c>
      <c r="AU3553">
        <v>23650</v>
      </c>
      <c r="AV3553">
        <v>7514</v>
      </c>
      <c r="AW3553">
        <v>1149</v>
      </c>
      <c r="AX3553">
        <v>4863</v>
      </c>
      <c r="AY3553">
        <v>1591</v>
      </c>
      <c r="AZ3553">
        <v>0</v>
      </c>
      <c r="BA3553">
        <v>66</v>
      </c>
      <c r="BB3553">
        <v>0</v>
      </c>
      <c r="BC3553">
        <v>66</v>
      </c>
      <c r="BD3553">
        <v>53</v>
      </c>
      <c r="BE3553">
        <v>1820</v>
      </c>
      <c r="BF3553">
        <v>18616</v>
      </c>
      <c r="BG3553">
        <v>3564</v>
      </c>
      <c r="BH3553">
        <v>5339</v>
      </c>
      <c r="BI3553">
        <v>31723</v>
      </c>
      <c r="BJ3553">
        <v>3293</v>
      </c>
      <c r="BK3553">
        <v>4228</v>
      </c>
      <c r="BL3553">
        <v>169</v>
      </c>
      <c r="BM3553">
        <v>91</v>
      </c>
      <c r="BN3553">
        <v>1</v>
      </c>
      <c r="BO3553">
        <v>4771</v>
      </c>
      <c r="BP3553">
        <v>1751</v>
      </c>
      <c r="BQ3553">
        <v>13</v>
      </c>
      <c r="BR3553">
        <v>6</v>
      </c>
      <c r="BS3553">
        <v>4137</v>
      </c>
      <c r="BT3553">
        <v>-1</v>
      </c>
      <c r="BU3553" s="1">
        <v>41456</v>
      </c>
      <c r="BV3553" s="1">
        <v>41820</v>
      </c>
      <c r="BW3553" s="31">
        <v>1</v>
      </c>
    </row>
    <row r="3554" spans="1:75" hidden="1" x14ac:dyDescent="0.25">
      <c r="A3554" t="s">
        <v>458</v>
      </c>
      <c r="B3554" t="s">
        <v>13828</v>
      </c>
      <c r="C3554">
        <v>2015</v>
      </c>
      <c r="D3554" t="s">
        <v>13829</v>
      </c>
      <c r="E3554" t="s">
        <v>13830</v>
      </c>
      <c r="F3554" t="s">
        <v>13831</v>
      </c>
      <c r="G3554">
        <v>4008</v>
      </c>
      <c r="H3554">
        <v>-69.899572399999997</v>
      </c>
      <c r="I3554">
        <v>44.009196099999997</v>
      </c>
      <c r="J3554">
        <v>23</v>
      </c>
      <c r="K3554">
        <v>23</v>
      </c>
      <c r="L3554" t="s">
        <v>13800</v>
      </c>
      <c r="M3554">
        <v>35045</v>
      </c>
      <c r="N3554" t="s">
        <v>80</v>
      </c>
      <c r="O3554" t="s">
        <v>81</v>
      </c>
      <c r="P3554" t="s">
        <v>82</v>
      </c>
      <c r="Q3554" t="s">
        <v>458</v>
      </c>
      <c r="R3554">
        <v>2869</v>
      </c>
      <c r="S3554">
        <v>2610</v>
      </c>
      <c r="T3554">
        <v>1</v>
      </c>
      <c r="U3554">
        <v>0</v>
      </c>
      <c r="V3554">
        <v>0</v>
      </c>
      <c r="W3554">
        <v>0</v>
      </c>
      <c r="X3554">
        <v>0.55000000000000004</v>
      </c>
      <c r="Y3554">
        <v>0.05</v>
      </c>
      <c r="Z3554">
        <v>0.6</v>
      </c>
      <c r="AA3554">
        <v>18500</v>
      </c>
      <c r="AB3554">
        <v>0</v>
      </c>
      <c r="AC3554">
        <v>0</v>
      </c>
      <c r="AD3554">
        <v>21899</v>
      </c>
      <c r="AE3554">
        <v>40399</v>
      </c>
      <c r="AF3554" t="s">
        <v>84</v>
      </c>
      <c r="AG3554" t="s">
        <v>84</v>
      </c>
      <c r="AH3554" t="s">
        <v>84</v>
      </c>
      <c r="AI3554">
        <v>8484</v>
      </c>
      <c r="AJ3554">
        <v>371</v>
      </c>
      <c r="AK3554">
        <v>382</v>
      </c>
      <c r="AL3554">
        <v>9237</v>
      </c>
      <c r="AM3554" t="s">
        <v>84</v>
      </c>
      <c r="AN3554">
        <v>40927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15927</v>
      </c>
      <c r="AV3554">
        <v>7514</v>
      </c>
      <c r="AW3554">
        <v>528</v>
      </c>
      <c r="AX3554">
        <v>4863</v>
      </c>
      <c r="AY3554">
        <v>565</v>
      </c>
      <c r="AZ3554">
        <v>0</v>
      </c>
      <c r="BA3554">
        <v>66</v>
      </c>
      <c r="BB3554">
        <v>0</v>
      </c>
      <c r="BC3554">
        <v>66</v>
      </c>
      <c r="BD3554">
        <v>25</v>
      </c>
      <c r="BE3554">
        <v>936</v>
      </c>
      <c r="BF3554">
        <v>5564</v>
      </c>
      <c r="BG3554">
        <v>1144</v>
      </c>
      <c r="BH3554">
        <v>908</v>
      </c>
      <c r="BI3554">
        <v>10219</v>
      </c>
      <c r="BJ3554">
        <v>0</v>
      </c>
      <c r="BK3554">
        <v>29</v>
      </c>
      <c r="BL3554">
        <v>87</v>
      </c>
      <c r="BM3554">
        <v>55</v>
      </c>
      <c r="BN3554">
        <v>4</v>
      </c>
      <c r="BO3554">
        <v>953</v>
      </c>
      <c r="BP3554">
        <v>660</v>
      </c>
      <c r="BQ3554">
        <v>35</v>
      </c>
      <c r="BR3554">
        <v>2</v>
      </c>
      <c r="BS3554">
        <v>345</v>
      </c>
      <c r="BT3554">
        <v>-1</v>
      </c>
      <c r="BU3554" s="1">
        <v>41456</v>
      </c>
      <c r="BV3554" s="1">
        <v>41820</v>
      </c>
      <c r="BW3554" s="31">
        <v>1</v>
      </c>
    </row>
    <row r="3555" spans="1:75" hidden="1" x14ac:dyDescent="0.25">
      <c r="A3555" t="s">
        <v>458</v>
      </c>
      <c r="B3555" t="s">
        <v>13832</v>
      </c>
      <c r="C3555">
        <v>2015</v>
      </c>
      <c r="D3555" t="s">
        <v>13833</v>
      </c>
      <c r="E3555" t="s">
        <v>13834</v>
      </c>
      <c r="F3555" t="s">
        <v>7400</v>
      </c>
      <c r="G3555">
        <v>4410</v>
      </c>
      <c r="H3555">
        <v>-68.935810700000005</v>
      </c>
      <c r="I3555">
        <v>45.065657399999999</v>
      </c>
      <c r="J3555">
        <v>23</v>
      </c>
      <c r="K3555">
        <v>19</v>
      </c>
      <c r="L3555" t="s">
        <v>13792</v>
      </c>
      <c r="M3555">
        <v>153414</v>
      </c>
      <c r="N3555" t="s">
        <v>80</v>
      </c>
      <c r="O3555" t="s">
        <v>81</v>
      </c>
      <c r="P3555" t="s">
        <v>82</v>
      </c>
      <c r="Q3555" t="s">
        <v>458</v>
      